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comments4.xml" ContentType="application/vnd.openxmlformats-officedocument.spreadsheetml.comments+xml"/>
  <Override PartName="/xl/comments5.xml" ContentType="application/vnd.openxmlformats-officedocument.spreadsheetml.comments+xml"/>
  <Override PartName="/xl/comments6.xml" ContentType="application/vnd.openxmlformats-officedocument.spreadsheetml.comments+xml"/>
  <Override PartName="/xl/comments7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2="http://schemas.microsoft.com/office/spreadsheetml/2015/revision2" mc:Ignorable="x15 xr2">
  <fileVersion appName="xl" lastEdited="7" lowestEdited="6" rupBuild="18326"/>
  <workbookPr codeName="ThisWorkbook"/>
  <mc:AlternateContent xmlns:mc="http://schemas.openxmlformats.org/markup-compatibility/2006">
    <mc:Choice Requires="x15">
      <x15ac:absPath xmlns:x15ac="http://schemas.microsoft.com/office/spreadsheetml/2010/11/ac" url="C:\Users\EamonnM\Google Drive\PhD\Papers\ETSAP Chapter\Danish CarSTOCK\"/>
    </mc:Choice>
  </mc:AlternateContent>
  <bookViews>
    <workbookView xWindow="0" yWindow="0" windowWidth="20490" windowHeight="7155" firstSheet="6" activeTab="11" xr2:uid="{00000000-000D-0000-FFFF-FFFF00000000}"/>
  </bookViews>
  <sheets>
    <sheet name="Stock" sheetId="2" r:id="rId1"/>
    <sheet name="Million vkm" sheetId="3" r:id="rId2"/>
    <sheet name="Mileage" sheetId="4" r:id="rId3"/>
    <sheet name="Sales" sheetId="5" r:id="rId4"/>
    <sheet name="Survival Profiles" sheetId="6" r:id="rId5"/>
    <sheet name="SFC - Source 1" sheetId="7" r:id="rId6"/>
    <sheet name="SFC - Source 2" sheetId="8" r:id="rId7"/>
    <sheet name="Drivers" sheetId="10" r:id="rId8"/>
    <sheet name="Emission Factors" sheetId="15" r:id="rId9"/>
    <sheet name="Historic" sheetId="1" r:id="rId10"/>
    <sheet name="BaU" sheetId="9" r:id="rId11"/>
    <sheet name="Eff" sheetId="11" r:id="rId12"/>
    <sheet name="PHEVs" sheetId="12" r:id="rId13"/>
    <sheet name="BEVs" sheetId="13" r:id="rId14"/>
    <sheet name="Biofuels" sheetId="14" r:id="rId15"/>
  </sheets>
  <externalReferences>
    <externalReference r:id="rId16"/>
    <externalReference r:id="rId17"/>
    <externalReference r:id="rId18"/>
    <externalReference r:id="rId19"/>
  </externalReferences>
  <definedNames>
    <definedName name="solver_adj" localSheetId="10" hidden="1">BaU!$J$44</definedName>
    <definedName name="solver_adj" localSheetId="13" hidden="1">BEVs!$J$44</definedName>
    <definedName name="solver_adj" localSheetId="14" hidden="1">Biofuels!$J$44</definedName>
    <definedName name="solver_adj" localSheetId="11" hidden="1">Eff!$N$101</definedName>
    <definedName name="solver_adj" localSheetId="12" hidden="1">PHEVs!$J$44</definedName>
    <definedName name="solver_cvg" localSheetId="10" hidden="1">0.0001</definedName>
    <definedName name="solver_cvg" localSheetId="13" hidden="1">0.0001</definedName>
    <definedName name="solver_cvg" localSheetId="14" hidden="1">0.0001</definedName>
    <definedName name="solver_cvg" localSheetId="11" hidden="1">0.0001</definedName>
    <definedName name="solver_cvg" localSheetId="12" hidden="1">0.0001</definedName>
    <definedName name="solver_drv" localSheetId="10" hidden="1">1</definedName>
    <definedName name="solver_drv" localSheetId="13" hidden="1">1</definedName>
    <definedName name="solver_drv" localSheetId="14" hidden="1">1</definedName>
    <definedName name="solver_drv" localSheetId="11" hidden="1">1</definedName>
    <definedName name="solver_drv" localSheetId="12" hidden="1">1</definedName>
    <definedName name="solver_eng" localSheetId="10" hidden="1">1</definedName>
    <definedName name="solver_eng" localSheetId="13" hidden="1">1</definedName>
    <definedName name="solver_eng" localSheetId="14" hidden="1">1</definedName>
    <definedName name="solver_eng" localSheetId="7" hidden="1">1</definedName>
    <definedName name="solver_eng" localSheetId="11" hidden="1">1</definedName>
    <definedName name="solver_eng" localSheetId="12" hidden="1">1</definedName>
    <definedName name="solver_est" localSheetId="10" hidden="1">1</definedName>
    <definedName name="solver_est" localSheetId="13" hidden="1">1</definedName>
    <definedName name="solver_est" localSheetId="14" hidden="1">1</definedName>
    <definedName name="solver_est" localSheetId="11" hidden="1">1</definedName>
    <definedName name="solver_est" localSheetId="12" hidden="1">1</definedName>
    <definedName name="solver_itr" localSheetId="10" hidden="1">2147483647</definedName>
    <definedName name="solver_itr" localSheetId="13" hidden="1">2147483647</definedName>
    <definedName name="solver_itr" localSheetId="14" hidden="1">2147483647</definedName>
    <definedName name="solver_itr" localSheetId="11" hidden="1">2147483647</definedName>
    <definedName name="solver_itr" localSheetId="12" hidden="1">2147483647</definedName>
    <definedName name="solver_mip" localSheetId="10" hidden="1">2147483647</definedName>
    <definedName name="solver_mip" localSheetId="13" hidden="1">2147483647</definedName>
    <definedName name="solver_mip" localSheetId="14" hidden="1">2147483647</definedName>
    <definedName name="solver_mip" localSheetId="11" hidden="1">2147483647</definedName>
    <definedName name="solver_mip" localSheetId="12" hidden="1">2147483647</definedName>
    <definedName name="solver_mni" localSheetId="10" hidden="1">30</definedName>
    <definedName name="solver_mni" localSheetId="13" hidden="1">30</definedName>
    <definedName name="solver_mni" localSheetId="14" hidden="1">30</definedName>
    <definedName name="solver_mni" localSheetId="11" hidden="1">30</definedName>
    <definedName name="solver_mni" localSheetId="12" hidden="1">30</definedName>
    <definedName name="solver_mrt" localSheetId="10" hidden="1">0.075</definedName>
    <definedName name="solver_mrt" localSheetId="13" hidden="1">0.075</definedName>
    <definedName name="solver_mrt" localSheetId="14" hidden="1">0.075</definedName>
    <definedName name="solver_mrt" localSheetId="11" hidden="1">0.075</definedName>
    <definedName name="solver_mrt" localSheetId="12" hidden="1">0.075</definedName>
    <definedName name="solver_msl" localSheetId="10" hidden="1">2</definedName>
    <definedName name="solver_msl" localSheetId="13" hidden="1">2</definedName>
    <definedName name="solver_msl" localSheetId="14" hidden="1">2</definedName>
    <definedName name="solver_msl" localSheetId="11" hidden="1">2</definedName>
    <definedName name="solver_msl" localSheetId="12" hidden="1">2</definedName>
    <definedName name="solver_neg" localSheetId="10" hidden="1">2</definedName>
    <definedName name="solver_neg" localSheetId="13" hidden="1">2</definedName>
    <definedName name="solver_neg" localSheetId="14" hidden="1">2</definedName>
    <definedName name="solver_neg" localSheetId="7" hidden="1">1</definedName>
    <definedName name="solver_neg" localSheetId="11" hidden="1">2</definedName>
    <definedName name="solver_neg" localSheetId="12" hidden="1">2</definedName>
    <definedName name="solver_nod" localSheetId="10" hidden="1">2147483647</definedName>
    <definedName name="solver_nod" localSheetId="13" hidden="1">2147483647</definedName>
    <definedName name="solver_nod" localSheetId="14" hidden="1">2147483647</definedName>
    <definedName name="solver_nod" localSheetId="11" hidden="1">2147483647</definedName>
    <definedName name="solver_nod" localSheetId="12" hidden="1">2147483647</definedName>
    <definedName name="solver_num" localSheetId="10" hidden="1">0</definedName>
    <definedName name="solver_num" localSheetId="13" hidden="1">0</definedName>
    <definedName name="solver_num" localSheetId="14" hidden="1">0</definedName>
    <definedName name="solver_num" localSheetId="7" hidden="1">0</definedName>
    <definedName name="solver_num" localSheetId="11" hidden="1">0</definedName>
    <definedName name="solver_num" localSheetId="12" hidden="1">0</definedName>
    <definedName name="solver_nwt" localSheetId="10" hidden="1">1</definedName>
    <definedName name="solver_nwt" localSheetId="13" hidden="1">1</definedName>
    <definedName name="solver_nwt" localSheetId="14" hidden="1">1</definedName>
    <definedName name="solver_nwt" localSheetId="11" hidden="1">1</definedName>
    <definedName name="solver_nwt" localSheetId="12" hidden="1">1</definedName>
    <definedName name="solver_opt" localSheetId="10" hidden="1">BaU!$K$44</definedName>
    <definedName name="solver_opt" localSheetId="13" hidden="1">BEVs!$K$44</definedName>
    <definedName name="solver_opt" localSheetId="14" hidden="1">Biofuels!$K$44</definedName>
    <definedName name="solver_opt" localSheetId="11" hidden="1">Eff!$P$98</definedName>
    <definedName name="solver_opt" localSheetId="12" hidden="1">PHEVs!$K$44</definedName>
    <definedName name="solver_pre" localSheetId="10" hidden="1">0.000001</definedName>
    <definedName name="solver_pre" localSheetId="13" hidden="1">0.000001</definedName>
    <definedName name="solver_pre" localSheetId="14" hidden="1">0.000001</definedName>
    <definedName name="solver_pre" localSheetId="11" hidden="1">0.000001</definedName>
    <definedName name="solver_pre" localSheetId="12" hidden="1">0.000001</definedName>
    <definedName name="solver_rbv" localSheetId="10" hidden="1">1</definedName>
    <definedName name="solver_rbv" localSheetId="13" hidden="1">1</definedName>
    <definedName name="solver_rbv" localSheetId="14" hidden="1">1</definedName>
    <definedName name="solver_rbv" localSheetId="11" hidden="1">1</definedName>
    <definedName name="solver_rbv" localSheetId="12" hidden="1">1</definedName>
    <definedName name="solver_rlx" localSheetId="10" hidden="1">2</definedName>
    <definedName name="solver_rlx" localSheetId="13" hidden="1">2</definedName>
    <definedName name="solver_rlx" localSheetId="14" hidden="1">2</definedName>
    <definedName name="solver_rlx" localSheetId="11" hidden="1">2</definedName>
    <definedName name="solver_rlx" localSheetId="12" hidden="1">2</definedName>
    <definedName name="solver_rsd" localSheetId="10" hidden="1">0</definedName>
    <definedName name="solver_rsd" localSheetId="13" hidden="1">0</definedName>
    <definedName name="solver_rsd" localSheetId="14" hidden="1">0</definedName>
    <definedName name="solver_rsd" localSheetId="11" hidden="1">0</definedName>
    <definedName name="solver_rsd" localSheetId="12" hidden="1">0</definedName>
    <definedName name="solver_scl" localSheetId="10" hidden="1">1</definedName>
    <definedName name="solver_scl" localSheetId="13" hidden="1">1</definedName>
    <definedName name="solver_scl" localSheetId="14" hidden="1">1</definedName>
    <definedName name="solver_scl" localSheetId="11" hidden="1">1</definedName>
    <definedName name="solver_scl" localSheetId="12" hidden="1">1</definedName>
    <definedName name="solver_sho" localSheetId="10" hidden="1">2</definedName>
    <definedName name="solver_sho" localSheetId="13" hidden="1">2</definedName>
    <definedName name="solver_sho" localSheetId="14" hidden="1">2</definedName>
    <definedName name="solver_sho" localSheetId="11" hidden="1">2</definedName>
    <definedName name="solver_sho" localSheetId="12" hidden="1">2</definedName>
    <definedName name="solver_ssz" localSheetId="10" hidden="1">100</definedName>
    <definedName name="solver_ssz" localSheetId="13" hidden="1">100</definedName>
    <definedName name="solver_ssz" localSheetId="14" hidden="1">100</definedName>
    <definedName name="solver_ssz" localSheetId="11" hidden="1">100</definedName>
    <definedName name="solver_ssz" localSheetId="12" hidden="1">100</definedName>
    <definedName name="solver_tim" localSheetId="10" hidden="1">2147483647</definedName>
    <definedName name="solver_tim" localSheetId="13" hidden="1">2147483647</definedName>
    <definedName name="solver_tim" localSheetId="14" hidden="1">2147483647</definedName>
    <definedName name="solver_tim" localSheetId="11" hidden="1">2147483647</definedName>
    <definedName name="solver_tim" localSheetId="12" hidden="1">2147483647</definedName>
    <definedName name="solver_tol" localSheetId="10" hidden="1">0.01</definedName>
    <definedName name="solver_tol" localSheetId="13" hidden="1">0.01</definedName>
    <definedName name="solver_tol" localSheetId="14" hidden="1">0.01</definedName>
    <definedName name="solver_tol" localSheetId="11" hidden="1">0.01</definedName>
    <definedName name="solver_tol" localSheetId="12" hidden="1">0.01</definedName>
    <definedName name="solver_typ" localSheetId="10" hidden="1">3</definedName>
    <definedName name="solver_typ" localSheetId="13" hidden="1">3</definedName>
    <definedName name="solver_typ" localSheetId="14" hidden="1">3</definedName>
    <definedName name="solver_typ" localSheetId="7" hidden="1">1</definedName>
    <definedName name="solver_typ" localSheetId="11" hidden="1">3</definedName>
    <definedName name="solver_typ" localSheetId="12" hidden="1">3</definedName>
    <definedName name="solver_val" localSheetId="10" hidden="1">0.0304448376175088</definedName>
    <definedName name="solver_val" localSheetId="13" hidden="1">0.0304448376175088</definedName>
    <definedName name="solver_val" localSheetId="14" hidden="1">0.0304448376175088</definedName>
    <definedName name="solver_val" localSheetId="7" hidden="1">0</definedName>
    <definedName name="solver_val" localSheetId="11" hidden="1">70</definedName>
    <definedName name="solver_val" localSheetId="12" hidden="1">0.0304448376175088</definedName>
    <definedName name="solver_ver" localSheetId="10" hidden="1">3</definedName>
    <definedName name="solver_ver" localSheetId="13" hidden="1">3</definedName>
    <definedName name="solver_ver" localSheetId="14" hidden="1">3</definedName>
    <definedName name="solver_ver" localSheetId="7" hidden="1">3</definedName>
    <definedName name="solver_ver" localSheetId="11" hidden="1">3</definedName>
    <definedName name="solver_ver" localSheetId="12" hidden="1">3</definedName>
  </definedNames>
  <calcPr calcId="171027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F98" i="14" l="1"/>
  <c r="U74" i="14"/>
  <c r="V74" i="14" s="1"/>
  <c r="W74" i="14" s="1"/>
  <c r="X74" i="14" s="1"/>
  <c r="Y74" i="14" s="1"/>
  <c r="Z74" i="14" s="1"/>
  <c r="AA74" i="14" s="1"/>
  <c r="AB74" i="14" s="1"/>
  <c r="AC74" i="14" s="1"/>
  <c r="AD74" i="14" s="1"/>
  <c r="AE74" i="14" s="1"/>
  <c r="AF74" i="14" s="1"/>
  <c r="AG74" i="14" s="1"/>
  <c r="AH74" i="14" s="1"/>
  <c r="AI74" i="14" s="1"/>
  <c r="AJ74" i="14" s="1"/>
  <c r="AK74" i="14" s="1"/>
  <c r="AL74" i="14" s="1"/>
  <c r="AM74" i="14" s="1"/>
  <c r="AN74" i="14" s="1"/>
  <c r="AO74" i="14" s="1"/>
  <c r="G74" i="14"/>
  <c r="H74" i="14" s="1"/>
  <c r="I74" i="14" s="1"/>
  <c r="J74" i="14" s="1"/>
  <c r="K74" i="14" s="1"/>
  <c r="L74" i="14" s="1"/>
  <c r="M74" i="14" s="1"/>
  <c r="N74" i="14" s="1"/>
  <c r="O74" i="14" s="1"/>
  <c r="P74" i="14" s="1"/>
  <c r="Q74" i="14" s="1"/>
  <c r="R74" i="14" s="1"/>
  <c r="S74" i="14" s="1"/>
  <c r="T74" i="14" s="1"/>
  <c r="F74" i="14"/>
  <c r="K19" i="14"/>
  <c r="F10" i="14"/>
  <c r="F98" i="13"/>
  <c r="L74" i="13"/>
  <c r="M74" i="13" s="1"/>
  <c r="N74" i="13" s="1"/>
  <c r="O74" i="13" s="1"/>
  <c r="P74" i="13" s="1"/>
  <c r="Q74" i="13" s="1"/>
  <c r="R74" i="13" s="1"/>
  <c r="S74" i="13" s="1"/>
  <c r="T74" i="13" s="1"/>
  <c r="U74" i="13" s="1"/>
  <c r="V74" i="13" s="1"/>
  <c r="W74" i="13" s="1"/>
  <c r="X74" i="13" s="1"/>
  <c r="Y74" i="13" s="1"/>
  <c r="Z74" i="13" s="1"/>
  <c r="AA74" i="13" s="1"/>
  <c r="AB74" i="13" s="1"/>
  <c r="AC74" i="13" s="1"/>
  <c r="AD74" i="13" s="1"/>
  <c r="AE74" i="13" s="1"/>
  <c r="AF74" i="13" s="1"/>
  <c r="AG74" i="13" s="1"/>
  <c r="AH74" i="13" s="1"/>
  <c r="AI74" i="13" s="1"/>
  <c r="AJ74" i="13" s="1"/>
  <c r="AK74" i="13" s="1"/>
  <c r="AL74" i="13" s="1"/>
  <c r="AM74" i="13" s="1"/>
  <c r="AN74" i="13" s="1"/>
  <c r="AO74" i="13" s="1"/>
  <c r="J74" i="13"/>
  <c r="K74" i="13" s="1"/>
  <c r="F74" i="13"/>
  <c r="G74" i="13" s="1"/>
  <c r="H74" i="13" s="1"/>
  <c r="I74" i="13" s="1"/>
  <c r="F38" i="13"/>
  <c r="Z19" i="13"/>
  <c r="K17" i="13"/>
  <c r="K13" i="13"/>
  <c r="F10" i="13"/>
  <c r="F98" i="12"/>
  <c r="T74" i="12"/>
  <c r="U74" i="12" s="1"/>
  <c r="V74" i="12" s="1"/>
  <c r="W74" i="12" s="1"/>
  <c r="X74" i="12" s="1"/>
  <c r="Y74" i="12" s="1"/>
  <c r="Z74" i="12" s="1"/>
  <c r="AA74" i="12" s="1"/>
  <c r="AB74" i="12" s="1"/>
  <c r="AC74" i="12" s="1"/>
  <c r="AD74" i="12" s="1"/>
  <c r="AE74" i="12" s="1"/>
  <c r="AF74" i="12" s="1"/>
  <c r="AG74" i="12" s="1"/>
  <c r="AH74" i="12" s="1"/>
  <c r="AI74" i="12" s="1"/>
  <c r="AJ74" i="12" s="1"/>
  <c r="AK74" i="12" s="1"/>
  <c r="AL74" i="12" s="1"/>
  <c r="AM74" i="12" s="1"/>
  <c r="AN74" i="12" s="1"/>
  <c r="AO74" i="12" s="1"/>
  <c r="I74" i="12"/>
  <c r="J74" i="12" s="1"/>
  <c r="K74" i="12" s="1"/>
  <c r="L74" i="12" s="1"/>
  <c r="M74" i="12" s="1"/>
  <c r="N74" i="12" s="1"/>
  <c r="O74" i="12" s="1"/>
  <c r="P74" i="12" s="1"/>
  <c r="Q74" i="12" s="1"/>
  <c r="R74" i="12" s="1"/>
  <c r="S74" i="12" s="1"/>
  <c r="F74" i="12"/>
  <c r="G74" i="12" s="1"/>
  <c r="H74" i="12" s="1"/>
  <c r="F43" i="12"/>
  <c r="F38" i="12"/>
  <c r="AA19" i="12"/>
  <c r="G19" i="12"/>
  <c r="AB18" i="12"/>
  <c r="Z18" i="12"/>
  <c r="AB17" i="12"/>
  <c r="G17" i="12"/>
  <c r="Z13" i="12"/>
  <c r="AE12" i="12"/>
  <c r="K12" i="12"/>
  <c r="F10" i="12"/>
  <c r="Z74" i="11"/>
  <c r="AA74" i="11" s="1"/>
  <c r="AB74" i="11" s="1"/>
  <c r="AC74" i="11" s="1"/>
  <c r="AD74" i="11" s="1"/>
  <c r="AE74" i="11" s="1"/>
  <c r="AF74" i="11" s="1"/>
  <c r="AG74" i="11" s="1"/>
  <c r="AH74" i="11" s="1"/>
  <c r="AI74" i="11" s="1"/>
  <c r="AJ74" i="11" s="1"/>
  <c r="AK74" i="11" s="1"/>
  <c r="AL74" i="11" s="1"/>
  <c r="AM74" i="11" s="1"/>
  <c r="AN74" i="11" s="1"/>
  <c r="AO74" i="11" s="1"/>
  <c r="J74" i="11"/>
  <c r="K74" i="11" s="1"/>
  <c r="L74" i="11" s="1"/>
  <c r="M74" i="11" s="1"/>
  <c r="N74" i="11" s="1"/>
  <c r="O74" i="11" s="1"/>
  <c r="P74" i="11" s="1"/>
  <c r="Q74" i="11" s="1"/>
  <c r="R74" i="11" s="1"/>
  <c r="S74" i="11" s="1"/>
  <c r="T74" i="11" s="1"/>
  <c r="U74" i="11" s="1"/>
  <c r="V74" i="11" s="1"/>
  <c r="W74" i="11" s="1"/>
  <c r="X74" i="11" s="1"/>
  <c r="Y74" i="11" s="1"/>
  <c r="H74" i="11"/>
  <c r="I74" i="11" s="1"/>
  <c r="F74" i="11"/>
  <c r="G74" i="11" s="1"/>
  <c r="AJ19" i="11"/>
  <c r="AA19" i="11"/>
  <c r="G19" i="11"/>
  <c r="Z18" i="11"/>
  <c r="AA17" i="11"/>
  <c r="Z17" i="11"/>
  <c r="K17" i="11"/>
  <c r="K14" i="11"/>
  <c r="AE13" i="11"/>
  <c r="Z13" i="11"/>
  <c r="K13" i="11"/>
  <c r="F10" i="11"/>
  <c r="F98" i="9"/>
  <c r="J74" i="9"/>
  <c r="K74" i="9" s="1"/>
  <c r="L74" i="9" s="1"/>
  <c r="M74" i="9" s="1"/>
  <c r="N74" i="9" s="1"/>
  <c r="O74" i="9" s="1"/>
  <c r="P74" i="9" s="1"/>
  <c r="Q74" i="9" s="1"/>
  <c r="R74" i="9" s="1"/>
  <c r="S74" i="9" s="1"/>
  <c r="T74" i="9" s="1"/>
  <c r="U74" i="9" s="1"/>
  <c r="V74" i="9" s="1"/>
  <c r="W74" i="9" s="1"/>
  <c r="X74" i="9" s="1"/>
  <c r="Y74" i="9" s="1"/>
  <c r="Z74" i="9" s="1"/>
  <c r="AA74" i="9" s="1"/>
  <c r="AB74" i="9" s="1"/>
  <c r="AC74" i="9" s="1"/>
  <c r="AD74" i="9" s="1"/>
  <c r="AE74" i="9" s="1"/>
  <c r="AF74" i="9" s="1"/>
  <c r="AG74" i="9" s="1"/>
  <c r="AH74" i="9" s="1"/>
  <c r="AI74" i="9" s="1"/>
  <c r="AJ74" i="9" s="1"/>
  <c r="AK74" i="9" s="1"/>
  <c r="AL74" i="9" s="1"/>
  <c r="AM74" i="9" s="1"/>
  <c r="AN74" i="9" s="1"/>
  <c r="AO74" i="9" s="1"/>
  <c r="I74" i="9"/>
  <c r="G74" i="9"/>
  <c r="H74" i="9" s="1"/>
  <c r="F74" i="9"/>
  <c r="F38" i="9"/>
  <c r="G19" i="9"/>
  <c r="AJ18" i="9"/>
  <c r="AE18" i="9"/>
  <c r="AA18" i="9"/>
  <c r="Z18" i="9"/>
  <c r="G17" i="9"/>
  <c r="AJ14" i="9"/>
  <c r="AA13" i="9"/>
  <c r="K13" i="9"/>
  <c r="G13" i="9"/>
  <c r="AE12" i="9"/>
  <c r="F10" i="9"/>
  <c r="AF114" i="1"/>
  <c r="AJ111" i="1"/>
  <c r="AI110" i="1"/>
  <c r="AJ105" i="1"/>
  <c r="AI104" i="1"/>
  <c r="AF104" i="1"/>
  <c r="AE104" i="1"/>
  <c r="AI101" i="1"/>
  <c r="AH101" i="1"/>
  <c r="AE101" i="1"/>
  <c r="AD101" i="1"/>
  <c r="AA101" i="1"/>
  <c r="Z101" i="1"/>
  <c r="AH100" i="1"/>
  <c r="AD100" i="1"/>
  <c r="AA100" i="1"/>
  <c r="Z100" i="1"/>
  <c r="AJ99" i="1"/>
  <c r="F81" i="12" s="1"/>
  <c r="G81" i="12" s="1"/>
  <c r="H81" i="12" s="1"/>
  <c r="I81" i="12" s="1"/>
  <c r="J81" i="12" s="1"/>
  <c r="K81" i="12" s="1"/>
  <c r="L81" i="12" s="1"/>
  <c r="M81" i="12" s="1"/>
  <c r="N81" i="12" s="1"/>
  <c r="O81" i="12" s="1"/>
  <c r="P81" i="12" s="1"/>
  <c r="Q81" i="12" s="1"/>
  <c r="R81" i="12" s="1"/>
  <c r="S81" i="12" s="1"/>
  <c r="T81" i="12" s="1"/>
  <c r="U81" i="12" s="1"/>
  <c r="V81" i="12" s="1"/>
  <c r="W81" i="12" s="1"/>
  <c r="X81" i="12" s="1"/>
  <c r="Y81" i="12" s="1"/>
  <c r="Z81" i="12" s="1"/>
  <c r="AA81" i="12" s="1"/>
  <c r="AB81" i="12" s="1"/>
  <c r="AC81" i="12" s="1"/>
  <c r="AD81" i="12" s="1"/>
  <c r="AE81" i="12" s="1"/>
  <c r="AF81" i="12" s="1"/>
  <c r="AG81" i="12" s="1"/>
  <c r="AH81" i="12" s="1"/>
  <c r="AI81" i="12" s="1"/>
  <c r="AJ81" i="12" s="1"/>
  <c r="AK81" i="12" s="1"/>
  <c r="AL81" i="12" s="1"/>
  <c r="AM81" i="12" s="1"/>
  <c r="AN81" i="12" s="1"/>
  <c r="AO81" i="12" s="1"/>
  <c r="AF99" i="1"/>
  <c r="AE99" i="1"/>
  <c r="AB99" i="1"/>
  <c r="X99" i="1"/>
  <c r="S99" i="1"/>
  <c r="AI96" i="1"/>
  <c r="AH96" i="1"/>
  <c r="AE96" i="1"/>
  <c r="AA96" i="1"/>
  <c r="Z96" i="1"/>
  <c r="AI95" i="1"/>
  <c r="AF95" i="1"/>
  <c r="AE95" i="1"/>
  <c r="AA95" i="1"/>
  <c r="AG94" i="1"/>
  <c r="AC94" i="1"/>
  <c r="AB94" i="1"/>
  <c r="Y94" i="1"/>
  <c r="X80" i="1"/>
  <c r="AG79" i="1"/>
  <c r="AC79" i="1"/>
  <c r="Y79" i="1"/>
  <c r="U79" i="1"/>
  <c r="AH78" i="1"/>
  <c r="AG78" i="1"/>
  <c r="AF78" i="1" s="1"/>
  <c r="AE78" i="1" s="1"/>
  <c r="AD78" i="1" s="1"/>
  <c r="AC78" i="1" s="1"/>
  <c r="AB78" i="1" s="1"/>
  <c r="AA78" i="1" s="1"/>
  <c r="Z78" i="1" s="1"/>
  <c r="Y78" i="1" s="1"/>
  <c r="X78" i="1" s="1"/>
  <c r="W78" i="1" s="1"/>
  <c r="V78" i="1" s="1"/>
  <c r="U78" i="1" s="1"/>
  <c r="T78" i="1" s="1"/>
  <c r="S78" i="1" s="1"/>
  <c r="R78" i="1" s="1"/>
  <c r="Q78" i="1" s="1"/>
  <c r="P78" i="1" s="1"/>
  <c r="O78" i="1" s="1"/>
  <c r="N78" i="1" s="1"/>
  <c r="M78" i="1" s="1"/>
  <c r="L78" i="1" s="1"/>
  <c r="K78" i="1" s="1"/>
  <c r="J78" i="1" s="1"/>
  <c r="I78" i="1" s="1"/>
  <c r="H78" i="1" s="1"/>
  <c r="G78" i="1" s="1"/>
  <c r="F78" i="1" s="1"/>
  <c r="H76" i="1"/>
  <c r="H75" i="1"/>
  <c r="AH74" i="1"/>
  <c r="AG74" i="1" s="1"/>
  <c r="AF74" i="1" s="1"/>
  <c r="AE74" i="1" s="1"/>
  <c r="AD74" i="1"/>
  <c r="AC74" i="1"/>
  <c r="AB74" i="1" s="1"/>
  <c r="AA74" i="1" s="1"/>
  <c r="Z74" i="1" s="1"/>
  <c r="Y74" i="1" s="1"/>
  <c r="X74" i="1" s="1"/>
  <c r="W74" i="1" s="1"/>
  <c r="V74" i="1" s="1"/>
  <c r="U74" i="1" s="1"/>
  <c r="T74" i="1" s="1"/>
  <c r="S74" i="1" s="1"/>
  <c r="R74" i="1" s="1"/>
  <c r="Q74" i="1" s="1"/>
  <c r="P74" i="1" s="1"/>
  <c r="O74" i="1" s="1"/>
  <c r="N74" i="1"/>
  <c r="M74" i="1" s="1"/>
  <c r="L74" i="1" s="1"/>
  <c r="K74" i="1" s="1"/>
  <c r="J74" i="1" s="1"/>
  <c r="I74" i="1" s="1"/>
  <c r="H74" i="1" s="1"/>
  <c r="G74" i="1" s="1"/>
  <c r="F74" i="1" s="1"/>
  <c r="AJ71" i="1"/>
  <c r="AI71" i="1"/>
  <c r="AH71" i="1"/>
  <c r="AG71" i="1"/>
  <c r="AF71" i="1"/>
  <c r="AE71" i="1"/>
  <c r="AD71" i="1"/>
  <c r="AC71" i="1"/>
  <c r="AB71" i="1"/>
  <c r="AA71" i="1"/>
  <c r="Z71" i="1"/>
  <c r="Y71" i="1"/>
  <c r="X71" i="1"/>
  <c r="W71" i="1"/>
  <c r="V71" i="1"/>
  <c r="U71" i="1"/>
  <c r="T71" i="1"/>
  <c r="S71" i="1"/>
  <c r="R71" i="1"/>
  <c r="Q71" i="1"/>
  <c r="P71" i="1"/>
  <c r="O71" i="1"/>
  <c r="N71" i="1"/>
  <c r="M71" i="1"/>
  <c r="L71" i="1"/>
  <c r="K71" i="1"/>
  <c r="J71" i="1"/>
  <c r="I71" i="1"/>
  <c r="H71" i="1"/>
  <c r="G71" i="1"/>
  <c r="F71" i="1"/>
  <c r="AJ66" i="1"/>
  <c r="AI66" i="1"/>
  <c r="AH66" i="1"/>
  <c r="AG66" i="1"/>
  <c r="AF66" i="1"/>
  <c r="AE66" i="1"/>
  <c r="AD66" i="1"/>
  <c r="AC66" i="1"/>
  <c r="AB66" i="1"/>
  <c r="AA66" i="1"/>
  <c r="Z66" i="1"/>
  <c r="Y66" i="1"/>
  <c r="X66" i="1"/>
  <c r="W66" i="1"/>
  <c r="V66" i="1"/>
  <c r="U66" i="1"/>
  <c r="T66" i="1"/>
  <c r="S66" i="1"/>
  <c r="R66" i="1"/>
  <c r="Q66" i="1"/>
  <c r="P66" i="1"/>
  <c r="O66" i="1"/>
  <c r="N66" i="1"/>
  <c r="M66" i="1"/>
  <c r="L66" i="1"/>
  <c r="K66" i="1"/>
  <c r="J66" i="1"/>
  <c r="I66" i="1"/>
  <c r="H66" i="1"/>
  <c r="G66" i="1"/>
  <c r="F66" i="1"/>
  <c r="AJ61" i="1"/>
  <c r="AI61" i="1"/>
  <c r="AH61" i="1"/>
  <c r="AG61" i="1"/>
  <c r="AF61" i="1"/>
  <c r="AE61" i="1"/>
  <c r="AD61" i="1"/>
  <c r="AC61" i="1"/>
  <c r="AB61" i="1"/>
  <c r="AA61" i="1"/>
  <c r="Z61" i="1"/>
  <c r="Y61" i="1"/>
  <c r="X61" i="1"/>
  <c r="W61" i="1"/>
  <c r="V61" i="1"/>
  <c r="U61" i="1"/>
  <c r="T61" i="1"/>
  <c r="S61" i="1"/>
  <c r="R61" i="1"/>
  <c r="Q61" i="1"/>
  <c r="P61" i="1"/>
  <c r="O61" i="1"/>
  <c r="N61" i="1"/>
  <c r="M61" i="1"/>
  <c r="L61" i="1"/>
  <c r="K61" i="1"/>
  <c r="J61" i="1"/>
  <c r="I61" i="1"/>
  <c r="H61" i="1"/>
  <c r="G61" i="1"/>
  <c r="F61" i="1"/>
  <c r="AJ56" i="1"/>
  <c r="AI56" i="1"/>
  <c r="AH56" i="1"/>
  <c r="AG56" i="1"/>
  <c r="AF56" i="1"/>
  <c r="AE56" i="1"/>
  <c r="AD56" i="1"/>
  <c r="AC56" i="1"/>
  <c r="AB56" i="1"/>
  <c r="AA56" i="1"/>
  <c r="Z56" i="1"/>
  <c r="Y56" i="1"/>
  <c r="X56" i="1"/>
  <c r="W56" i="1"/>
  <c r="V56" i="1"/>
  <c r="U56" i="1"/>
  <c r="T56" i="1"/>
  <c r="S56" i="1"/>
  <c r="R56" i="1"/>
  <c r="Q56" i="1"/>
  <c r="P56" i="1"/>
  <c r="O56" i="1"/>
  <c r="N56" i="1"/>
  <c r="M56" i="1"/>
  <c r="L56" i="1"/>
  <c r="K56" i="1"/>
  <c r="J56" i="1"/>
  <c r="I56" i="1"/>
  <c r="H56" i="1"/>
  <c r="G56" i="1"/>
  <c r="F56" i="1"/>
  <c r="M50" i="1"/>
  <c r="M72" i="1" s="1"/>
  <c r="K47" i="1"/>
  <c r="K69" i="1" s="1"/>
  <c r="X45" i="1"/>
  <c r="X67" i="1" s="1"/>
  <c r="H45" i="1"/>
  <c r="H67" i="1" s="1"/>
  <c r="AI40" i="1"/>
  <c r="AG37" i="1"/>
  <c r="AG59" i="1" s="1"/>
  <c r="AF36" i="1"/>
  <c r="AF58" i="1" s="1"/>
  <c r="AB32" i="1"/>
  <c r="AB54" i="1" s="1"/>
  <c r="AA31" i="1"/>
  <c r="AA53" i="1" s="1"/>
  <c r="Y30" i="1"/>
  <c r="Y52" i="1" s="1"/>
  <c r="X30" i="1"/>
  <c r="X52" i="1" s="1"/>
  <c r="H30" i="1"/>
  <c r="H52" i="1" s="1"/>
  <c r="G20" i="1"/>
  <c r="AJ18" i="1"/>
  <c r="AI18" i="1"/>
  <c r="AH18" i="1"/>
  <c r="AG18" i="1"/>
  <c r="AF18" i="1"/>
  <c r="AE18" i="1"/>
  <c r="AD18" i="1"/>
  <c r="AC18" i="1"/>
  <c r="AB18" i="1"/>
  <c r="AA18" i="1"/>
  <c r="Z18" i="1"/>
  <c r="Y18" i="1"/>
  <c r="X18" i="1"/>
  <c r="W18" i="1"/>
  <c r="V18" i="1"/>
  <c r="U18" i="1"/>
  <c r="T18" i="1"/>
  <c r="S18" i="1"/>
  <c r="R18" i="1"/>
  <c r="Q18" i="1"/>
  <c r="P18" i="1"/>
  <c r="O18" i="1"/>
  <c r="N18" i="1"/>
  <c r="M18" i="1"/>
  <c r="L18" i="1"/>
  <c r="K18" i="1"/>
  <c r="J18" i="1"/>
  <c r="I18" i="1"/>
  <c r="H18" i="1"/>
  <c r="G18" i="1"/>
  <c r="F18" i="1"/>
  <c r="AJ17" i="1"/>
  <c r="AI17" i="1"/>
  <c r="AH17" i="1"/>
  <c r="AG17" i="1"/>
  <c r="AF17" i="1"/>
  <c r="AE17" i="1"/>
  <c r="AD17" i="1"/>
  <c r="AC17" i="1"/>
  <c r="AB17" i="1"/>
  <c r="AA17" i="1"/>
  <c r="Z17" i="1"/>
  <c r="Y17" i="1"/>
  <c r="X17" i="1"/>
  <c r="W17" i="1"/>
  <c r="V17" i="1"/>
  <c r="U17" i="1"/>
  <c r="T17" i="1"/>
  <c r="S17" i="1"/>
  <c r="R17" i="1"/>
  <c r="Q17" i="1"/>
  <c r="P17" i="1"/>
  <c r="O17" i="1"/>
  <c r="N17" i="1"/>
  <c r="M17" i="1"/>
  <c r="L17" i="1"/>
  <c r="K17" i="1"/>
  <c r="J17" i="1"/>
  <c r="I17" i="1"/>
  <c r="H17" i="1"/>
  <c r="G17" i="1"/>
  <c r="F17" i="1"/>
  <c r="AJ16" i="1"/>
  <c r="AI16" i="1"/>
  <c r="AH16" i="1"/>
  <c r="AG16" i="1"/>
  <c r="AF16" i="1"/>
  <c r="AE16" i="1"/>
  <c r="AD16" i="1"/>
  <c r="AC16" i="1"/>
  <c r="AB16" i="1"/>
  <c r="AA16" i="1"/>
  <c r="Z16" i="1"/>
  <c r="Y16" i="1"/>
  <c r="X16" i="1"/>
  <c r="W16" i="1"/>
  <c r="V16" i="1"/>
  <c r="U16" i="1"/>
  <c r="T16" i="1"/>
  <c r="S16" i="1"/>
  <c r="R16" i="1"/>
  <c r="Q16" i="1"/>
  <c r="P16" i="1"/>
  <c r="O16" i="1"/>
  <c r="N16" i="1"/>
  <c r="M16" i="1"/>
  <c r="L16" i="1"/>
  <c r="K16" i="1"/>
  <c r="J16" i="1"/>
  <c r="I16" i="1"/>
  <c r="H16" i="1"/>
  <c r="G16" i="1"/>
  <c r="F16" i="1"/>
  <c r="AJ15" i="1"/>
  <c r="AI15" i="1"/>
  <c r="AH15" i="1"/>
  <c r="AG15" i="1"/>
  <c r="AF15" i="1"/>
  <c r="AE15" i="1"/>
  <c r="AD15" i="1"/>
  <c r="AC15" i="1"/>
  <c r="AB15" i="1"/>
  <c r="AA15" i="1"/>
  <c r="Z15" i="1"/>
  <c r="Y15" i="1"/>
  <c r="X15" i="1"/>
  <c r="W15" i="1"/>
  <c r="V15" i="1"/>
  <c r="U15" i="1"/>
  <c r="T15" i="1"/>
  <c r="S15" i="1"/>
  <c r="R15" i="1"/>
  <c r="Q15" i="1"/>
  <c r="P15" i="1"/>
  <c r="O15" i="1"/>
  <c r="N15" i="1"/>
  <c r="M15" i="1"/>
  <c r="L15" i="1"/>
  <c r="K15" i="1"/>
  <c r="J15" i="1"/>
  <c r="I15" i="1"/>
  <c r="H15" i="1"/>
  <c r="G15" i="1"/>
  <c r="F15" i="1"/>
  <c r="AJ14" i="1"/>
  <c r="AI14" i="1"/>
  <c r="AH14" i="1"/>
  <c r="AG14" i="1"/>
  <c r="AF14" i="1"/>
  <c r="AE14" i="1"/>
  <c r="AD14" i="1"/>
  <c r="AC14" i="1"/>
  <c r="AB14" i="1"/>
  <c r="AA14" i="1"/>
  <c r="Z14" i="1"/>
  <c r="Y14" i="1"/>
  <c r="X14" i="1"/>
  <c r="W14" i="1"/>
  <c r="V14" i="1"/>
  <c r="U14" i="1"/>
  <c r="T14" i="1"/>
  <c r="S14" i="1"/>
  <c r="R14" i="1"/>
  <c r="Q14" i="1"/>
  <c r="P14" i="1"/>
  <c r="O14" i="1"/>
  <c r="N14" i="1"/>
  <c r="M14" i="1"/>
  <c r="L14" i="1"/>
  <c r="K14" i="1"/>
  <c r="J14" i="1"/>
  <c r="I14" i="1"/>
  <c r="H14" i="1"/>
  <c r="G14" i="1"/>
  <c r="F14" i="1"/>
  <c r="AJ12" i="1"/>
  <c r="F6" i="11" s="1"/>
  <c r="AI12" i="1"/>
  <c r="AH12" i="1"/>
  <c r="AG12" i="1"/>
  <c r="AF12" i="1"/>
  <c r="AE12" i="1"/>
  <c r="AD12" i="1"/>
  <c r="AC12" i="1"/>
  <c r="AB12" i="1"/>
  <c r="AA12" i="1"/>
  <c r="Z12" i="1"/>
  <c r="Y12" i="1"/>
  <c r="X12" i="1"/>
  <c r="W12" i="1"/>
  <c r="V12" i="1"/>
  <c r="U12" i="1"/>
  <c r="T12" i="1"/>
  <c r="S12" i="1"/>
  <c r="R12" i="1"/>
  <c r="Q12" i="1"/>
  <c r="P12" i="1"/>
  <c r="O12" i="1"/>
  <c r="N12" i="1"/>
  <c r="M12" i="1"/>
  <c r="L12" i="1"/>
  <c r="K12" i="1"/>
  <c r="J12" i="1"/>
  <c r="I12" i="1"/>
  <c r="H12" i="1"/>
  <c r="H20" i="1" s="1"/>
  <c r="G12" i="1"/>
  <c r="F12" i="1"/>
  <c r="AF10" i="1"/>
  <c r="AF37" i="1" s="1"/>
  <c r="AF59" i="1" s="1"/>
  <c r="X10" i="1"/>
  <c r="X36" i="1" s="1"/>
  <c r="X58" i="1" s="1"/>
  <c r="P10" i="1"/>
  <c r="P37" i="1" s="1"/>
  <c r="P59" i="1" s="1"/>
  <c r="H10" i="1"/>
  <c r="H36" i="1" s="1"/>
  <c r="H58" i="1" s="1"/>
  <c r="G10" i="1"/>
  <c r="G45" i="1" s="1"/>
  <c r="G67" i="1" s="1"/>
  <c r="AJ8" i="1"/>
  <c r="AI8" i="1"/>
  <c r="AH8" i="1"/>
  <c r="AG8" i="1"/>
  <c r="AF8" i="1"/>
  <c r="AE8" i="1"/>
  <c r="AD8" i="1"/>
  <c r="AC8" i="1"/>
  <c r="AB8" i="1"/>
  <c r="AA8" i="1"/>
  <c r="Z8" i="1"/>
  <c r="Y8" i="1"/>
  <c r="X8" i="1"/>
  <c r="W8" i="1"/>
  <c r="V8" i="1"/>
  <c r="U8" i="1"/>
  <c r="T8" i="1"/>
  <c r="S8" i="1"/>
  <c r="R8" i="1"/>
  <c r="Q8" i="1"/>
  <c r="P8" i="1"/>
  <c r="O8" i="1"/>
  <c r="N8" i="1"/>
  <c r="M8" i="1"/>
  <c r="L8" i="1"/>
  <c r="K8" i="1"/>
  <c r="J8" i="1"/>
  <c r="I8" i="1"/>
  <c r="H8" i="1"/>
  <c r="G8" i="1"/>
  <c r="F8" i="1"/>
  <c r="AJ7" i="1"/>
  <c r="AI7" i="1"/>
  <c r="AH7" i="1"/>
  <c r="AG7" i="1"/>
  <c r="AF7" i="1"/>
  <c r="AE7" i="1"/>
  <c r="AD7" i="1"/>
  <c r="AC7" i="1"/>
  <c r="AB7" i="1"/>
  <c r="AA7" i="1"/>
  <c r="Z7" i="1"/>
  <c r="Y7" i="1"/>
  <c r="X7" i="1"/>
  <c r="W7" i="1"/>
  <c r="V7" i="1"/>
  <c r="U7" i="1"/>
  <c r="T7" i="1"/>
  <c r="S7" i="1"/>
  <c r="R7" i="1"/>
  <c r="Q7" i="1"/>
  <c r="P7" i="1"/>
  <c r="O7" i="1"/>
  <c r="N7" i="1"/>
  <c r="M7" i="1"/>
  <c r="L7" i="1"/>
  <c r="K7" i="1"/>
  <c r="J7" i="1"/>
  <c r="I7" i="1"/>
  <c r="H7" i="1"/>
  <c r="G7" i="1"/>
  <c r="F7" i="1"/>
  <c r="AJ6" i="1"/>
  <c r="AI6" i="1"/>
  <c r="AH6" i="1"/>
  <c r="AG6" i="1"/>
  <c r="AF6" i="1"/>
  <c r="AE6" i="1"/>
  <c r="AD6" i="1"/>
  <c r="AC6" i="1"/>
  <c r="AB6" i="1"/>
  <c r="AA6" i="1"/>
  <c r="Z6" i="1"/>
  <c r="Y6" i="1"/>
  <c r="X6" i="1"/>
  <c r="W6" i="1"/>
  <c r="V6" i="1"/>
  <c r="U6" i="1"/>
  <c r="T6" i="1"/>
  <c r="S6" i="1"/>
  <c r="R6" i="1"/>
  <c r="Q6" i="1"/>
  <c r="P6" i="1"/>
  <c r="O6" i="1"/>
  <c r="N6" i="1"/>
  <c r="M6" i="1"/>
  <c r="L6" i="1"/>
  <c r="K6" i="1"/>
  <c r="J6" i="1"/>
  <c r="I6" i="1"/>
  <c r="H6" i="1"/>
  <c r="G6" i="1"/>
  <c r="F6" i="1"/>
  <c r="AJ5" i="1"/>
  <c r="AI5" i="1"/>
  <c r="AH5" i="1"/>
  <c r="AG5" i="1"/>
  <c r="AF5" i="1"/>
  <c r="AE5" i="1"/>
  <c r="AD5" i="1"/>
  <c r="AC5" i="1"/>
  <c r="AB5" i="1"/>
  <c r="AA5" i="1"/>
  <c r="Z5" i="1"/>
  <c r="Y5" i="1"/>
  <c r="X5" i="1"/>
  <c r="W5" i="1"/>
  <c r="V5" i="1"/>
  <c r="U5" i="1"/>
  <c r="T5" i="1"/>
  <c r="S5" i="1"/>
  <c r="R5" i="1"/>
  <c r="Q5" i="1"/>
  <c r="P5" i="1"/>
  <c r="O5" i="1"/>
  <c r="N5" i="1"/>
  <c r="M5" i="1"/>
  <c r="L5" i="1"/>
  <c r="K5" i="1"/>
  <c r="J5" i="1"/>
  <c r="I5" i="1"/>
  <c r="H5" i="1"/>
  <c r="G5" i="1"/>
  <c r="F5" i="1"/>
  <c r="AJ4" i="1"/>
  <c r="AI4" i="1"/>
  <c r="AH4" i="1"/>
  <c r="AG4" i="1"/>
  <c r="AF4" i="1"/>
  <c r="AE4" i="1"/>
  <c r="AD4" i="1"/>
  <c r="AC4" i="1"/>
  <c r="AB4" i="1"/>
  <c r="AA4" i="1"/>
  <c r="Z4" i="1"/>
  <c r="Y4" i="1"/>
  <c r="X4" i="1"/>
  <c r="W4" i="1"/>
  <c r="V4" i="1"/>
  <c r="U4" i="1"/>
  <c r="T4" i="1"/>
  <c r="S4" i="1"/>
  <c r="R4" i="1"/>
  <c r="Q4" i="1"/>
  <c r="P4" i="1"/>
  <c r="O4" i="1"/>
  <c r="N4" i="1"/>
  <c r="M4" i="1"/>
  <c r="L4" i="1"/>
  <c r="K4" i="1"/>
  <c r="J4" i="1"/>
  <c r="I4" i="1"/>
  <c r="H4" i="1"/>
  <c r="G4" i="1"/>
  <c r="F4" i="1"/>
  <c r="AJ2" i="1"/>
  <c r="AI2" i="1"/>
  <c r="AH2" i="1"/>
  <c r="AG2" i="1"/>
  <c r="AF2" i="1"/>
  <c r="AE2" i="1"/>
  <c r="AD2" i="1"/>
  <c r="AC2" i="1"/>
  <c r="AB2" i="1"/>
  <c r="AA2" i="1"/>
  <c r="Z2" i="1"/>
  <c r="Y2" i="1"/>
  <c r="X2" i="1"/>
  <c r="W2" i="1"/>
  <c r="V2" i="1"/>
  <c r="U2" i="1"/>
  <c r="T2" i="1"/>
  <c r="S2" i="1"/>
  <c r="R2" i="1"/>
  <c r="Q2" i="1"/>
  <c r="P2" i="1"/>
  <c r="O2" i="1"/>
  <c r="N2" i="1"/>
  <c r="M2" i="1"/>
  <c r="L2" i="1"/>
  <c r="K2" i="1"/>
  <c r="J2" i="1"/>
  <c r="I2" i="1"/>
  <c r="H2" i="1"/>
  <c r="G2" i="1"/>
  <c r="F2" i="1"/>
  <c r="F20" i="1" s="1"/>
  <c r="M4" i="15"/>
  <c r="N4" i="15" s="1"/>
  <c r="O4" i="15" s="1"/>
  <c r="P4" i="15" s="1"/>
  <c r="Q4" i="15" s="1"/>
  <c r="R4" i="15" s="1"/>
  <c r="S4" i="15" s="1"/>
  <c r="T4" i="15" s="1"/>
  <c r="U4" i="15" s="1"/>
  <c r="V4" i="15" s="1"/>
  <c r="W4" i="15" s="1"/>
  <c r="X4" i="15" s="1"/>
  <c r="Y4" i="15" s="1"/>
  <c r="Z4" i="15" s="1"/>
  <c r="AA4" i="15" s="1"/>
  <c r="AB4" i="15" s="1"/>
  <c r="AC4" i="15" s="1"/>
  <c r="AD4" i="15" s="1"/>
  <c r="AE4" i="15" s="1"/>
  <c r="AF4" i="15" s="1"/>
  <c r="AG4" i="15" s="1"/>
  <c r="AH4" i="15" s="1"/>
  <c r="AI4" i="15" s="1"/>
  <c r="AJ4" i="15" s="1"/>
  <c r="AK4" i="15" s="1"/>
  <c r="E4" i="15"/>
  <c r="F4" i="15" s="1"/>
  <c r="G4" i="15" s="1"/>
  <c r="H4" i="15" s="1"/>
  <c r="I4" i="15" s="1"/>
  <c r="J4" i="15" s="1"/>
  <c r="K4" i="15" s="1"/>
  <c r="L4" i="15" s="1"/>
  <c r="D4" i="15"/>
  <c r="C4" i="15"/>
  <c r="L3" i="15"/>
  <c r="M3" i="15" s="1"/>
  <c r="N3" i="15" s="1"/>
  <c r="O3" i="15" s="1"/>
  <c r="P3" i="15" s="1"/>
  <c r="Q3" i="15" s="1"/>
  <c r="R3" i="15" s="1"/>
  <c r="S3" i="15" s="1"/>
  <c r="T3" i="15" s="1"/>
  <c r="U3" i="15" s="1"/>
  <c r="V3" i="15" s="1"/>
  <c r="W3" i="15" s="1"/>
  <c r="X3" i="15" s="1"/>
  <c r="Y3" i="15" s="1"/>
  <c r="Z3" i="15" s="1"/>
  <c r="AA3" i="15" s="1"/>
  <c r="AB3" i="15" s="1"/>
  <c r="AC3" i="15" s="1"/>
  <c r="AD3" i="15" s="1"/>
  <c r="AE3" i="15" s="1"/>
  <c r="AF3" i="15" s="1"/>
  <c r="AG3" i="15" s="1"/>
  <c r="AH3" i="15" s="1"/>
  <c r="AI3" i="15" s="1"/>
  <c r="AJ3" i="15" s="1"/>
  <c r="AK3" i="15" s="1"/>
  <c r="I3" i="15"/>
  <c r="J3" i="15" s="1"/>
  <c r="K3" i="15" s="1"/>
  <c r="D3" i="15"/>
  <c r="E3" i="15" s="1"/>
  <c r="F3" i="15" s="1"/>
  <c r="G3" i="15" s="1"/>
  <c r="H3" i="15" s="1"/>
  <c r="C3" i="15"/>
  <c r="O2" i="15"/>
  <c r="P2" i="15" s="1"/>
  <c r="Q2" i="15" s="1"/>
  <c r="R2" i="15" s="1"/>
  <c r="S2" i="15" s="1"/>
  <c r="T2" i="15" s="1"/>
  <c r="U2" i="15" s="1"/>
  <c r="V2" i="15" s="1"/>
  <c r="W2" i="15" s="1"/>
  <c r="X2" i="15" s="1"/>
  <c r="Y2" i="15" s="1"/>
  <c r="Z2" i="15" s="1"/>
  <c r="AA2" i="15" s="1"/>
  <c r="AB2" i="15" s="1"/>
  <c r="AC2" i="15" s="1"/>
  <c r="AD2" i="15" s="1"/>
  <c r="AE2" i="15" s="1"/>
  <c r="AF2" i="15" s="1"/>
  <c r="AG2" i="15" s="1"/>
  <c r="AH2" i="15" s="1"/>
  <c r="AI2" i="15" s="1"/>
  <c r="AJ2" i="15" s="1"/>
  <c r="AK2" i="15" s="1"/>
  <c r="G2" i="15"/>
  <c r="H2" i="15" s="1"/>
  <c r="I2" i="15" s="1"/>
  <c r="J2" i="15" s="1"/>
  <c r="K2" i="15" s="1"/>
  <c r="L2" i="15" s="1"/>
  <c r="M2" i="15" s="1"/>
  <c r="N2" i="15" s="1"/>
  <c r="D2" i="15"/>
  <c r="E2" i="15" s="1"/>
  <c r="F2" i="15" s="1"/>
  <c r="C2" i="15"/>
  <c r="E77" i="10"/>
  <c r="B77" i="10"/>
  <c r="E76" i="10"/>
  <c r="B76" i="10"/>
  <c r="E75" i="10"/>
  <c r="B75" i="10"/>
  <c r="E74" i="10"/>
  <c r="B74" i="10"/>
  <c r="E73" i="10"/>
  <c r="B73" i="10"/>
  <c r="E72" i="10"/>
  <c r="B72" i="10"/>
  <c r="E71" i="10"/>
  <c r="B71" i="10"/>
  <c r="E70" i="10"/>
  <c r="B70" i="10"/>
  <c r="E69" i="10"/>
  <c r="B69" i="10"/>
  <c r="E68" i="10"/>
  <c r="B68" i="10"/>
  <c r="E67" i="10"/>
  <c r="B67" i="10"/>
  <c r="E66" i="10"/>
  <c r="B66" i="10"/>
  <c r="E65" i="10"/>
  <c r="B65" i="10"/>
  <c r="E64" i="10"/>
  <c r="B64" i="10"/>
  <c r="E63" i="10"/>
  <c r="B63" i="10"/>
  <c r="E62" i="10"/>
  <c r="B62" i="10"/>
  <c r="E61" i="10"/>
  <c r="B61" i="10"/>
  <c r="E60" i="10"/>
  <c r="B60" i="10"/>
  <c r="E59" i="10"/>
  <c r="B59" i="10"/>
  <c r="E58" i="10"/>
  <c r="B58" i="10"/>
  <c r="E57" i="10"/>
  <c r="B57" i="10"/>
  <c r="E56" i="10"/>
  <c r="B56" i="10"/>
  <c r="E55" i="10"/>
  <c r="B55" i="10"/>
  <c r="E54" i="10"/>
  <c r="B54" i="10"/>
  <c r="E53" i="10"/>
  <c r="B53" i="10"/>
  <c r="E52" i="10"/>
  <c r="B52" i="10"/>
  <c r="E51" i="10"/>
  <c r="B51" i="10"/>
  <c r="E50" i="10"/>
  <c r="B50" i="10"/>
  <c r="E49" i="10"/>
  <c r="B49" i="10"/>
  <c r="E48" i="10"/>
  <c r="B48" i="10"/>
  <c r="E47" i="10"/>
  <c r="B47" i="10"/>
  <c r="E46" i="10"/>
  <c r="B46" i="10"/>
  <c r="E45" i="10"/>
  <c r="B45" i="10"/>
  <c r="E44" i="10"/>
  <c r="B44" i="10"/>
  <c r="E43" i="10"/>
  <c r="B43" i="10"/>
  <c r="E42" i="10"/>
  <c r="B42" i="10"/>
  <c r="E41" i="10"/>
  <c r="B41" i="10"/>
  <c r="E40" i="10"/>
  <c r="B40" i="10"/>
  <c r="E39" i="10"/>
  <c r="B39" i="10"/>
  <c r="E38" i="10"/>
  <c r="B38" i="10"/>
  <c r="E37" i="10"/>
  <c r="B37" i="10"/>
  <c r="E36" i="10"/>
  <c r="B36" i="10"/>
  <c r="E35" i="10"/>
  <c r="B35" i="10"/>
  <c r="E34" i="10"/>
  <c r="B34" i="10"/>
  <c r="E33" i="10"/>
  <c r="B33" i="10"/>
  <c r="E32" i="10"/>
  <c r="B32" i="10"/>
  <c r="E31" i="10"/>
  <c r="B31" i="10"/>
  <c r="E30" i="10"/>
  <c r="B30" i="10"/>
  <c r="E29" i="10"/>
  <c r="B29" i="10"/>
  <c r="E28" i="10"/>
  <c r="B28" i="10"/>
  <c r="B27" i="10"/>
  <c r="E23" i="10"/>
  <c r="C23" i="10"/>
  <c r="AE14" i="12" s="1"/>
  <c r="E22" i="10"/>
  <c r="AA18" i="13" s="1"/>
  <c r="C22" i="10"/>
  <c r="E21" i="10"/>
  <c r="C21" i="10"/>
  <c r="K12" i="11" s="1"/>
  <c r="K15" i="11" s="1"/>
  <c r="B9" i="10"/>
  <c r="E8" i="10"/>
  <c r="D8" i="10"/>
  <c r="AF5" i="10"/>
  <c r="AB5" i="10"/>
  <c r="X5" i="10"/>
  <c r="W5" i="10"/>
  <c r="T5" i="10"/>
  <c r="P5" i="10"/>
  <c r="O5" i="10"/>
  <c r="L5" i="10"/>
  <c r="H5" i="10"/>
  <c r="D5" i="10"/>
  <c r="AG4" i="10"/>
  <c r="Q4" i="10"/>
  <c r="AG3" i="10"/>
  <c r="AH3" i="10" s="1"/>
  <c r="AF3" i="10"/>
  <c r="AE3" i="10"/>
  <c r="AD3" i="10"/>
  <c r="AC3" i="10"/>
  <c r="AC5" i="10" s="1"/>
  <c r="AB3" i="10"/>
  <c r="AA3" i="10"/>
  <c r="Z3" i="10"/>
  <c r="Y3" i="10"/>
  <c r="Y5" i="10" s="1"/>
  <c r="X3" i="10"/>
  <c r="W3" i="10"/>
  <c r="V3" i="10"/>
  <c r="U3" i="10"/>
  <c r="U5" i="10" s="1"/>
  <c r="T3" i="10"/>
  <c r="S3" i="10"/>
  <c r="R3" i="10"/>
  <c r="Q3" i="10"/>
  <c r="Q5" i="10" s="1"/>
  <c r="P3" i="10"/>
  <c r="O3" i="10"/>
  <c r="N3" i="10"/>
  <c r="M3" i="10"/>
  <c r="M5" i="10" s="1"/>
  <c r="L3" i="10"/>
  <c r="K3" i="10"/>
  <c r="J3" i="10"/>
  <c r="I3" i="10"/>
  <c r="I5" i="10" s="1"/>
  <c r="H3" i="10"/>
  <c r="G3" i="10"/>
  <c r="F3" i="10"/>
  <c r="E3" i="10"/>
  <c r="E5" i="10" s="1"/>
  <c r="D3" i="10"/>
  <c r="C3" i="10"/>
  <c r="BP2" i="10"/>
  <c r="BK2" i="10"/>
  <c r="BH2" i="10"/>
  <c r="BG2" i="10"/>
  <c r="BF2" i="10"/>
  <c r="AE18" i="13" s="1"/>
  <c r="BC2" i="10"/>
  <c r="BB2" i="10"/>
  <c r="AA17" i="13" s="1"/>
  <c r="BA2" i="10"/>
  <c r="AV2" i="10"/>
  <c r="AQ2" i="10"/>
  <c r="AL2" i="10"/>
  <c r="AI2" i="10"/>
  <c r="AH2" i="10"/>
  <c r="AG2" i="10"/>
  <c r="AF2" i="10"/>
  <c r="AE2" i="10"/>
  <c r="AE4" i="10" s="1"/>
  <c r="AD2" i="10"/>
  <c r="AD4" i="10" s="1"/>
  <c r="AC2" i="10"/>
  <c r="AB2" i="10"/>
  <c r="AA2" i="10"/>
  <c r="AA4" i="10" s="1"/>
  <c r="Z2" i="10"/>
  <c r="Z4" i="10" s="1"/>
  <c r="Y2" i="10"/>
  <c r="X2" i="10"/>
  <c r="Y4" i="10" s="1"/>
  <c r="W2" i="10"/>
  <c r="W4" i="10" s="1"/>
  <c r="V2" i="10"/>
  <c r="V4" i="10" s="1"/>
  <c r="U2" i="10"/>
  <c r="T2" i="10"/>
  <c r="S2" i="10"/>
  <c r="S4" i="10" s="1"/>
  <c r="R2" i="10"/>
  <c r="R4" i="10" s="1"/>
  <c r="Q2" i="10"/>
  <c r="P2" i="10"/>
  <c r="O2" i="10"/>
  <c r="O4" i="10" s="1"/>
  <c r="N2" i="10"/>
  <c r="N4" i="10" s="1"/>
  <c r="M2" i="10"/>
  <c r="L2" i="10"/>
  <c r="K2" i="10"/>
  <c r="K4" i="10" s="1"/>
  <c r="J2" i="10"/>
  <c r="J4" i="10" s="1"/>
  <c r="I2" i="10"/>
  <c r="H2" i="10"/>
  <c r="I4" i="10" s="1"/>
  <c r="G2" i="10"/>
  <c r="G4" i="10" s="1"/>
  <c r="F2" i="10"/>
  <c r="F4" i="10" s="1"/>
  <c r="E2" i="10"/>
  <c r="D2" i="10"/>
  <c r="C2" i="10"/>
  <c r="H60" i="8"/>
  <c r="H59" i="8"/>
  <c r="N101" i="1" s="1"/>
  <c r="F55" i="8"/>
  <c r="R99" i="1" s="1"/>
  <c r="F54" i="8"/>
  <c r="H49" i="8"/>
  <c r="X101" i="1" s="1"/>
  <c r="G49" i="8"/>
  <c r="X100" i="1" s="1"/>
  <c r="F49" i="8"/>
  <c r="D49" i="8"/>
  <c r="X96" i="1" s="1"/>
  <c r="C49" i="8"/>
  <c r="X95" i="1" s="1"/>
  <c r="B49" i="8"/>
  <c r="X94" i="1" s="1"/>
  <c r="H48" i="8"/>
  <c r="Y101" i="1" s="1"/>
  <c r="G48" i="8"/>
  <c r="Y100" i="1" s="1"/>
  <c r="F48" i="8"/>
  <c r="Y99" i="1" s="1"/>
  <c r="D48" i="8"/>
  <c r="Y96" i="1" s="1"/>
  <c r="C48" i="8"/>
  <c r="Y95" i="1" s="1"/>
  <c r="B48" i="8"/>
  <c r="H47" i="8"/>
  <c r="G47" i="8"/>
  <c r="F47" i="8"/>
  <c r="Z99" i="1" s="1"/>
  <c r="D47" i="8"/>
  <c r="C47" i="8"/>
  <c r="Z95" i="1" s="1"/>
  <c r="B47" i="8"/>
  <c r="Z94" i="1" s="1"/>
  <c r="H46" i="8"/>
  <c r="G46" i="8"/>
  <c r="F46" i="8"/>
  <c r="AA99" i="1" s="1"/>
  <c r="D46" i="8"/>
  <c r="C46" i="8"/>
  <c r="B46" i="8"/>
  <c r="AA94" i="1" s="1"/>
  <c r="H45" i="8"/>
  <c r="AB101" i="1" s="1"/>
  <c r="G45" i="8"/>
  <c r="AB100" i="1" s="1"/>
  <c r="F45" i="8"/>
  <c r="D45" i="8"/>
  <c r="AB96" i="1" s="1"/>
  <c r="C45" i="8"/>
  <c r="AB95" i="1" s="1"/>
  <c r="B45" i="8"/>
  <c r="H44" i="8"/>
  <c r="AC101" i="1" s="1"/>
  <c r="G44" i="8"/>
  <c r="AC100" i="1" s="1"/>
  <c r="F44" i="8"/>
  <c r="AC99" i="1" s="1"/>
  <c r="D44" i="8"/>
  <c r="AC96" i="1" s="1"/>
  <c r="C44" i="8"/>
  <c r="AC95" i="1" s="1"/>
  <c r="B44" i="8"/>
  <c r="J43" i="8"/>
  <c r="H43" i="8"/>
  <c r="G43" i="8"/>
  <c r="F43" i="8"/>
  <c r="AD99" i="1" s="1"/>
  <c r="D43" i="8"/>
  <c r="AD96" i="1" s="1"/>
  <c r="C43" i="8"/>
  <c r="AD95" i="1" s="1"/>
  <c r="B43" i="8"/>
  <c r="AD94" i="1" s="1"/>
  <c r="J42" i="8"/>
  <c r="H42" i="8"/>
  <c r="G42" i="8"/>
  <c r="AE100" i="1" s="1"/>
  <c r="F42" i="8"/>
  <c r="D42" i="8"/>
  <c r="C42" i="8"/>
  <c r="B42" i="8"/>
  <c r="AE94" i="1" s="1"/>
  <c r="R41" i="8"/>
  <c r="R42" i="8" s="1"/>
  <c r="R43" i="8" s="1"/>
  <c r="J41" i="8"/>
  <c r="H41" i="8"/>
  <c r="AF101" i="1" s="1"/>
  <c r="G41" i="8"/>
  <c r="AF100" i="1" s="1"/>
  <c r="F41" i="8"/>
  <c r="D41" i="8"/>
  <c r="AF96" i="1" s="1"/>
  <c r="C41" i="8"/>
  <c r="B41" i="8"/>
  <c r="AF94" i="1" s="1"/>
  <c r="R40" i="8"/>
  <c r="AG114" i="1" s="1"/>
  <c r="H40" i="8"/>
  <c r="AG101" i="1" s="1"/>
  <c r="G40" i="8"/>
  <c r="AG100" i="1" s="1"/>
  <c r="F40" i="8"/>
  <c r="AG99" i="1" s="1"/>
  <c r="D40" i="8"/>
  <c r="AG96" i="1" s="1"/>
  <c r="C40" i="8"/>
  <c r="AG95" i="1" s="1"/>
  <c r="B40" i="8"/>
  <c r="R39" i="8"/>
  <c r="AH114" i="1" s="1"/>
  <c r="O39" i="8"/>
  <c r="AH110" i="1" s="1"/>
  <c r="K39" i="8"/>
  <c r="J39" i="8"/>
  <c r="AH104" i="1" s="1"/>
  <c r="H39" i="8"/>
  <c r="G39" i="8"/>
  <c r="F39" i="8"/>
  <c r="AH99" i="1" s="1"/>
  <c r="D39" i="8"/>
  <c r="C39" i="8"/>
  <c r="AH95" i="1" s="1"/>
  <c r="B39" i="8"/>
  <c r="AH94" i="1" s="1"/>
  <c r="R38" i="8"/>
  <c r="AI114" i="1" s="1"/>
  <c r="P38" i="8"/>
  <c r="AI111" i="1" s="1"/>
  <c r="O38" i="8"/>
  <c r="L38" i="8"/>
  <c r="AI106" i="1" s="1"/>
  <c r="K38" i="8"/>
  <c r="AI105" i="1" s="1"/>
  <c r="J38" i="8"/>
  <c r="H38" i="8"/>
  <c r="G38" i="8"/>
  <c r="AI100" i="1" s="1"/>
  <c r="F38" i="8"/>
  <c r="AI99" i="1" s="1"/>
  <c r="D38" i="8"/>
  <c r="C38" i="8"/>
  <c r="B38" i="8"/>
  <c r="AI94" i="1" s="1"/>
  <c r="R37" i="8"/>
  <c r="AJ114" i="1" s="1"/>
  <c r="P37" i="8"/>
  <c r="O37" i="8"/>
  <c r="AJ110" i="1" s="1"/>
  <c r="N37" i="8"/>
  <c r="L37" i="8"/>
  <c r="AJ106" i="1" s="1"/>
  <c r="K37" i="8"/>
  <c r="J37" i="8"/>
  <c r="AJ104" i="1" s="1"/>
  <c r="H37" i="8"/>
  <c r="AJ101" i="1" s="1"/>
  <c r="G37" i="8"/>
  <c r="AJ100" i="1" s="1"/>
  <c r="F82" i="9" s="1"/>
  <c r="G82" i="9" s="1"/>
  <c r="H82" i="9" s="1"/>
  <c r="I82" i="9" s="1"/>
  <c r="J82" i="9" s="1"/>
  <c r="K82" i="9" s="1"/>
  <c r="L82" i="9" s="1"/>
  <c r="M82" i="9" s="1"/>
  <c r="N82" i="9" s="1"/>
  <c r="O82" i="9" s="1"/>
  <c r="P82" i="9" s="1"/>
  <c r="Q82" i="9" s="1"/>
  <c r="R82" i="9" s="1"/>
  <c r="S82" i="9" s="1"/>
  <c r="T82" i="9" s="1"/>
  <c r="U82" i="9" s="1"/>
  <c r="V82" i="9" s="1"/>
  <c r="W82" i="9" s="1"/>
  <c r="X82" i="9" s="1"/>
  <c r="Y82" i="9" s="1"/>
  <c r="Z82" i="9" s="1"/>
  <c r="AA82" i="9" s="1"/>
  <c r="AB82" i="9" s="1"/>
  <c r="AC82" i="9" s="1"/>
  <c r="AD82" i="9" s="1"/>
  <c r="AE82" i="9" s="1"/>
  <c r="AF82" i="9" s="1"/>
  <c r="AG82" i="9" s="1"/>
  <c r="AH82" i="9" s="1"/>
  <c r="AI82" i="9" s="1"/>
  <c r="AJ82" i="9" s="1"/>
  <c r="AK82" i="9" s="1"/>
  <c r="AL82" i="9" s="1"/>
  <c r="AM82" i="9" s="1"/>
  <c r="AN82" i="9" s="1"/>
  <c r="AO82" i="9" s="1"/>
  <c r="F37" i="8"/>
  <c r="D37" i="8"/>
  <c r="AJ96" i="1" s="1"/>
  <c r="C37" i="8"/>
  <c r="AJ95" i="1" s="1"/>
  <c r="F77" i="9" s="1"/>
  <c r="G77" i="9" s="1"/>
  <c r="H77" i="9" s="1"/>
  <c r="I77" i="9" s="1"/>
  <c r="J77" i="9" s="1"/>
  <c r="K77" i="9" s="1"/>
  <c r="L77" i="9" s="1"/>
  <c r="M77" i="9" s="1"/>
  <c r="N77" i="9" s="1"/>
  <c r="O77" i="9" s="1"/>
  <c r="P77" i="9" s="1"/>
  <c r="Q77" i="9" s="1"/>
  <c r="R77" i="9" s="1"/>
  <c r="S77" i="9" s="1"/>
  <c r="T77" i="9" s="1"/>
  <c r="U77" i="9" s="1"/>
  <c r="V77" i="9" s="1"/>
  <c r="W77" i="9" s="1"/>
  <c r="X77" i="9" s="1"/>
  <c r="Y77" i="9" s="1"/>
  <c r="Z77" i="9" s="1"/>
  <c r="AA77" i="9" s="1"/>
  <c r="AB77" i="9" s="1"/>
  <c r="AC77" i="9" s="1"/>
  <c r="AD77" i="9" s="1"/>
  <c r="AE77" i="9" s="1"/>
  <c r="AF77" i="9" s="1"/>
  <c r="AG77" i="9" s="1"/>
  <c r="AH77" i="9" s="1"/>
  <c r="AI77" i="9" s="1"/>
  <c r="AJ77" i="9" s="1"/>
  <c r="AK77" i="9" s="1"/>
  <c r="AL77" i="9" s="1"/>
  <c r="AM77" i="9" s="1"/>
  <c r="AN77" i="9" s="1"/>
  <c r="AO77" i="9" s="1"/>
  <c r="B37" i="8"/>
  <c r="AJ94" i="1" s="1"/>
  <c r="H24" i="8"/>
  <c r="H58" i="8" s="1"/>
  <c r="O101" i="1" s="1"/>
  <c r="C24" i="8"/>
  <c r="H23" i="8"/>
  <c r="H57" i="8" s="1"/>
  <c r="P101" i="1" s="1"/>
  <c r="F21" i="8"/>
  <c r="F20" i="8"/>
  <c r="Q33" i="7"/>
  <c r="P33" i="7"/>
  <c r="O33" i="7"/>
  <c r="M33" i="7"/>
  <c r="L33" i="7"/>
  <c r="K33" i="7"/>
  <c r="Q32" i="7"/>
  <c r="P32" i="7"/>
  <c r="O32" i="7"/>
  <c r="M32" i="7"/>
  <c r="L32" i="7"/>
  <c r="K32" i="7"/>
  <c r="Q31" i="7"/>
  <c r="P31" i="7"/>
  <c r="O31" i="7"/>
  <c r="M31" i="7"/>
  <c r="L31" i="7"/>
  <c r="K31" i="7"/>
  <c r="Q30" i="7"/>
  <c r="P30" i="7"/>
  <c r="O30" i="7"/>
  <c r="M30" i="7"/>
  <c r="L30" i="7"/>
  <c r="K30" i="7"/>
  <c r="Q29" i="7"/>
  <c r="P29" i="7"/>
  <c r="O29" i="7"/>
  <c r="M29" i="7"/>
  <c r="L29" i="7"/>
  <c r="K29" i="7"/>
  <c r="Q28" i="7"/>
  <c r="P28" i="7"/>
  <c r="O28" i="7"/>
  <c r="M28" i="7"/>
  <c r="L28" i="7"/>
  <c r="K28" i="7"/>
  <c r="Q27" i="7"/>
  <c r="P27" i="7"/>
  <c r="O27" i="7"/>
  <c r="M27" i="7"/>
  <c r="L27" i="7"/>
  <c r="K27" i="7"/>
  <c r="Q26" i="7"/>
  <c r="P26" i="7"/>
  <c r="O26" i="7"/>
  <c r="M26" i="7"/>
  <c r="L26" i="7"/>
  <c r="K26" i="7"/>
  <c r="Q25" i="7"/>
  <c r="P25" i="7"/>
  <c r="O25" i="7"/>
  <c r="M25" i="7"/>
  <c r="L25" i="7"/>
  <c r="K25" i="7"/>
  <c r="Q24" i="7"/>
  <c r="O24" i="7"/>
  <c r="L24" i="7"/>
  <c r="K24" i="7"/>
  <c r="G24" i="7"/>
  <c r="P24" i="7" s="1"/>
  <c r="D24" i="7"/>
  <c r="M24" i="7" s="1"/>
  <c r="Q23" i="7"/>
  <c r="O23" i="7"/>
  <c r="K23" i="7"/>
  <c r="G23" i="7"/>
  <c r="P23" i="7" s="1"/>
  <c r="D23" i="7"/>
  <c r="D23" i="8" s="1"/>
  <c r="D57" i="8" s="1"/>
  <c r="C23" i="7"/>
  <c r="C23" i="8" s="1"/>
  <c r="O22" i="7"/>
  <c r="M22" i="7"/>
  <c r="H22" i="7"/>
  <c r="H22" i="8" s="1"/>
  <c r="H56" i="8" s="1"/>
  <c r="Q101" i="1" s="1"/>
  <c r="G22" i="7"/>
  <c r="G22" i="8" s="1"/>
  <c r="G56" i="8" s="1"/>
  <c r="D22" i="7"/>
  <c r="D22" i="8" s="1"/>
  <c r="D56" i="8" s="1"/>
  <c r="Q96" i="1" s="1"/>
  <c r="C22" i="7"/>
  <c r="L22" i="7" s="1"/>
  <c r="B22" i="7"/>
  <c r="B22" i="8" s="1"/>
  <c r="B56" i="8" s="1"/>
  <c r="O21" i="7"/>
  <c r="H21" i="7"/>
  <c r="H21" i="8" s="1"/>
  <c r="H55" i="8" s="1"/>
  <c r="R101" i="1" s="1"/>
  <c r="G21" i="7"/>
  <c r="P21" i="7" s="1"/>
  <c r="D21" i="7"/>
  <c r="D21" i="8" s="1"/>
  <c r="D55" i="8" s="1"/>
  <c r="R96" i="1" s="1"/>
  <c r="C21" i="7"/>
  <c r="C21" i="8" s="1"/>
  <c r="C55" i="8" s="1"/>
  <c r="R95" i="1" s="1"/>
  <c r="B21" i="7"/>
  <c r="K21" i="7" s="1"/>
  <c r="O20" i="7"/>
  <c r="H20" i="7"/>
  <c r="H20" i="8" s="1"/>
  <c r="H54" i="8" s="1"/>
  <c r="S101" i="1" s="1"/>
  <c r="G20" i="7"/>
  <c r="G20" i="8" s="1"/>
  <c r="G54" i="8" s="1"/>
  <c r="S100" i="1" s="1"/>
  <c r="D20" i="7"/>
  <c r="M20" i="7" s="1"/>
  <c r="C20" i="7"/>
  <c r="C20" i="8" s="1"/>
  <c r="C54" i="8" s="1"/>
  <c r="S95" i="1" s="1"/>
  <c r="B20" i="7"/>
  <c r="B20" i="8" s="1"/>
  <c r="B54" i="8" s="1"/>
  <c r="S94" i="1" s="1"/>
  <c r="H19" i="7"/>
  <c r="H19" i="8" s="1"/>
  <c r="H53" i="8" s="1"/>
  <c r="T101" i="1" s="1"/>
  <c r="G19" i="7"/>
  <c r="G19" i="8" s="1"/>
  <c r="G53" i="8" s="1"/>
  <c r="T100" i="1" s="1"/>
  <c r="F19" i="7"/>
  <c r="F19" i="8" s="1"/>
  <c r="F53" i="8" s="1"/>
  <c r="T99" i="1" s="1"/>
  <c r="D19" i="7"/>
  <c r="D19" i="8" s="1"/>
  <c r="D53" i="8" s="1"/>
  <c r="T96" i="1" s="1"/>
  <c r="C19" i="7"/>
  <c r="C19" i="8" s="1"/>
  <c r="C53" i="8" s="1"/>
  <c r="T95" i="1" s="1"/>
  <c r="B19" i="7"/>
  <c r="H18" i="7"/>
  <c r="H18" i="8" s="1"/>
  <c r="H52" i="8" s="1"/>
  <c r="U101" i="1" s="1"/>
  <c r="G18" i="7"/>
  <c r="F18" i="7"/>
  <c r="F18" i="8" s="1"/>
  <c r="F52" i="8" s="1"/>
  <c r="U99" i="1" s="1"/>
  <c r="D18" i="7"/>
  <c r="M18" i="7" s="1"/>
  <c r="C18" i="7"/>
  <c r="L18" i="7" s="1"/>
  <c r="B18" i="7"/>
  <c r="H17" i="7"/>
  <c r="H17" i="8" s="1"/>
  <c r="H51" i="8" s="1"/>
  <c r="V101" i="1" s="1"/>
  <c r="G17" i="7"/>
  <c r="F17" i="7"/>
  <c r="F17" i="8" s="1"/>
  <c r="F51" i="8" s="1"/>
  <c r="V99" i="1" s="1"/>
  <c r="D17" i="7"/>
  <c r="D17" i="8" s="1"/>
  <c r="D51" i="8" s="1"/>
  <c r="V96" i="1" s="1"/>
  <c r="C17" i="7"/>
  <c r="C17" i="8" s="1"/>
  <c r="C51" i="8" s="1"/>
  <c r="V95" i="1" s="1"/>
  <c r="B17" i="7"/>
  <c r="H16" i="7"/>
  <c r="Q16" i="7" s="1"/>
  <c r="G16" i="7"/>
  <c r="F16" i="7"/>
  <c r="F16" i="8" s="1"/>
  <c r="F50" i="8" s="1"/>
  <c r="W99" i="1" s="1"/>
  <c r="D16" i="7"/>
  <c r="M16" i="7" s="1"/>
  <c r="C16" i="7"/>
  <c r="L16" i="7" s="1"/>
  <c r="B16" i="7"/>
  <c r="B16" i="8" s="1"/>
  <c r="B50" i="8" s="1"/>
  <c r="W94" i="1" s="1"/>
  <c r="H15" i="7"/>
  <c r="Q15" i="7" s="1"/>
  <c r="G15" i="7"/>
  <c r="P15" i="7" s="1"/>
  <c r="F15" i="7"/>
  <c r="O15" i="7" s="1"/>
  <c r="D15" i="7"/>
  <c r="M15" i="7" s="1"/>
  <c r="C15" i="7"/>
  <c r="L15" i="7" s="1"/>
  <c r="B15" i="7"/>
  <c r="K15" i="7" s="1"/>
  <c r="H14" i="7"/>
  <c r="Q14" i="7" s="1"/>
  <c r="G14" i="7"/>
  <c r="P14" i="7" s="1"/>
  <c r="F14" i="7"/>
  <c r="O14" i="7" s="1"/>
  <c r="D14" i="7"/>
  <c r="M14" i="7" s="1"/>
  <c r="C14" i="7"/>
  <c r="L14" i="7" s="1"/>
  <c r="B14" i="7"/>
  <c r="K14" i="7" s="1"/>
  <c r="H13" i="7"/>
  <c r="Q13" i="7" s="1"/>
  <c r="G13" i="7"/>
  <c r="P13" i="7" s="1"/>
  <c r="F13" i="7"/>
  <c r="O13" i="7" s="1"/>
  <c r="D13" i="7"/>
  <c r="M13" i="7" s="1"/>
  <c r="C13" i="7"/>
  <c r="L13" i="7" s="1"/>
  <c r="B13" i="7"/>
  <c r="K13" i="7" s="1"/>
  <c r="H12" i="7"/>
  <c r="Q12" i="7" s="1"/>
  <c r="G12" i="7"/>
  <c r="P12" i="7" s="1"/>
  <c r="F12" i="7"/>
  <c r="O12" i="7" s="1"/>
  <c r="D12" i="7"/>
  <c r="M12" i="7" s="1"/>
  <c r="C12" i="7"/>
  <c r="L12" i="7" s="1"/>
  <c r="B12" i="7"/>
  <c r="K12" i="7" s="1"/>
  <c r="H11" i="7"/>
  <c r="Q11" i="7" s="1"/>
  <c r="G11" i="7"/>
  <c r="P11" i="7" s="1"/>
  <c r="F11" i="7"/>
  <c r="O11" i="7" s="1"/>
  <c r="D11" i="7"/>
  <c r="M11" i="7" s="1"/>
  <c r="C11" i="7"/>
  <c r="L11" i="7" s="1"/>
  <c r="B11" i="7"/>
  <c r="K11" i="7" s="1"/>
  <c r="H10" i="7"/>
  <c r="Q10" i="7" s="1"/>
  <c r="G10" i="7"/>
  <c r="P10" i="7" s="1"/>
  <c r="F10" i="7"/>
  <c r="O10" i="7" s="1"/>
  <c r="D10" i="7"/>
  <c r="M10" i="7" s="1"/>
  <c r="C10" i="7"/>
  <c r="L10" i="7" s="1"/>
  <c r="B10" i="7"/>
  <c r="K10" i="7" s="1"/>
  <c r="Q9" i="7"/>
  <c r="P9" i="7"/>
  <c r="O9" i="7"/>
  <c r="M9" i="7"/>
  <c r="L9" i="7"/>
  <c r="K9" i="7"/>
  <c r="Q8" i="7"/>
  <c r="P8" i="7"/>
  <c r="O8" i="7"/>
  <c r="M8" i="7"/>
  <c r="L8" i="7"/>
  <c r="K8" i="7"/>
  <c r="Q7" i="7"/>
  <c r="P7" i="7"/>
  <c r="O7" i="7"/>
  <c r="M7" i="7"/>
  <c r="L7" i="7"/>
  <c r="K7" i="7"/>
  <c r="Q6" i="7"/>
  <c r="P6" i="7"/>
  <c r="O6" i="7"/>
  <c r="M6" i="7"/>
  <c r="L6" i="7"/>
  <c r="K6" i="7"/>
  <c r="Q5" i="7"/>
  <c r="P5" i="7"/>
  <c r="O5" i="7"/>
  <c r="M5" i="7"/>
  <c r="L5" i="7"/>
  <c r="K5" i="7"/>
  <c r="Q4" i="7"/>
  <c r="P4" i="7"/>
  <c r="O4" i="7"/>
  <c r="M4" i="7"/>
  <c r="L4" i="7"/>
  <c r="K4" i="7"/>
  <c r="Q3" i="7"/>
  <c r="P3" i="7"/>
  <c r="O3" i="7"/>
  <c r="M3" i="7"/>
  <c r="L3" i="7"/>
  <c r="K3" i="7"/>
  <c r="N333" i="6"/>
  <c r="F333" i="6"/>
  <c r="E333" i="6"/>
  <c r="M333" i="6" s="1"/>
  <c r="BC330" i="6"/>
  <c r="DE329" i="6"/>
  <c r="DD329" i="6"/>
  <c r="DC329" i="6"/>
  <c r="DB329" i="6"/>
  <c r="DA329" i="6"/>
  <c r="CZ329" i="6"/>
  <c r="CY329" i="6"/>
  <c r="CX329" i="6"/>
  <c r="CW329" i="6"/>
  <c r="CV329" i="6"/>
  <c r="CU329" i="6"/>
  <c r="CT329" i="6"/>
  <c r="CS329" i="6"/>
  <c r="CR329" i="6"/>
  <c r="CQ329" i="6"/>
  <c r="CP329" i="6"/>
  <c r="CO329" i="6"/>
  <c r="CN329" i="6"/>
  <c r="CM329" i="6"/>
  <c r="CL329" i="6"/>
  <c r="CK329" i="6"/>
  <c r="CJ329" i="6"/>
  <c r="CI329" i="6"/>
  <c r="CH329" i="6"/>
  <c r="CG329" i="6"/>
  <c r="CF329" i="6"/>
  <c r="CE329" i="6"/>
  <c r="CD329" i="6"/>
  <c r="CC329" i="6"/>
  <c r="CB329" i="6"/>
  <c r="CA329" i="6"/>
  <c r="BZ329" i="6"/>
  <c r="BY329" i="6"/>
  <c r="BX329" i="6"/>
  <c r="BW329" i="6"/>
  <c r="BV329" i="6"/>
  <c r="BU329" i="6"/>
  <c r="BT329" i="6"/>
  <c r="BS329" i="6"/>
  <c r="BR329" i="6"/>
  <c r="BQ329" i="6"/>
  <c r="BP329" i="6"/>
  <c r="BO329" i="6"/>
  <c r="BN329" i="6"/>
  <c r="BM329" i="6"/>
  <c r="BL329" i="6"/>
  <c r="BK329" i="6"/>
  <c r="BJ329" i="6"/>
  <c r="BI329" i="6"/>
  <c r="BH329" i="6"/>
  <c r="AZ329" i="6"/>
  <c r="AY329" i="6"/>
  <c r="AX329" i="6"/>
  <c r="AW329" i="6"/>
  <c r="AV329" i="6"/>
  <c r="AU329" i="6"/>
  <c r="AT329" i="6"/>
  <c r="AS329" i="6"/>
  <c r="AR329" i="6"/>
  <c r="AQ329" i="6"/>
  <c r="AP329" i="6"/>
  <c r="AO329" i="6"/>
  <c r="AN329" i="6"/>
  <c r="AM329" i="6"/>
  <c r="AL329" i="6"/>
  <c r="AK329" i="6"/>
  <c r="AJ329" i="6"/>
  <c r="AI329" i="6"/>
  <c r="AH329" i="6"/>
  <c r="AG329" i="6"/>
  <c r="AF329" i="6"/>
  <c r="AE329" i="6"/>
  <c r="AD329" i="6"/>
  <c r="AC329" i="6"/>
  <c r="AB329" i="6"/>
  <c r="AA329" i="6"/>
  <c r="Z329" i="6"/>
  <c r="Y329" i="6"/>
  <c r="X329" i="6"/>
  <c r="W329" i="6"/>
  <c r="V329" i="6"/>
  <c r="U329" i="6"/>
  <c r="T329" i="6"/>
  <c r="S329" i="6"/>
  <c r="R329" i="6"/>
  <c r="Q329" i="6"/>
  <c r="P329" i="6"/>
  <c r="O329" i="6"/>
  <c r="N329" i="6"/>
  <c r="M329" i="6"/>
  <c r="L329" i="6"/>
  <c r="K329" i="6"/>
  <c r="J329" i="6"/>
  <c r="I329" i="6"/>
  <c r="H329" i="6"/>
  <c r="G329" i="6"/>
  <c r="F329" i="6"/>
  <c r="E329" i="6"/>
  <c r="D329" i="6"/>
  <c r="C329" i="6"/>
  <c r="DE328" i="6"/>
  <c r="DD328" i="6"/>
  <c r="DC328" i="6"/>
  <c r="DB328" i="6"/>
  <c r="DA328" i="6"/>
  <c r="CZ328" i="6"/>
  <c r="CY328" i="6"/>
  <c r="CX328" i="6"/>
  <c r="CW328" i="6"/>
  <c r="CV328" i="6"/>
  <c r="CU328" i="6"/>
  <c r="CT328" i="6"/>
  <c r="CS328" i="6"/>
  <c r="CR328" i="6"/>
  <c r="CQ328" i="6"/>
  <c r="CP328" i="6"/>
  <c r="CO328" i="6"/>
  <c r="CN328" i="6"/>
  <c r="CM328" i="6"/>
  <c r="CL328" i="6"/>
  <c r="CK328" i="6"/>
  <c r="CJ328" i="6"/>
  <c r="CI328" i="6"/>
  <c r="CH328" i="6"/>
  <c r="CG328" i="6"/>
  <c r="CF328" i="6"/>
  <c r="CE328" i="6"/>
  <c r="CD328" i="6"/>
  <c r="CC328" i="6"/>
  <c r="CB328" i="6"/>
  <c r="CA328" i="6"/>
  <c r="BZ328" i="6"/>
  <c r="BY328" i="6"/>
  <c r="BX328" i="6"/>
  <c r="BW328" i="6"/>
  <c r="BV328" i="6"/>
  <c r="BU328" i="6"/>
  <c r="BT328" i="6"/>
  <c r="BS328" i="6"/>
  <c r="BR328" i="6"/>
  <c r="BQ328" i="6"/>
  <c r="BP328" i="6"/>
  <c r="BO328" i="6"/>
  <c r="BN328" i="6"/>
  <c r="BM328" i="6"/>
  <c r="BL328" i="6"/>
  <c r="BK328" i="6"/>
  <c r="BJ328" i="6"/>
  <c r="BI328" i="6"/>
  <c r="BH328" i="6"/>
  <c r="DH329" i="6" s="1"/>
  <c r="AZ328" i="6"/>
  <c r="AY328" i="6"/>
  <c r="AX328" i="6"/>
  <c r="AW328" i="6"/>
  <c r="AV328" i="6"/>
  <c r="AU328" i="6"/>
  <c r="AT328" i="6"/>
  <c r="AS328" i="6"/>
  <c r="AR328" i="6"/>
  <c r="AQ328" i="6"/>
  <c r="AP328" i="6"/>
  <c r="AO328" i="6"/>
  <c r="AN328" i="6"/>
  <c r="AM328" i="6"/>
  <c r="AL328" i="6"/>
  <c r="AK328" i="6"/>
  <c r="AJ328" i="6"/>
  <c r="AI328" i="6"/>
  <c r="AH328" i="6"/>
  <c r="AG328" i="6"/>
  <c r="AF328" i="6"/>
  <c r="AE328" i="6"/>
  <c r="AD328" i="6"/>
  <c r="AC328" i="6"/>
  <c r="AB328" i="6"/>
  <c r="AA328" i="6"/>
  <c r="Z328" i="6"/>
  <c r="Y328" i="6"/>
  <c r="X328" i="6"/>
  <c r="W328" i="6"/>
  <c r="V328" i="6"/>
  <c r="U328" i="6"/>
  <c r="T328" i="6"/>
  <c r="S328" i="6"/>
  <c r="R328" i="6"/>
  <c r="Q328" i="6"/>
  <c r="P328" i="6"/>
  <c r="O328" i="6"/>
  <c r="N328" i="6"/>
  <c r="M328" i="6"/>
  <c r="L328" i="6"/>
  <c r="K328" i="6"/>
  <c r="J328" i="6"/>
  <c r="I328" i="6"/>
  <c r="H328" i="6"/>
  <c r="G328" i="6"/>
  <c r="F328" i="6"/>
  <c r="E328" i="6"/>
  <c r="D328" i="6"/>
  <c r="C328" i="6"/>
  <c r="DE327" i="6"/>
  <c r="DD327" i="6"/>
  <c r="DC327" i="6"/>
  <c r="DB327" i="6"/>
  <c r="DA327" i="6"/>
  <c r="CZ327" i="6"/>
  <c r="CY327" i="6"/>
  <c r="CX327" i="6"/>
  <c r="CW327" i="6"/>
  <c r="CV327" i="6"/>
  <c r="CU327" i="6"/>
  <c r="CT327" i="6"/>
  <c r="CS327" i="6"/>
  <c r="CR327" i="6"/>
  <c r="CQ327" i="6"/>
  <c r="CP327" i="6"/>
  <c r="CO327" i="6"/>
  <c r="CN327" i="6"/>
  <c r="CM327" i="6"/>
  <c r="CL327" i="6"/>
  <c r="CK327" i="6"/>
  <c r="CJ327" i="6"/>
  <c r="CI327" i="6"/>
  <c r="CH327" i="6"/>
  <c r="CG327" i="6"/>
  <c r="CF327" i="6"/>
  <c r="CE327" i="6"/>
  <c r="CD327" i="6"/>
  <c r="CC327" i="6"/>
  <c r="CB327" i="6"/>
  <c r="CA327" i="6"/>
  <c r="BZ327" i="6"/>
  <c r="BY327" i="6"/>
  <c r="BX327" i="6"/>
  <c r="BW327" i="6"/>
  <c r="BV327" i="6"/>
  <c r="BU327" i="6"/>
  <c r="BT327" i="6"/>
  <c r="BS327" i="6"/>
  <c r="BR327" i="6"/>
  <c r="BQ327" i="6"/>
  <c r="BP327" i="6"/>
  <c r="BO327" i="6"/>
  <c r="BN327" i="6"/>
  <c r="BM327" i="6"/>
  <c r="BL327" i="6"/>
  <c r="BK327" i="6"/>
  <c r="BJ327" i="6"/>
  <c r="BI327" i="6"/>
  <c r="BH327" i="6"/>
  <c r="AZ327" i="6"/>
  <c r="AY327" i="6"/>
  <c r="AX327" i="6"/>
  <c r="AW327" i="6"/>
  <c r="AV327" i="6"/>
  <c r="AU327" i="6"/>
  <c r="AT327" i="6"/>
  <c r="AS327" i="6"/>
  <c r="AR327" i="6"/>
  <c r="AQ327" i="6"/>
  <c r="AP327" i="6"/>
  <c r="AO327" i="6"/>
  <c r="AN327" i="6"/>
  <c r="AM327" i="6"/>
  <c r="AL327" i="6"/>
  <c r="AK327" i="6"/>
  <c r="AJ327" i="6"/>
  <c r="AI327" i="6"/>
  <c r="AH327" i="6"/>
  <c r="AG327" i="6"/>
  <c r="AF327" i="6"/>
  <c r="AE327" i="6"/>
  <c r="AD327" i="6"/>
  <c r="AC327" i="6"/>
  <c r="AB327" i="6"/>
  <c r="AA327" i="6"/>
  <c r="Z327" i="6"/>
  <c r="Y327" i="6"/>
  <c r="X327" i="6"/>
  <c r="W327" i="6"/>
  <c r="V327" i="6"/>
  <c r="U327" i="6"/>
  <c r="T327" i="6"/>
  <c r="S327" i="6"/>
  <c r="R327" i="6"/>
  <c r="Q327" i="6"/>
  <c r="P327" i="6"/>
  <c r="O327" i="6"/>
  <c r="N327" i="6"/>
  <c r="M327" i="6"/>
  <c r="L327" i="6"/>
  <c r="K327" i="6"/>
  <c r="J327" i="6"/>
  <c r="I327" i="6"/>
  <c r="H327" i="6"/>
  <c r="G327" i="6"/>
  <c r="F327" i="6"/>
  <c r="E327" i="6"/>
  <c r="D327" i="6"/>
  <c r="C327" i="6"/>
  <c r="BC328" i="6" s="1"/>
  <c r="DE326" i="6"/>
  <c r="DD326" i="6"/>
  <c r="DC326" i="6"/>
  <c r="DB326" i="6"/>
  <c r="DA326" i="6"/>
  <c r="CZ326" i="6"/>
  <c r="CY326" i="6"/>
  <c r="CX326" i="6"/>
  <c r="CW326" i="6"/>
  <c r="CV326" i="6"/>
  <c r="CU326" i="6"/>
  <c r="CT326" i="6"/>
  <c r="CS326" i="6"/>
  <c r="CR326" i="6"/>
  <c r="CQ326" i="6"/>
  <c r="CP326" i="6"/>
  <c r="CO326" i="6"/>
  <c r="CN326" i="6"/>
  <c r="CM326" i="6"/>
  <c r="CL326" i="6"/>
  <c r="CK326" i="6"/>
  <c r="CJ326" i="6"/>
  <c r="CI326" i="6"/>
  <c r="CH326" i="6"/>
  <c r="CG326" i="6"/>
  <c r="CF326" i="6"/>
  <c r="CE326" i="6"/>
  <c r="CD326" i="6"/>
  <c r="CC326" i="6"/>
  <c r="CB326" i="6"/>
  <c r="CA326" i="6"/>
  <c r="BZ326" i="6"/>
  <c r="BY326" i="6"/>
  <c r="BX326" i="6"/>
  <c r="BW326" i="6"/>
  <c r="BV326" i="6"/>
  <c r="BU326" i="6"/>
  <c r="BT326" i="6"/>
  <c r="BS326" i="6"/>
  <c r="BR326" i="6"/>
  <c r="BQ326" i="6"/>
  <c r="BP326" i="6"/>
  <c r="BO326" i="6"/>
  <c r="BN326" i="6"/>
  <c r="BM326" i="6"/>
  <c r="BL326" i="6"/>
  <c r="BK326" i="6"/>
  <c r="BJ326" i="6"/>
  <c r="BI326" i="6"/>
  <c r="BH326" i="6"/>
  <c r="DH327" i="6" s="1"/>
  <c r="AZ326" i="6"/>
  <c r="AY326" i="6"/>
  <c r="AX326" i="6"/>
  <c r="AW326" i="6"/>
  <c r="AV326" i="6"/>
  <c r="AU326" i="6"/>
  <c r="AT326" i="6"/>
  <c r="AS326" i="6"/>
  <c r="AR326" i="6"/>
  <c r="AQ326" i="6"/>
  <c r="AP326" i="6"/>
  <c r="AO326" i="6"/>
  <c r="AN326" i="6"/>
  <c r="AM326" i="6"/>
  <c r="AL326" i="6"/>
  <c r="AK326" i="6"/>
  <c r="AJ326" i="6"/>
  <c r="AI326" i="6"/>
  <c r="AH326" i="6"/>
  <c r="AG326" i="6"/>
  <c r="AF326" i="6"/>
  <c r="AE326" i="6"/>
  <c r="AD326" i="6"/>
  <c r="AC326" i="6"/>
  <c r="AB326" i="6"/>
  <c r="AA326" i="6"/>
  <c r="Z326" i="6"/>
  <c r="Y326" i="6"/>
  <c r="X326" i="6"/>
  <c r="W326" i="6"/>
  <c r="V326" i="6"/>
  <c r="U326" i="6"/>
  <c r="T326" i="6"/>
  <c r="S326" i="6"/>
  <c r="R326" i="6"/>
  <c r="Q326" i="6"/>
  <c r="P326" i="6"/>
  <c r="O326" i="6"/>
  <c r="N326" i="6"/>
  <c r="M326" i="6"/>
  <c r="L326" i="6"/>
  <c r="K326" i="6"/>
  <c r="J326" i="6"/>
  <c r="I326" i="6"/>
  <c r="H326" i="6"/>
  <c r="G326" i="6"/>
  <c r="F326" i="6"/>
  <c r="E326" i="6"/>
  <c r="D326" i="6"/>
  <c r="C326" i="6"/>
  <c r="DE325" i="6"/>
  <c r="DD325" i="6"/>
  <c r="DC325" i="6"/>
  <c r="DB325" i="6"/>
  <c r="DA325" i="6"/>
  <c r="CZ325" i="6"/>
  <c r="CY325" i="6"/>
  <c r="CX325" i="6"/>
  <c r="CW325" i="6"/>
  <c r="CV325" i="6"/>
  <c r="CU325" i="6"/>
  <c r="CT325" i="6"/>
  <c r="CS325" i="6"/>
  <c r="CR325" i="6"/>
  <c r="CQ325" i="6"/>
  <c r="CP325" i="6"/>
  <c r="CO325" i="6"/>
  <c r="CN325" i="6"/>
  <c r="CM325" i="6"/>
  <c r="CL325" i="6"/>
  <c r="CK325" i="6"/>
  <c r="CJ325" i="6"/>
  <c r="CI325" i="6"/>
  <c r="CH325" i="6"/>
  <c r="CG325" i="6"/>
  <c r="CF325" i="6"/>
  <c r="CE325" i="6"/>
  <c r="CD325" i="6"/>
  <c r="CC325" i="6"/>
  <c r="CB325" i="6"/>
  <c r="CA325" i="6"/>
  <c r="BZ325" i="6"/>
  <c r="BY325" i="6"/>
  <c r="BX325" i="6"/>
  <c r="BW325" i="6"/>
  <c r="BV325" i="6"/>
  <c r="BU325" i="6"/>
  <c r="BT325" i="6"/>
  <c r="BS325" i="6"/>
  <c r="BR325" i="6"/>
  <c r="BQ325" i="6"/>
  <c r="BP325" i="6"/>
  <c r="BO325" i="6"/>
  <c r="BN325" i="6"/>
  <c r="BM325" i="6"/>
  <c r="BL325" i="6"/>
  <c r="BK325" i="6"/>
  <c r="BJ325" i="6"/>
  <c r="BI325" i="6"/>
  <c r="BH325" i="6"/>
  <c r="AZ325" i="6"/>
  <c r="AY325" i="6"/>
  <c r="AX325" i="6"/>
  <c r="AW325" i="6"/>
  <c r="AV325" i="6"/>
  <c r="AU325" i="6"/>
  <c r="AT325" i="6"/>
  <c r="AS325" i="6"/>
  <c r="AR325" i="6"/>
  <c r="AQ325" i="6"/>
  <c r="AP325" i="6"/>
  <c r="AO325" i="6"/>
  <c r="AN325" i="6"/>
  <c r="AM325" i="6"/>
  <c r="AL325" i="6"/>
  <c r="AK325" i="6"/>
  <c r="AJ325" i="6"/>
  <c r="AI325" i="6"/>
  <c r="AH325" i="6"/>
  <c r="AG325" i="6"/>
  <c r="AF325" i="6"/>
  <c r="AE325" i="6"/>
  <c r="AD325" i="6"/>
  <c r="AC325" i="6"/>
  <c r="AB325" i="6"/>
  <c r="AA325" i="6"/>
  <c r="Z325" i="6"/>
  <c r="Y325" i="6"/>
  <c r="X325" i="6"/>
  <c r="W325" i="6"/>
  <c r="V325" i="6"/>
  <c r="U325" i="6"/>
  <c r="T325" i="6"/>
  <c r="S325" i="6"/>
  <c r="R325" i="6"/>
  <c r="Q325" i="6"/>
  <c r="P325" i="6"/>
  <c r="O325" i="6"/>
  <c r="N325" i="6"/>
  <c r="M325" i="6"/>
  <c r="L325" i="6"/>
  <c r="K325" i="6"/>
  <c r="J325" i="6"/>
  <c r="I325" i="6"/>
  <c r="H325" i="6"/>
  <c r="G325" i="6"/>
  <c r="F325" i="6"/>
  <c r="E325" i="6"/>
  <c r="D325" i="6"/>
  <c r="C325" i="6"/>
  <c r="BC326" i="6" s="1"/>
  <c r="DE324" i="6"/>
  <c r="DD324" i="6"/>
  <c r="DC324" i="6"/>
  <c r="DB324" i="6"/>
  <c r="DA324" i="6"/>
  <c r="CZ324" i="6"/>
  <c r="CY324" i="6"/>
  <c r="CX324" i="6"/>
  <c r="CW324" i="6"/>
  <c r="CV324" i="6"/>
  <c r="CU324" i="6"/>
  <c r="CT324" i="6"/>
  <c r="CS324" i="6"/>
  <c r="CR324" i="6"/>
  <c r="CQ324" i="6"/>
  <c r="CP324" i="6"/>
  <c r="CO324" i="6"/>
  <c r="CN324" i="6"/>
  <c r="CM324" i="6"/>
  <c r="CL324" i="6"/>
  <c r="CK324" i="6"/>
  <c r="CJ324" i="6"/>
  <c r="CI324" i="6"/>
  <c r="CH324" i="6"/>
  <c r="CG324" i="6"/>
  <c r="CF324" i="6"/>
  <c r="CE324" i="6"/>
  <c r="CD324" i="6"/>
  <c r="CC324" i="6"/>
  <c r="CB324" i="6"/>
  <c r="CA324" i="6"/>
  <c r="BZ324" i="6"/>
  <c r="BY324" i="6"/>
  <c r="BX324" i="6"/>
  <c r="BW324" i="6"/>
  <c r="BV324" i="6"/>
  <c r="BU324" i="6"/>
  <c r="BT324" i="6"/>
  <c r="BS324" i="6"/>
  <c r="BR324" i="6"/>
  <c r="BQ324" i="6"/>
  <c r="BP324" i="6"/>
  <c r="BO324" i="6"/>
  <c r="BN324" i="6"/>
  <c r="BM324" i="6"/>
  <c r="BL324" i="6"/>
  <c r="BK324" i="6"/>
  <c r="BJ324" i="6"/>
  <c r="BI324" i="6"/>
  <c r="BH324" i="6"/>
  <c r="DH325" i="6" s="1"/>
  <c r="AZ324" i="6"/>
  <c r="AY324" i="6"/>
  <c r="AX324" i="6"/>
  <c r="AW324" i="6"/>
  <c r="AV324" i="6"/>
  <c r="AU324" i="6"/>
  <c r="AT324" i="6"/>
  <c r="AS324" i="6"/>
  <c r="AR324" i="6"/>
  <c r="AQ324" i="6"/>
  <c r="AP324" i="6"/>
  <c r="AO324" i="6"/>
  <c r="AN324" i="6"/>
  <c r="AM324" i="6"/>
  <c r="AL324" i="6"/>
  <c r="AK324" i="6"/>
  <c r="AJ324" i="6"/>
  <c r="AI324" i="6"/>
  <c r="AH324" i="6"/>
  <c r="AG324" i="6"/>
  <c r="AF324" i="6"/>
  <c r="AE324" i="6"/>
  <c r="AD324" i="6"/>
  <c r="AC324" i="6"/>
  <c r="AB324" i="6"/>
  <c r="AA324" i="6"/>
  <c r="Z324" i="6"/>
  <c r="Y324" i="6"/>
  <c r="X324" i="6"/>
  <c r="W324" i="6"/>
  <c r="V324" i="6"/>
  <c r="U324" i="6"/>
  <c r="T324" i="6"/>
  <c r="S324" i="6"/>
  <c r="R324" i="6"/>
  <c r="Q324" i="6"/>
  <c r="P324" i="6"/>
  <c r="O324" i="6"/>
  <c r="N324" i="6"/>
  <c r="M324" i="6"/>
  <c r="L324" i="6"/>
  <c r="K324" i="6"/>
  <c r="J324" i="6"/>
  <c r="I324" i="6"/>
  <c r="H324" i="6"/>
  <c r="G324" i="6"/>
  <c r="F324" i="6"/>
  <c r="E324" i="6"/>
  <c r="D324" i="6"/>
  <c r="C324" i="6"/>
  <c r="DE323" i="6"/>
  <c r="DD323" i="6"/>
  <c r="DC323" i="6"/>
  <c r="DB323" i="6"/>
  <c r="DA323" i="6"/>
  <c r="CZ323" i="6"/>
  <c r="CY323" i="6"/>
  <c r="CX323" i="6"/>
  <c r="CW323" i="6"/>
  <c r="CV323" i="6"/>
  <c r="CU323" i="6"/>
  <c r="CT323" i="6"/>
  <c r="CS323" i="6"/>
  <c r="CR323" i="6"/>
  <c r="CQ323" i="6"/>
  <c r="CP323" i="6"/>
  <c r="CO323" i="6"/>
  <c r="CN323" i="6"/>
  <c r="CM323" i="6"/>
  <c r="CL323" i="6"/>
  <c r="CK323" i="6"/>
  <c r="CJ323" i="6"/>
  <c r="CI323" i="6"/>
  <c r="CH323" i="6"/>
  <c r="CG323" i="6"/>
  <c r="CF323" i="6"/>
  <c r="CE323" i="6"/>
  <c r="CD323" i="6"/>
  <c r="CC323" i="6"/>
  <c r="CB323" i="6"/>
  <c r="CA323" i="6"/>
  <c r="BZ323" i="6"/>
  <c r="BY323" i="6"/>
  <c r="BX323" i="6"/>
  <c r="BW323" i="6"/>
  <c r="BV323" i="6"/>
  <c r="BU323" i="6"/>
  <c r="BT323" i="6"/>
  <c r="BS323" i="6"/>
  <c r="BR323" i="6"/>
  <c r="BQ323" i="6"/>
  <c r="BP323" i="6"/>
  <c r="BO323" i="6"/>
  <c r="BN323" i="6"/>
  <c r="BM323" i="6"/>
  <c r="BL323" i="6"/>
  <c r="BK323" i="6"/>
  <c r="BJ323" i="6"/>
  <c r="BI323" i="6"/>
  <c r="BH323" i="6"/>
  <c r="AZ323" i="6"/>
  <c r="AY323" i="6"/>
  <c r="AX323" i="6"/>
  <c r="AW323" i="6"/>
  <c r="AV323" i="6"/>
  <c r="AU323" i="6"/>
  <c r="AT323" i="6"/>
  <c r="AS323" i="6"/>
  <c r="AR323" i="6"/>
  <c r="AQ323" i="6"/>
  <c r="AP323" i="6"/>
  <c r="AO323" i="6"/>
  <c r="AN323" i="6"/>
  <c r="AM323" i="6"/>
  <c r="AL323" i="6"/>
  <c r="AK323" i="6"/>
  <c r="AJ323" i="6"/>
  <c r="AI323" i="6"/>
  <c r="AH323" i="6"/>
  <c r="AG323" i="6"/>
  <c r="AF323" i="6"/>
  <c r="AE323" i="6"/>
  <c r="AD323" i="6"/>
  <c r="AC323" i="6"/>
  <c r="AB323" i="6"/>
  <c r="AA323" i="6"/>
  <c r="Z323" i="6"/>
  <c r="Y323" i="6"/>
  <c r="X323" i="6"/>
  <c r="W323" i="6"/>
  <c r="V323" i="6"/>
  <c r="U323" i="6"/>
  <c r="T323" i="6"/>
  <c r="S323" i="6"/>
  <c r="R323" i="6"/>
  <c r="Q323" i="6"/>
  <c r="P323" i="6"/>
  <c r="O323" i="6"/>
  <c r="N323" i="6"/>
  <c r="M323" i="6"/>
  <c r="L323" i="6"/>
  <c r="K323" i="6"/>
  <c r="J323" i="6"/>
  <c r="I323" i="6"/>
  <c r="H323" i="6"/>
  <c r="G323" i="6"/>
  <c r="F323" i="6"/>
  <c r="E323" i="6"/>
  <c r="D323" i="6"/>
  <c r="C323" i="6"/>
  <c r="BC324" i="6" s="1"/>
  <c r="DE322" i="6"/>
  <c r="DD322" i="6"/>
  <c r="DC322" i="6"/>
  <c r="DB322" i="6"/>
  <c r="DA322" i="6"/>
  <c r="CZ322" i="6"/>
  <c r="CY322" i="6"/>
  <c r="CX322" i="6"/>
  <c r="CW322" i="6"/>
  <c r="CV322" i="6"/>
  <c r="CU322" i="6"/>
  <c r="CT322" i="6"/>
  <c r="CS322" i="6"/>
  <c r="CR322" i="6"/>
  <c r="CQ322" i="6"/>
  <c r="CP322" i="6"/>
  <c r="CO322" i="6"/>
  <c r="CN322" i="6"/>
  <c r="CM322" i="6"/>
  <c r="CL322" i="6"/>
  <c r="CK322" i="6"/>
  <c r="CJ322" i="6"/>
  <c r="CI322" i="6"/>
  <c r="CH322" i="6"/>
  <c r="CG322" i="6"/>
  <c r="CF322" i="6"/>
  <c r="CE322" i="6"/>
  <c r="CD322" i="6"/>
  <c r="CC322" i="6"/>
  <c r="CB322" i="6"/>
  <c r="CA322" i="6"/>
  <c r="BZ322" i="6"/>
  <c r="BY322" i="6"/>
  <c r="BX322" i="6"/>
  <c r="BW322" i="6"/>
  <c r="BV322" i="6"/>
  <c r="BU322" i="6"/>
  <c r="BT322" i="6"/>
  <c r="BS322" i="6"/>
  <c r="BR322" i="6"/>
  <c r="BQ322" i="6"/>
  <c r="BP322" i="6"/>
  <c r="BO322" i="6"/>
  <c r="BN322" i="6"/>
  <c r="BM322" i="6"/>
  <c r="BL322" i="6"/>
  <c r="BK322" i="6"/>
  <c r="BJ322" i="6"/>
  <c r="BI322" i="6"/>
  <c r="BH322" i="6"/>
  <c r="DH323" i="6" s="1"/>
  <c r="AZ322" i="6"/>
  <c r="AY322" i="6"/>
  <c r="AX322" i="6"/>
  <c r="AW322" i="6"/>
  <c r="AV322" i="6"/>
  <c r="AU322" i="6"/>
  <c r="AT322" i="6"/>
  <c r="AS322" i="6"/>
  <c r="AR322" i="6"/>
  <c r="AQ322" i="6"/>
  <c r="AP322" i="6"/>
  <c r="AO322" i="6"/>
  <c r="AN322" i="6"/>
  <c r="AM322" i="6"/>
  <c r="AL322" i="6"/>
  <c r="AK322" i="6"/>
  <c r="AJ322" i="6"/>
  <c r="AI322" i="6"/>
  <c r="AH322" i="6"/>
  <c r="AG322" i="6"/>
  <c r="AF322" i="6"/>
  <c r="AE322" i="6"/>
  <c r="AD322" i="6"/>
  <c r="AC322" i="6"/>
  <c r="AB322" i="6"/>
  <c r="AA322" i="6"/>
  <c r="Z322" i="6"/>
  <c r="Y322" i="6"/>
  <c r="X322" i="6"/>
  <c r="W322" i="6"/>
  <c r="V322" i="6"/>
  <c r="U322" i="6"/>
  <c r="T322" i="6"/>
  <c r="S322" i="6"/>
  <c r="R322" i="6"/>
  <c r="Q322" i="6"/>
  <c r="P322" i="6"/>
  <c r="O322" i="6"/>
  <c r="N322" i="6"/>
  <c r="M322" i="6"/>
  <c r="L322" i="6"/>
  <c r="K322" i="6"/>
  <c r="J322" i="6"/>
  <c r="I322" i="6"/>
  <c r="H322" i="6"/>
  <c r="G322" i="6"/>
  <c r="F322" i="6"/>
  <c r="E322" i="6"/>
  <c r="D322" i="6"/>
  <c r="C322" i="6"/>
  <c r="DE321" i="6"/>
  <c r="DD321" i="6"/>
  <c r="DC321" i="6"/>
  <c r="DB321" i="6"/>
  <c r="DA321" i="6"/>
  <c r="CZ321" i="6"/>
  <c r="CY321" i="6"/>
  <c r="CX321" i="6"/>
  <c r="CW321" i="6"/>
  <c r="CV321" i="6"/>
  <c r="CU321" i="6"/>
  <c r="CT321" i="6"/>
  <c r="CS321" i="6"/>
  <c r="CR321" i="6"/>
  <c r="CQ321" i="6"/>
  <c r="CP321" i="6"/>
  <c r="CO321" i="6"/>
  <c r="CN321" i="6"/>
  <c r="CM321" i="6"/>
  <c r="CL321" i="6"/>
  <c r="CK321" i="6"/>
  <c r="CJ321" i="6"/>
  <c r="CI321" i="6"/>
  <c r="CH321" i="6"/>
  <c r="CG321" i="6"/>
  <c r="CF321" i="6"/>
  <c r="CE321" i="6"/>
  <c r="CD321" i="6"/>
  <c r="CC321" i="6"/>
  <c r="CB321" i="6"/>
  <c r="CA321" i="6"/>
  <c r="BZ321" i="6"/>
  <c r="BY321" i="6"/>
  <c r="BX321" i="6"/>
  <c r="BW321" i="6"/>
  <c r="BV321" i="6"/>
  <c r="BU321" i="6"/>
  <c r="BT321" i="6"/>
  <c r="BS321" i="6"/>
  <c r="BR321" i="6"/>
  <c r="BQ321" i="6"/>
  <c r="BP321" i="6"/>
  <c r="BO321" i="6"/>
  <c r="BN321" i="6"/>
  <c r="BM321" i="6"/>
  <c r="BL321" i="6"/>
  <c r="BK321" i="6"/>
  <c r="BJ321" i="6"/>
  <c r="BI321" i="6"/>
  <c r="BH321" i="6"/>
  <c r="AZ321" i="6"/>
  <c r="AY321" i="6"/>
  <c r="AX321" i="6"/>
  <c r="AW321" i="6"/>
  <c r="AV321" i="6"/>
  <c r="AU321" i="6"/>
  <c r="AT321" i="6"/>
  <c r="AS321" i="6"/>
  <c r="AR321" i="6"/>
  <c r="AQ321" i="6"/>
  <c r="AP321" i="6"/>
  <c r="AO321" i="6"/>
  <c r="AN321" i="6"/>
  <c r="AM321" i="6"/>
  <c r="AL321" i="6"/>
  <c r="AK321" i="6"/>
  <c r="AJ321" i="6"/>
  <c r="AI321" i="6"/>
  <c r="AH321" i="6"/>
  <c r="AG321" i="6"/>
  <c r="AF321" i="6"/>
  <c r="AE321" i="6"/>
  <c r="AD321" i="6"/>
  <c r="AC321" i="6"/>
  <c r="AB321" i="6"/>
  <c r="AA321" i="6"/>
  <c r="Z321" i="6"/>
  <c r="Y321" i="6"/>
  <c r="X321" i="6"/>
  <c r="W321" i="6"/>
  <c r="V321" i="6"/>
  <c r="U321" i="6"/>
  <c r="T321" i="6"/>
  <c r="S321" i="6"/>
  <c r="R321" i="6"/>
  <c r="Q321" i="6"/>
  <c r="P321" i="6"/>
  <c r="O321" i="6"/>
  <c r="N321" i="6"/>
  <c r="M321" i="6"/>
  <c r="L321" i="6"/>
  <c r="K321" i="6"/>
  <c r="J321" i="6"/>
  <c r="I321" i="6"/>
  <c r="H321" i="6"/>
  <c r="G321" i="6"/>
  <c r="F321" i="6"/>
  <c r="E321" i="6"/>
  <c r="D321" i="6"/>
  <c r="C321" i="6"/>
  <c r="BC322" i="6" s="1"/>
  <c r="DE320" i="6"/>
  <c r="DD320" i="6"/>
  <c r="DC320" i="6"/>
  <c r="DB320" i="6"/>
  <c r="DA320" i="6"/>
  <c r="CZ320" i="6"/>
  <c r="CY320" i="6"/>
  <c r="CX320" i="6"/>
  <c r="CW320" i="6"/>
  <c r="CV320" i="6"/>
  <c r="CU320" i="6"/>
  <c r="CT320" i="6"/>
  <c r="CS320" i="6"/>
  <c r="CR320" i="6"/>
  <c r="CQ320" i="6"/>
  <c r="CP320" i="6"/>
  <c r="CO320" i="6"/>
  <c r="CN320" i="6"/>
  <c r="CM320" i="6"/>
  <c r="CL320" i="6"/>
  <c r="CK320" i="6"/>
  <c r="CJ320" i="6"/>
  <c r="CI320" i="6"/>
  <c r="CH320" i="6"/>
  <c r="CG320" i="6"/>
  <c r="CF320" i="6"/>
  <c r="CE320" i="6"/>
  <c r="CD320" i="6"/>
  <c r="CC320" i="6"/>
  <c r="CB320" i="6"/>
  <c r="CA320" i="6"/>
  <c r="BZ320" i="6"/>
  <c r="BY320" i="6"/>
  <c r="BX320" i="6"/>
  <c r="BW320" i="6"/>
  <c r="BV320" i="6"/>
  <c r="BU320" i="6"/>
  <c r="BT320" i="6"/>
  <c r="BS320" i="6"/>
  <c r="BR320" i="6"/>
  <c r="BQ320" i="6"/>
  <c r="BP320" i="6"/>
  <c r="BO320" i="6"/>
  <c r="BN320" i="6"/>
  <c r="BM320" i="6"/>
  <c r="BL320" i="6"/>
  <c r="BK320" i="6"/>
  <c r="BJ320" i="6"/>
  <c r="BI320" i="6"/>
  <c r="BH320" i="6"/>
  <c r="DH321" i="6" s="1"/>
  <c r="AZ320" i="6"/>
  <c r="AY320" i="6"/>
  <c r="AX320" i="6"/>
  <c r="AW320" i="6"/>
  <c r="AV320" i="6"/>
  <c r="AU320" i="6"/>
  <c r="AT320" i="6"/>
  <c r="AS320" i="6"/>
  <c r="AR320" i="6"/>
  <c r="AQ320" i="6"/>
  <c r="AP320" i="6"/>
  <c r="AO320" i="6"/>
  <c r="AN320" i="6"/>
  <c r="AM320" i="6"/>
  <c r="AL320" i="6"/>
  <c r="AK320" i="6"/>
  <c r="AJ320" i="6"/>
  <c r="AI320" i="6"/>
  <c r="AH320" i="6"/>
  <c r="AG320" i="6"/>
  <c r="AF320" i="6"/>
  <c r="AE320" i="6"/>
  <c r="AD320" i="6"/>
  <c r="AC320" i="6"/>
  <c r="AB320" i="6"/>
  <c r="AA320" i="6"/>
  <c r="Z320" i="6"/>
  <c r="Y320" i="6"/>
  <c r="X320" i="6"/>
  <c r="W320" i="6"/>
  <c r="V320" i="6"/>
  <c r="U320" i="6"/>
  <c r="T320" i="6"/>
  <c r="S320" i="6"/>
  <c r="R320" i="6"/>
  <c r="Q320" i="6"/>
  <c r="P320" i="6"/>
  <c r="O320" i="6"/>
  <c r="N320" i="6"/>
  <c r="M320" i="6"/>
  <c r="L320" i="6"/>
  <c r="K320" i="6"/>
  <c r="J320" i="6"/>
  <c r="I320" i="6"/>
  <c r="H320" i="6"/>
  <c r="G320" i="6"/>
  <c r="F320" i="6"/>
  <c r="E320" i="6"/>
  <c r="D320" i="6"/>
  <c r="C320" i="6"/>
  <c r="DE319" i="6"/>
  <c r="DD319" i="6"/>
  <c r="DC319" i="6"/>
  <c r="DB319" i="6"/>
  <c r="DA319" i="6"/>
  <c r="CZ319" i="6"/>
  <c r="CY319" i="6"/>
  <c r="CX319" i="6"/>
  <c r="CW319" i="6"/>
  <c r="CV319" i="6"/>
  <c r="CU319" i="6"/>
  <c r="CT319" i="6"/>
  <c r="CS319" i="6"/>
  <c r="CR319" i="6"/>
  <c r="CQ319" i="6"/>
  <c r="CP319" i="6"/>
  <c r="CO319" i="6"/>
  <c r="CN319" i="6"/>
  <c r="CM319" i="6"/>
  <c r="CL319" i="6"/>
  <c r="CK319" i="6"/>
  <c r="CJ319" i="6"/>
  <c r="CI319" i="6"/>
  <c r="CH319" i="6"/>
  <c r="CG319" i="6"/>
  <c r="CF319" i="6"/>
  <c r="CE319" i="6"/>
  <c r="CD319" i="6"/>
  <c r="CC319" i="6"/>
  <c r="CB319" i="6"/>
  <c r="CA319" i="6"/>
  <c r="BZ319" i="6"/>
  <c r="BY319" i="6"/>
  <c r="BX319" i="6"/>
  <c r="BW319" i="6"/>
  <c r="BV319" i="6"/>
  <c r="BU319" i="6"/>
  <c r="BT319" i="6"/>
  <c r="BS319" i="6"/>
  <c r="BR319" i="6"/>
  <c r="BQ319" i="6"/>
  <c r="BP319" i="6"/>
  <c r="BO319" i="6"/>
  <c r="BN319" i="6"/>
  <c r="BM319" i="6"/>
  <c r="BL319" i="6"/>
  <c r="BK319" i="6"/>
  <c r="BJ319" i="6"/>
  <c r="BI319" i="6"/>
  <c r="BH319" i="6"/>
  <c r="AZ319" i="6"/>
  <c r="AY319" i="6"/>
  <c r="AX319" i="6"/>
  <c r="AW319" i="6"/>
  <c r="AV319" i="6"/>
  <c r="AU319" i="6"/>
  <c r="AT319" i="6"/>
  <c r="AS319" i="6"/>
  <c r="AR319" i="6"/>
  <c r="AQ319" i="6"/>
  <c r="AP319" i="6"/>
  <c r="AO319" i="6"/>
  <c r="AN319" i="6"/>
  <c r="AM319" i="6"/>
  <c r="AL319" i="6"/>
  <c r="AK319" i="6"/>
  <c r="AJ319" i="6"/>
  <c r="AI319" i="6"/>
  <c r="AH319" i="6"/>
  <c r="AG319" i="6"/>
  <c r="AF319" i="6"/>
  <c r="AE319" i="6"/>
  <c r="AD319" i="6"/>
  <c r="AC319" i="6"/>
  <c r="AB319" i="6"/>
  <c r="AA319" i="6"/>
  <c r="Z319" i="6"/>
  <c r="Y319" i="6"/>
  <c r="X319" i="6"/>
  <c r="W319" i="6"/>
  <c r="V319" i="6"/>
  <c r="U319" i="6"/>
  <c r="T319" i="6"/>
  <c r="S319" i="6"/>
  <c r="R319" i="6"/>
  <c r="Q319" i="6"/>
  <c r="P319" i="6"/>
  <c r="O319" i="6"/>
  <c r="N319" i="6"/>
  <c r="M319" i="6"/>
  <c r="L319" i="6"/>
  <c r="K319" i="6"/>
  <c r="J319" i="6"/>
  <c r="I319" i="6"/>
  <c r="H319" i="6"/>
  <c r="G319" i="6"/>
  <c r="F319" i="6"/>
  <c r="E319" i="6"/>
  <c r="D319" i="6"/>
  <c r="C319" i="6"/>
  <c r="BC320" i="6" s="1"/>
  <c r="DE318" i="6"/>
  <c r="DD318" i="6"/>
  <c r="DC318" i="6"/>
  <c r="DB318" i="6"/>
  <c r="DA318" i="6"/>
  <c r="CZ318" i="6"/>
  <c r="CY318" i="6"/>
  <c r="CX318" i="6"/>
  <c r="CW318" i="6"/>
  <c r="CV318" i="6"/>
  <c r="CU318" i="6"/>
  <c r="CT318" i="6"/>
  <c r="CS318" i="6"/>
  <c r="CR318" i="6"/>
  <c r="CQ318" i="6"/>
  <c r="CP318" i="6"/>
  <c r="CO318" i="6"/>
  <c r="CN318" i="6"/>
  <c r="CM318" i="6"/>
  <c r="CL318" i="6"/>
  <c r="CK318" i="6"/>
  <c r="CJ318" i="6"/>
  <c r="CI318" i="6"/>
  <c r="CH318" i="6"/>
  <c r="CG318" i="6"/>
  <c r="CF318" i="6"/>
  <c r="CE318" i="6"/>
  <c r="CD318" i="6"/>
  <c r="CC318" i="6"/>
  <c r="CB318" i="6"/>
  <c r="CA318" i="6"/>
  <c r="BZ318" i="6"/>
  <c r="BY318" i="6"/>
  <c r="BX318" i="6"/>
  <c r="BW318" i="6"/>
  <c r="BV318" i="6"/>
  <c r="BU318" i="6"/>
  <c r="BT318" i="6"/>
  <c r="BS318" i="6"/>
  <c r="BR318" i="6"/>
  <c r="BQ318" i="6"/>
  <c r="BP318" i="6"/>
  <c r="BO318" i="6"/>
  <c r="BN318" i="6"/>
  <c r="BM318" i="6"/>
  <c r="BL318" i="6"/>
  <c r="BK318" i="6"/>
  <c r="BJ318" i="6"/>
  <c r="BI318" i="6"/>
  <c r="BH318" i="6"/>
  <c r="DH319" i="6" s="1"/>
  <c r="AZ318" i="6"/>
  <c r="AY318" i="6"/>
  <c r="AX318" i="6"/>
  <c r="AW318" i="6"/>
  <c r="AV318" i="6"/>
  <c r="AU318" i="6"/>
  <c r="AT318" i="6"/>
  <c r="AS318" i="6"/>
  <c r="AR318" i="6"/>
  <c r="AQ318" i="6"/>
  <c r="AP318" i="6"/>
  <c r="AO318" i="6"/>
  <c r="AN318" i="6"/>
  <c r="AM318" i="6"/>
  <c r="AL318" i="6"/>
  <c r="AK318" i="6"/>
  <c r="AJ318" i="6"/>
  <c r="AI318" i="6"/>
  <c r="AH318" i="6"/>
  <c r="AG318" i="6"/>
  <c r="AF318" i="6"/>
  <c r="AE318" i="6"/>
  <c r="AD318" i="6"/>
  <c r="AC318" i="6"/>
  <c r="AB318" i="6"/>
  <c r="AA318" i="6"/>
  <c r="Z318" i="6"/>
  <c r="Y318" i="6"/>
  <c r="X318" i="6"/>
  <c r="W318" i="6"/>
  <c r="V318" i="6"/>
  <c r="U318" i="6"/>
  <c r="T318" i="6"/>
  <c r="S318" i="6"/>
  <c r="R318" i="6"/>
  <c r="Q318" i="6"/>
  <c r="P318" i="6"/>
  <c r="O318" i="6"/>
  <c r="N318" i="6"/>
  <c r="M318" i="6"/>
  <c r="L318" i="6"/>
  <c r="K318" i="6"/>
  <c r="J318" i="6"/>
  <c r="I318" i="6"/>
  <c r="H318" i="6"/>
  <c r="G318" i="6"/>
  <c r="F318" i="6"/>
  <c r="E318" i="6"/>
  <c r="D318" i="6"/>
  <c r="C318" i="6"/>
  <c r="DE317" i="6"/>
  <c r="DD317" i="6"/>
  <c r="DC317" i="6"/>
  <c r="DB317" i="6"/>
  <c r="DA317" i="6"/>
  <c r="CZ317" i="6"/>
  <c r="CY317" i="6"/>
  <c r="CX317" i="6"/>
  <c r="CW317" i="6"/>
  <c r="CV317" i="6"/>
  <c r="CU317" i="6"/>
  <c r="CT317" i="6"/>
  <c r="CS317" i="6"/>
  <c r="CR317" i="6"/>
  <c r="CQ317" i="6"/>
  <c r="CP317" i="6"/>
  <c r="CO317" i="6"/>
  <c r="CN317" i="6"/>
  <c r="CM317" i="6"/>
  <c r="CL317" i="6"/>
  <c r="CK317" i="6"/>
  <c r="CJ317" i="6"/>
  <c r="CI317" i="6"/>
  <c r="CH317" i="6"/>
  <c r="CG317" i="6"/>
  <c r="CF317" i="6"/>
  <c r="CE317" i="6"/>
  <c r="CD317" i="6"/>
  <c r="CC317" i="6"/>
  <c r="CB317" i="6"/>
  <c r="CA317" i="6"/>
  <c r="BZ317" i="6"/>
  <c r="BY317" i="6"/>
  <c r="BX317" i="6"/>
  <c r="BW317" i="6"/>
  <c r="BV317" i="6"/>
  <c r="BU317" i="6"/>
  <c r="BT317" i="6"/>
  <c r="BS317" i="6"/>
  <c r="BR317" i="6"/>
  <c r="BQ317" i="6"/>
  <c r="BP317" i="6"/>
  <c r="BO317" i="6"/>
  <c r="BN317" i="6"/>
  <c r="BM317" i="6"/>
  <c r="BL317" i="6"/>
  <c r="BK317" i="6"/>
  <c r="BJ317" i="6"/>
  <c r="BI317" i="6"/>
  <c r="BH317" i="6"/>
  <c r="AZ317" i="6"/>
  <c r="AY317" i="6"/>
  <c r="AX317" i="6"/>
  <c r="AW317" i="6"/>
  <c r="AV317" i="6"/>
  <c r="AU317" i="6"/>
  <c r="AT317" i="6"/>
  <c r="AS317" i="6"/>
  <c r="AR317" i="6"/>
  <c r="AQ317" i="6"/>
  <c r="AP317" i="6"/>
  <c r="AO317" i="6"/>
  <c r="AN317" i="6"/>
  <c r="AM317" i="6"/>
  <c r="AL317" i="6"/>
  <c r="AK317" i="6"/>
  <c r="AJ317" i="6"/>
  <c r="AI317" i="6"/>
  <c r="AH317" i="6"/>
  <c r="AG317" i="6"/>
  <c r="AF317" i="6"/>
  <c r="AE317" i="6"/>
  <c r="AD317" i="6"/>
  <c r="AC317" i="6"/>
  <c r="AB317" i="6"/>
  <c r="AA317" i="6"/>
  <c r="Z317" i="6"/>
  <c r="Y317" i="6"/>
  <c r="X317" i="6"/>
  <c r="W317" i="6"/>
  <c r="V317" i="6"/>
  <c r="U317" i="6"/>
  <c r="T317" i="6"/>
  <c r="S317" i="6"/>
  <c r="R317" i="6"/>
  <c r="Q317" i="6"/>
  <c r="P317" i="6"/>
  <c r="O317" i="6"/>
  <c r="N317" i="6"/>
  <c r="M317" i="6"/>
  <c r="L317" i="6"/>
  <c r="K317" i="6"/>
  <c r="J317" i="6"/>
  <c r="I317" i="6"/>
  <c r="H317" i="6"/>
  <c r="G317" i="6"/>
  <c r="F317" i="6"/>
  <c r="E317" i="6"/>
  <c r="D317" i="6"/>
  <c r="C317" i="6"/>
  <c r="BC318" i="6" s="1"/>
  <c r="DE316" i="6"/>
  <c r="DD316" i="6"/>
  <c r="DC316" i="6"/>
  <c r="DB316" i="6"/>
  <c r="DA316" i="6"/>
  <c r="CZ316" i="6"/>
  <c r="CY316" i="6"/>
  <c r="CX316" i="6"/>
  <c r="CW316" i="6"/>
  <c r="CV316" i="6"/>
  <c r="CU316" i="6"/>
  <c r="CT316" i="6"/>
  <c r="CS316" i="6"/>
  <c r="CR316" i="6"/>
  <c r="CQ316" i="6"/>
  <c r="CP316" i="6"/>
  <c r="CO316" i="6"/>
  <c r="CN316" i="6"/>
  <c r="CM316" i="6"/>
  <c r="CL316" i="6"/>
  <c r="CK316" i="6"/>
  <c r="CJ316" i="6"/>
  <c r="CI316" i="6"/>
  <c r="CH316" i="6"/>
  <c r="CG316" i="6"/>
  <c r="CF316" i="6"/>
  <c r="CE316" i="6"/>
  <c r="CD316" i="6"/>
  <c r="CC316" i="6"/>
  <c r="CB316" i="6"/>
  <c r="CA316" i="6"/>
  <c r="BZ316" i="6"/>
  <c r="BY316" i="6"/>
  <c r="BX316" i="6"/>
  <c r="BW316" i="6"/>
  <c r="BV316" i="6"/>
  <c r="BU316" i="6"/>
  <c r="BT316" i="6"/>
  <c r="BS316" i="6"/>
  <c r="BR316" i="6"/>
  <c r="BQ316" i="6"/>
  <c r="BP316" i="6"/>
  <c r="BO316" i="6"/>
  <c r="BN316" i="6"/>
  <c r="BM316" i="6"/>
  <c r="BL316" i="6"/>
  <c r="BK316" i="6"/>
  <c r="BJ316" i="6"/>
  <c r="BI316" i="6"/>
  <c r="BH316" i="6"/>
  <c r="DH317" i="6" s="1"/>
  <c r="AZ316" i="6"/>
  <c r="AY316" i="6"/>
  <c r="AX316" i="6"/>
  <c r="AW316" i="6"/>
  <c r="AV316" i="6"/>
  <c r="AU316" i="6"/>
  <c r="AT316" i="6"/>
  <c r="AS316" i="6"/>
  <c r="AR316" i="6"/>
  <c r="AQ316" i="6"/>
  <c r="AP316" i="6"/>
  <c r="AO316" i="6"/>
  <c r="AN316" i="6"/>
  <c r="AM316" i="6"/>
  <c r="AL316" i="6"/>
  <c r="AK316" i="6"/>
  <c r="AJ316" i="6"/>
  <c r="AI316" i="6"/>
  <c r="AH316" i="6"/>
  <c r="AG316" i="6"/>
  <c r="AF316" i="6"/>
  <c r="AE316" i="6"/>
  <c r="AD316" i="6"/>
  <c r="AC316" i="6"/>
  <c r="AB316" i="6"/>
  <c r="AA316" i="6"/>
  <c r="Z316" i="6"/>
  <c r="Y316" i="6"/>
  <c r="X316" i="6"/>
  <c r="W316" i="6"/>
  <c r="V316" i="6"/>
  <c r="U316" i="6"/>
  <c r="T316" i="6"/>
  <c r="S316" i="6"/>
  <c r="R316" i="6"/>
  <c r="Q316" i="6"/>
  <c r="P316" i="6"/>
  <c r="O316" i="6"/>
  <c r="N316" i="6"/>
  <c r="M316" i="6"/>
  <c r="L316" i="6"/>
  <c r="K316" i="6"/>
  <c r="J316" i="6"/>
  <c r="I316" i="6"/>
  <c r="H316" i="6"/>
  <c r="G316" i="6"/>
  <c r="F316" i="6"/>
  <c r="E316" i="6"/>
  <c r="D316" i="6"/>
  <c r="C316" i="6"/>
  <c r="DE315" i="6"/>
  <c r="DD315" i="6"/>
  <c r="DC315" i="6"/>
  <c r="DB315" i="6"/>
  <c r="DA315" i="6"/>
  <c r="CZ315" i="6"/>
  <c r="CY315" i="6"/>
  <c r="CX315" i="6"/>
  <c r="CW315" i="6"/>
  <c r="CV315" i="6"/>
  <c r="CU315" i="6"/>
  <c r="CT315" i="6"/>
  <c r="CS315" i="6"/>
  <c r="CR315" i="6"/>
  <c r="CQ315" i="6"/>
  <c r="CP315" i="6"/>
  <c r="CO315" i="6"/>
  <c r="CN315" i="6"/>
  <c r="CM315" i="6"/>
  <c r="CL315" i="6"/>
  <c r="CK315" i="6"/>
  <c r="CJ315" i="6"/>
  <c r="CI315" i="6"/>
  <c r="CH315" i="6"/>
  <c r="CG315" i="6"/>
  <c r="CF315" i="6"/>
  <c r="CE315" i="6"/>
  <c r="CD315" i="6"/>
  <c r="CC315" i="6"/>
  <c r="CB315" i="6"/>
  <c r="CA315" i="6"/>
  <c r="BZ315" i="6"/>
  <c r="BY315" i="6"/>
  <c r="BX315" i="6"/>
  <c r="BW315" i="6"/>
  <c r="BV315" i="6"/>
  <c r="BU315" i="6"/>
  <c r="BT315" i="6"/>
  <c r="BS315" i="6"/>
  <c r="BR315" i="6"/>
  <c r="BQ315" i="6"/>
  <c r="BP315" i="6"/>
  <c r="BO315" i="6"/>
  <c r="BN315" i="6"/>
  <c r="BM315" i="6"/>
  <c r="BL315" i="6"/>
  <c r="BK315" i="6"/>
  <c r="BJ315" i="6"/>
  <c r="BI315" i="6"/>
  <c r="BH315" i="6"/>
  <c r="AZ315" i="6"/>
  <c r="AY315" i="6"/>
  <c r="AX315" i="6"/>
  <c r="AW315" i="6"/>
  <c r="AV315" i="6"/>
  <c r="AU315" i="6"/>
  <c r="AT315" i="6"/>
  <c r="AS315" i="6"/>
  <c r="AR315" i="6"/>
  <c r="AQ315" i="6"/>
  <c r="AP315" i="6"/>
  <c r="AO315" i="6"/>
  <c r="AN315" i="6"/>
  <c r="AM315" i="6"/>
  <c r="AL315" i="6"/>
  <c r="AK315" i="6"/>
  <c r="AJ315" i="6"/>
  <c r="AI315" i="6"/>
  <c r="AH315" i="6"/>
  <c r="AG315" i="6"/>
  <c r="AF315" i="6"/>
  <c r="AE315" i="6"/>
  <c r="AD315" i="6"/>
  <c r="AC315" i="6"/>
  <c r="AB315" i="6"/>
  <c r="AA315" i="6"/>
  <c r="Z315" i="6"/>
  <c r="Y315" i="6"/>
  <c r="X315" i="6"/>
  <c r="W315" i="6"/>
  <c r="V315" i="6"/>
  <c r="U315" i="6"/>
  <c r="T315" i="6"/>
  <c r="S315" i="6"/>
  <c r="R315" i="6"/>
  <c r="Q315" i="6"/>
  <c r="P315" i="6"/>
  <c r="O315" i="6"/>
  <c r="N315" i="6"/>
  <c r="M315" i="6"/>
  <c r="L315" i="6"/>
  <c r="K315" i="6"/>
  <c r="J315" i="6"/>
  <c r="I315" i="6"/>
  <c r="H315" i="6"/>
  <c r="G315" i="6"/>
  <c r="F315" i="6"/>
  <c r="E315" i="6"/>
  <c r="D315" i="6"/>
  <c r="C315" i="6"/>
  <c r="BC316" i="6" s="1"/>
  <c r="DE314" i="6"/>
  <c r="DD314" i="6"/>
  <c r="DC314" i="6"/>
  <c r="DB314" i="6"/>
  <c r="DA314" i="6"/>
  <c r="CZ314" i="6"/>
  <c r="CY314" i="6"/>
  <c r="CX314" i="6"/>
  <c r="CW314" i="6"/>
  <c r="CV314" i="6"/>
  <c r="CU314" i="6"/>
  <c r="CT314" i="6"/>
  <c r="CS314" i="6"/>
  <c r="CR314" i="6"/>
  <c r="CQ314" i="6"/>
  <c r="CP314" i="6"/>
  <c r="CO314" i="6"/>
  <c r="CN314" i="6"/>
  <c r="CM314" i="6"/>
  <c r="CL314" i="6"/>
  <c r="CK314" i="6"/>
  <c r="CJ314" i="6"/>
  <c r="CI314" i="6"/>
  <c r="CH314" i="6"/>
  <c r="CG314" i="6"/>
  <c r="CF314" i="6"/>
  <c r="CE314" i="6"/>
  <c r="CD314" i="6"/>
  <c r="CC314" i="6"/>
  <c r="CB314" i="6"/>
  <c r="CA314" i="6"/>
  <c r="BZ314" i="6"/>
  <c r="BY314" i="6"/>
  <c r="BX314" i="6"/>
  <c r="BW314" i="6"/>
  <c r="BV314" i="6"/>
  <c r="BU314" i="6"/>
  <c r="BT314" i="6"/>
  <c r="BS314" i="6"/>
  <c r="BR314" i="6"/>
  <c r="BQ314" i="6"/>
  <c r="BP314" i="6"/>
  <c r="BO314" i="6"/>
  <c r="BN314" i="6"/>
  <c r="BM314" i="6"/>
  <c r="BL314" i="6"/>
  <c r="BK314" i="6"/>
  <c r="BJ314" i="6"/>
  <c r="BI314" i="6"/>
  <c r="BH314" i="6"/>
  <c r="DH315" i="6" s="1"/>
  <c r="AZ314" i="6"/>
  <c r="AY314" i="6"/>
  <c r="AX314" i="6"/>
  <c r="AW314" i="6"/>
  <c r="AV314" i="6"/>
  <c r="AU314" i="6"/>
  <c r="AT314" i="6"/>
  <c r="AS314" i="6"/>
  <c r="AR314" i="6"/>
  <c r="AQ314" i="6"/>
  <c r="AP314" i="6"/>
  <c r="AO314" i="6"/>
  <c r="AN314" i="6"/>
  <c r="AM314" i="6"/>
  <c r="AL314" i="6"/>
  <c r="AK314" i="6"/>
  <c r="AJ314" i="6"/>
  <c r="AI314" i="6"/>
  <c r="AH314" i="6"/>
  <c r="AG314" i="6"/>
  <c r="AF314" i="6"/>
  <c r="AE314" i="6"/>
  <c r="AD314" i="6"/>
  <c r="AC314" i="6"/>
  <c r="AB314" i="6"/>
  <c r="AA314" i="6"/>
  <c r="Z314" i="6"/>
  <c r="Y314" i="6"/>
  <c r="X314" i="6"/>
  <c r="W314" i="6"/>
  <c r="V314" i="6"/>
  <c r="U314" i="6"/>
  <c r="T314" i="6"/>
  <c r="S314" i="6"/>
  <c r="R314" i="6"/>
  <c r="Q314" i="6"/>
  <c r="P314" i="6"/>
  <c r="O314" i="6"/>
  <c r="N314" i="6"/>
  <c r="M314" i="6"/>
  <c r="L314" i="6"/>
  <c r="K314" i="6"/>
  <c r="J314" i="6"/>
  <c r="I314" i="6"/>
  <c r="H314" i="6"/>
  <c r="G314" i="6"/>
  <c r="F314" i="6"/>
  <c r="E314" i="6"/>
  <c r="D314" i="6"/>
  <c r="C314" i="6"/>
  <c r="BC315" i="6" s="1"/>
  <c r="DE313" i="6"/>
  <c r="DD313" i="6"/>
  <c r="DC313" i="6"/>
  <c r="DB313" i="6"/>
  <c r="DA313" i="6"/>
  <c r="CZ313" i="6"/>
  <c r="CY313" i="6"/>
  <c r="CX313" i="6"/>
  <c r="CW313" i="6"/>
  <c r="CV313" i="6"/>
  <c r="CU313" i="6"/>
  <c r="CT313" i="6"/>
  <c r="CS313" i="6"/>
  <c r="CR313" i="6"/>
  <c r="CQ313" i="6"/>
  <c r="CP313" i="6"/>
  <c r="CO313" i="6"/>
  <c r="CN313" i="6"/>
  <c r="CM313" i="6"/>
  <c r="CL313" i="6"/>
  <c r="CK313" i="6"/>
  <c r="CJ313" i="6"/>
  <c r="CI313" i="6"/>
  <c r="CH313" i="6"/>
  <c r="CG313" i="6"/>
  <c r="CF313" i="6"/>
  <c r="CE313" i="6"/>
  <c r="CD313" i="6"/>
  <c r="CC313" i="6"/>
  <c r="CB313" i="6"/>
  <c r="CA313" i="6"/>
  <c r="BZ313" i="6"/>
  <c r="BY313" i="6"/>
  <c r="BX313" i="6"/>
  <c r="BW313" i="6"/>
  <c r="BV313" i="6"/>
  <c r="BU313" i="6"/>
  <c r="BT313" i="6"/>
  <c r="BS313" i="6"/>
  <c r="BR313" i="6"/>
  <c r="BQ313" i="6"/>
  <c r="BP313" i="6"/>
  <c r="BO313" i="6"/>
  <c r="BN313" i="6"/>
  <c r="BM313" i="6"/>
  <c r="BL313" i="6"/>
  <c r="BK313" i="6"/>
  <c r="BJ313" i="6"/>
  <c r="BI313" i="6"/>
  <c r="BH313" i="6"/>
  <c r="AZ313" i="6"/>
  <c r="AY313" i="6"/>
  <c r="AX313" i="6"/>
  <c r="AW313" i="6"/>
  <c r="AV313" i="6"/>
  <c r="AU313" i="6"/>
  <c r="AT313" i="6"/>
  <c r="AS313" i="6"/>
  <c r="AR313" i="6"/>
  <c r="AQ313" i="6"/>
  <c r="AP313" i="6"/>
  <c r="AO313" i="6"/>
  <c r="AN313" i="6"/>
  <c r="AM313" i="6"/>
  <c r="AL313" i="6"/>
  <c r="AK313" i="6"/>
  <c r="AJ313" i="6"/>
  <c r="AI313" i="6"/>
  <c r="AH313" i="6"/>
  <c r="AG313" i="6"/>
  <c r="AF313" i="6"/>
  <c r="AE313" i="6"/>
  <c r="AD313" i="6"/>
  <c r="AC313" i="6"/>
  <c r="AB313" i="6"/>
  <c r="AA313" i="6"/>
  <c r="Z313" i="6"/>
  <c r="Y313" i="6"/>
  <c r="X313" i="6"/>
  <c r="W313" i="6"/>
  <c r="V313" i="6"/>
  <c r="U313" i="6"/>
  <c r="T313" i="6"/>
  <c r="S313" i="6"/>
  <c r="R313" i="6"/>
  <c r="Q313" i="6"/>
  <c r="P313" i="6"/>
  <c r="O313" i="6"/>
  <c r="N313" i="6"/>
  <c r="M313" i="6"/>
  <c r="L313" i="6"/>
  <c r="K313" i="6"/>
  <c r="J313" i="6"/>
  <c r="I313" i="6"/>
  <c r="H313" i="6"/>
  <c r="G313" i="6"/>
  <c r="F313" i="6"/>
  <c r="E313" i="6"/>
  <c r="D313" i="6"/>
  <c r="C313" i="6"/>
  <c r="BC314" i="6" s="1"/>
  <c r="DE312" i="6"/>
  <c r="DD312" i="6"/>
  <c r="DC312" i="6"/>
  <c r="DB312" i="6"/>
  <c r="DA312" i="6"/>
  <c r="CZ312" i="6"/>
  <c r="CY312" i="6"/>
  <c r="CX312" i="6"/>
  <c r="CW312" i="6"/>
  <c r="CV312" i="6"/>
  <c r="CU312" i="6"/>
  <c r="CT312" i="6"/>
  <c r="CS312" i="6"/>
  <c r="CR312" i="6"/>
  <c r="CQ312" i="6"/>
  <c r="CP312" i="6"/>
  <c r="CO312" i="6"/>
  <c r="CN312" i="6"/>
  <c r="CM312" i="6"/>
  <c r="CL312" i="6"/>
  <c r="CK312" i="6"/>
  <c r="CJ312" i="6"/>
  <c r="CI312" i="6"/>
  <c r="CH312" i="6"/>
  <c r="CG312" i="6"/>
  <c r="CF312" i="6"/>
  <c r="CE312" i="6"/>
  <c r="CD312" i="6"/>
  <c r="CC312" i="6"/>
  <c r="CB312" i="6"/>
  <c r="CA312" i="6"/>
  <c r="BZ312" i="6"/>
  <c r="BY312" i="6"/>
  <c r="BX312" i="6"/>
  <c r="BW312" i="6"/>
  <c r="BV312" i="6"/>
  <c r="BU312" i="6"/>
  <c r="BT312" i="6"/>
  <c r="BS312" i="6"/>
  <c r="BR312" i="6"/>
  <c r="BQ312" i="6"/>
  <c r="BP312" i="6"/>
  <c r="BO312" i="6"/>
  <c r="BN312" i="6"/>
  <c r="BM312" i="6"/>
  <c r="BL312" i="6"/>
  <c r="BK312" i="6"/>
  <c r="BJ312" i="6"/>
  <c r="BI312" i="6"/>
  <c r="BH312" i="6"/>
  <c r="DH313" i="6" s="1"/>
  <c r="AZ312" i="6"/>
  <c r="AY312" i="6"/>
  <c r="AX312" i="6"/>
  <c r="AW312" i="6"/>
  <c r="AV312" i="6"/>
  <c r="AU312" i="6"/>
  <c r="AT312" i="6"/>
  <c r="AS312" i="6"/>
  <c r="AR312" i="6"/>
  <c r="AQ312" i="6"/>
  <c r="AP312" i="6"/>
  <c r="AO312" i="6"/>
  <c r="AN312" i="6"/>
  <c r="AM312" i="6"/>
  <c r="AL312" i="6"/>
  <c r="AK312" i="6"/>
  <c r="AJ312" i="6"/>
  <c r="AI312" i="6"/>
  <c r="AH312" i="6"/>
  <c r="AG312" i="6"/>
  <c r="AF312" i="6"/>
  <c r="AE312" i="6"/>
  <c r="AD312" i="6"/>
  <c r="AC312" i="6"/>
  <c r="AB312" i="6"/>
  <c r="AA312" i="6"/>
  <c r="Z312" i="6"/>
  <c r="Y312" i="6"/>
  <c r="X312" i="6"/>
  <c r="W312" i="6"/>
  <c r="V312" i="6"/>
  <c r="U312" i="6"/>
  <c r="T312" i="6"/>
  <c r="S312" i="6"/>
  <c r="R312" i="6"/>
  <c r="Q312" i="6"/>
  <c r="P312" i="6"/>
  <c r="O312" i="6"/>
  <c r="N312" i="6"/>
  <c r="M312" i="6"/>
  <c r="L312" i="6"/>
  <c r="K312" i="6"/>
  <c r="J312" i="6"/>
  <c r="I312" i="6"/>
  <c r="H312" i="6"/>
  <c r="G312" i="6"/>
  <c r="F312" i="6"/>
  <c r="E312" i="6"/>
  <c r="D312" i="6"/>
  <c r="C312" i="6"/>
  <c r="DE311" i="6"/>
  <c r="DD311" i="6"/>
  <c r="DC311" i="6"/>
  <c r="DB311" i="6"/>
  <c r="DA311" i="6"/>
  <c r="CZ311" i="6"/>
  <c r="CY311" i="6"/>
  <c r="CX311" i="6"/>
  <c r="CW311" i="6"/>
  <c r="CV311" i="6"/>
  <c r="CU311" i="6"/>
  <c r="CT311" i="6"/>
  <c r="CS311" i="6"/>
  <c r="CR311" i="6"/>
  <c r="CQ311" i="6"/>
  <c r="CP311" i="6"/>
  <c r="CO311" i="6"/>
  <c r="CN311" i="6"/>
  <c r="CM311" i="6"/>
  <c r="CL311" i="6"/>
  <c r="CK311" i="6"/>
  <c r="CJ311" i="6"/>
  <c r="CI311" i="6"/>
  <c r="CH311" i="6"/>
  <c r="CG311" i="6"/>
  <c r="CF311" i="6"/>
  <c r="CE311" i="6"/>
  <c r="CD311" i="6"/>
  <c r="CC311" i="6"/>
  <c r="CB311" i="6"/>
  <c r="CA311" i="6"/>
  <c r="BZ311" i="6"/>
  <c r="BY311" i="6"/>
  <c r="BX311" i="6"/>
  <c r="BW311" i="6"/>
  <c r="BV311" i="6"/>
  <c r="BU311" i="6"/>
  <c r="BT311" i="6"/>
  <c r="BS311" i="6"/>
  <c r="BR311" i="6"/>
  <c r="BQ311" i="6"/>
  <c r="BP311" i="6"/>
  <c r="BO311" i="6"/>
  <c r="BN311" i="6"/>
  <c r="BM311" i="6"/>
  <c r="BL311" i="6"/>
  <c r="BK311" i="6"/>
  <c r="BJ311" i="6"/>
  <c r="BI311" i="6"/>
  <c r="BH311" i="6"/>
  <c r="AZ311" i="6"/>
  <c r="AY311" i="6"/>
  <c r="AX311" i="6"/>
  <c r="AW311" i="6"/>
  <c r="AV311" i="6"/>
  <c r="AU311" i="6"/>
  <c r="AT311" i="6"/>
  <c r="AS311" i="6"/>
  <c r="AR311" i="6"/>
  <c r="AQ311" i="6"/>
  <c r="AP311" i="6"/>
  <c r="AO311" i="6"/>
  <c r="AN311" i="6"/>
  <c r="AM311" i="6"/>
  <c r="AL311" i="6"/>
  <c r="AK311" i="6"/>
  <c r="AJ311" i="6"/>
  <c r="AI311" i="6"/>
  <c r="AH311" i="6"/>
  <c r="AG311" i="6"/>
  <c r="AF311" i="6"/>
  <c r="AE311" i="6"/>
  <c r="AD311" i="6"/>
  <c r="AC311" i="6"/>
  <c r="AB311" i="6"/>
  <c r="AA311" i="6"/>
  <c r="Z311" i="6"/>
  <c r="Y311" i="6"/>
  <c r="X311" i="6"/>
  <c r="W311" i="6"/>
  <c r="V311" i="6"/>
  <c r="U311" i="6"/>
  <c r="T311" i="6"/>
  <c r="S311" i="6"/>
  <c r="R311" i="6"/>
  <c r="Q311" i="6"/>
  <c r="P311" i="6"/>
  <c r="O311" i="6"/>
  <c r="N311" i="6"/>
  <c r="M311" i="6"/>
  <c r="L311" i="6"/>
  <c r="K311" i="6"/>
  <c r="J311" i="6"/>
  <c r="I311" i="6"/>
  <c r="H311" i="6"/>
  <c r="G311" i="6"/>
  <c r="F311" i="6"/>
  <c r="E311" i="6"/>
  <c r="D311" i="6"/>
  <c r="C311" i="6"/>
  <c r="BC312" i="6" s="1"/>
  <c r="DE310" i="6"/>
  <c r="DD310" i="6"/>
  <c r="DC310" i="6"/>
  <c r="DB310" i="6"/>
  <c r="DA310" i="6"/>
  <c r="CZ310" i="6"/>
  <c r="CY310" i="6"/>
  <c r="CX310" i="6"/>
  <c r="CW310" i="6"/>
  <c r="CV310" i="6"/>
  <c r="CU310" i="6"/>
  <c r="CT310" i="6"/>
  <c r="CS310" i="6"/>
  <c r="CR310" i="6"/>
  <c r="CQ310" i="6"/>
  <c r="CP310" i="6"/>
  <c r="CO310" i="6"/>
  <c r="CN310" i="6"/>
  <c r="CM310" i="6"/>
  <c r="CL310" i="6"/>
  <c r="CK310" i="6"/>
  <c r="CJ310" i="6"/>
  <c r="CI310" i="6"/>
  <c r="CH310" i="6"/>
  <c r="CG310" i="6"/>
  <c r="CF310" i="6"/>
  <c r="CE310" i="6"/>
  <c r="CD310" i="6"/>
  <c r="CC310" i="6"/>
  <c r="CB310" i="6"/>
  <c r="CA310" i="6"/>
  <c r="BZ310" i="6"/>
  <c r="BY310" i="6"/>
  <c r="BX310" i="6"/>
  <c r="BW310" i="6"/>
  <c r="BV310" i="6"/>
  <c r="BU310" i="6"/>
  <c r="BT310" i="6"/>
  <c r="BS310" i="6"/>
  <c r="BR310" i="6"/>
  <c r="BQ310" i="6"/>
  <c r="BP310" i="6"/>
  <c r="BO310" i="6"/>
  <c r="BN310" i="6"/>
  <c r="BM310" i="6"/>
  <c r="BL310" i="6"/>
  <c r="BK310" i="6"/>
  <c r="BJ310" i="6"/>
  <c r="BI310" i="6"/>
  <c r="BH310" i="6"/>
  <c r="DH311" i="6" s="1"/>
  <c r="AZ310" i="6"/>
  <c r="AY310" i="6"/>
  <c r="AX310" i="6"/>
  <c r="AW310" i="6"/>
  <c r="AV310" i="6"/>
  <c r="AU310" i="6"/>
  <c r="AT310" i="6"/>
  <c r="AS310" i="6"/>
  <c r="AR310" i="6"/>
  <c r="AQ310" i="6"/>
  <c r="AP310" i="6"/>
  <c r="AO310" i="6"/>
  <c r="AN310" i="6"/>
  <c r="AM310" i="6"/>
  <c r="AL310" i="6"/>
  <c r="AK310" i="6"/>
  <c r="AJ310" i="6"/>
  <c r="AI310" i="6"/>
  <c r="AH310" i="6"/>
  <c r="AG310" i="6"/>
  <c r="AF310" i="6"/>
  <c r="AE310" i="6"/>
  <c r="AD310" i="6"/>
  <c r="AC310" i="6"/>
  <c r="AB310" i="6"/>
  <c r="AA310" i="6"/>
  <c r="Z310" i="6"/>
  <c r="Y310" i="6"/>
  <c r="X310" i="6"/>
  <c r="W310" i="6"/>
  <c r="V310" i="6"/>
  <c r="U310" i="6"/>
  <c r="T310" i="6"/>
  <c r="S310" i="6"/>
  <c r="R310" i="6"/>
  <c r="Q310" i="6"/>
  <c r="P310" i="6"/>
  <c r="O310" i="6"/>
  <c r="N310" i="6"/>
  <c r="M310" i="6"/>
  <c r="L310" i="6"/>
  <c r="K310" i="6"/>
  <c r="J310" i="6"/>
  <c r="I310" i="6"/>
  <c r="H310" i="6"/>
  <c r="G310" i="6"/>
  <c r="F310" i="6"/>
  <c r="E310" i="6"/>
  <c r="D310" i="6"/>
  <c r="C310" i="6"/>
  <c r="BC311" i="6" s="1"/>
  <c r="DE309" i="6"/>
  <c r="DD309" i="6"/>
  <c r="DC309" i="6"/>
  <c r="DB309" i="6"/>
  <c r="DA309" i="6"/>
  <c r="CZ309" i="6"/>
  <c r="CY309" i="6"/>
  <c r="CX309" i="6"/>
  <c r="CW309" i="6"/>
  <c r="CV309" i="6"/>
  <c r="CU309" i="6"/>
  <c r="CT309" i="6"/>
  <c r="CS309" i="6"/>
  <c r="CR309" i="6"/>
  <c r="CQ309" i="6"/>
  <c r="CP309" i="6"/>
  <c r="CO309" i="6"/>
  <c r="CN309" i="6"/>
  <c r="CM309" i="6"/>
  <c r="CL309" i="6"/>
  <c r="CK309" i="6"/>
  <c r="CJ309" i="6"/>
  <c r="CI309" i="6"/>
  <c r="CH309" i="6"/>
  <c r="CG309" i="6"/>
  <c r="CF309" i="6"/>
  <c r="CE309" i="6"/>
  <c r="CD309" i="6"/>
  <c r="CC309" i="6"/>
  <c r="CB309" i="6"/>
  <c r="CA309" i="6"/>
  <c r="BZ309" i="6"/>
  <c r="BY309" i="6"/>
  <c r="BX309" i="6"/>
  <c r="BW309" i="6"/>
  <c r="BV309" i="6"/>
  <c r="BU309" i="6"/>
  <c r="BT309" i="6"/>
  <c r="BS309" i="6"/>
  <c r="BR309" i="6"/>
  <c r="BQ309" i="6"/>
  <c r="BP309" i="6"/>
  <c r="BO309" i="6"/>
  <c r="BN309" i="6"/>
  <c r="BM309" i="6"/>
  <c r="BL309" i="6"/>
  <c r="BK309" i="6"/>
  <c r="BJ309" i="6"/>
  <c r="BI309" i="6"/>
  <c r="BH309" i="6"/>
  <c r="AZ309" i="6"/>
  <c r="AY309" i="6"/>
  <c r="AX309" i="6"/>
  <c r="AW309" i="6"/>
  <c r="AV309" i="6"/>
  <c r="AU309" i="6"/>
  <c r="AT309" i="6"/>
  <c r="AS309" i="6"/>
  <c r="AR309" i="6"/>
  <c r="AQ309" i="6"/>
  <c r="AP309" i="6"/>
  <c r="AO309" i="6"/>
  <c r="AN309" i="6"/>
  <c r="AM309" i="6"/>
  <c r="AL309" i="6"/>
  <c r="AK309" i="6"/>
  <c r="AJ309" i="6"/>
  <c r="AI309" i="6"/>
  <c r="AH309" i="6"/>
  <c r="AG309" i="6"/>
  <c r="AF309" i="6"/>
  <c r="AE309" i="6"/>
  <c r="AD309" i="6"/>
  <c r="AC309" i="6"/>
  <c r="AB309" i="6"/>
  <c r="AA309" i="6"/>
  <c r="Z309" i="6"/>
  <c r="Y309" i="6"/>
  <c r="X309" i="6"/>
  <c r="W309" i="6"/>
  <c r="V309" i="6"/>
  <c r="U309" i="6"/>
  <c r="T309" i="6"/>
  <c r="S309" i="6"/>
  <c r="R309" i="6"/>
  <c r="Q309" i="6"/>
  <c r="P309" i="6"/>
  <c r="O309" i="6"/>
  <c r="N309" i="6"/>
  <c r="M309" i="6"/>
  <c r="L309" i="6"/>
  <c r="K309" i="6"/>
  <c r="J309" i="6"/>
  <c r="I309" i="6"/>
  <c r="H309" i="6"/>
  <c r="G309" i="6"/>
  <c r="F309" i="6"/>
  <c r="E309" i="6"/>
  <c r="D309" i="6"/>
  <c r="C309" i="6"/>
  <c r="BC310" i="6" s="1"/>
  <c r="DE308" i="6"/>
  <c r="DD308" i="6"/>
  <c r="DC308" i="6"/>
  <c r="DB308" i="6"/>
  <c r="DA308" i="6"/>
  <c r="CZ308" i="6"/>
  <c r="CY308" i="6"/>
  <c r="CX308" i="6"/>
  <c r="CW308" i="6"/>
  <c r="CV308" i="6"/>
  <c r="CU308" i="6"/>
  <c r="CT308" i="6"/>
  <c r="CS308" i="6"/>
  <c r="CR308" i="6"/>
  <c r="CQ308" i="6"/>
  <c r="CP308" i="6"/>
  <c r="CO308" i="6"/>
  <c r="CN308" i="6"/>
  <c r="CM308" i="6"/>
  <c r="CL308" i="6"/>
  <c r="CK308" i="6"/>
  <c r="CJ308" i="6"/>
  <c r="CI308" i="6"/>
  <c r="CH308" i="6"/>
  <c r="CG308" i="6"/>
  <c r="CF308" i="6"/>
  <c r="CE308" i="6"/>
  <c r="CD308" i="6"/>
  <c r="CC308" i="6"/>
  <c r="CB308" i="6"/>
  <c r="CA308" i="6"/>
  <c r="BZ308" i="6"/>
  <c r="BY308" i="6"/>
  <c r="BX308" i="6"/>
  <c r="BW308" i="6"/>
  <c r="BV308" i="6"/>
  <c r="BU308" i="6"/>
  <c r="BT308" i="6"/>
  <c r="BS308" i="6"/>
  <c r="BR308" i="6"/>
  <c r="BQ308" i="6"/>
  <c r="BP308" i="6"/>
  <c r="BO308" i="6"/>
  <c r="BN308" i="6"/>
  <c r="BM308" i="6"/>
  <c r="BL308" i="6"/>
  <c r="BK308" i="6"/>
  <c r="BJ308" i="6"/>
  <c r="BI308" i="6"/>
  <c r="BH308" i="6"/>
  <c r="DH309" i="6" s="1"/>
  <c r="AZ308" i="6"/>
  <c r="AY308" i="6"/>
  <c r="AX308" i="6"/>
  <c r="AW308" i="6"/>
  <c r="AV308" i="6"/>
  <c r="AU308" i="6"/>
  <c r="AT308" i="6"/>
  <c r="AS308" i="6"/>
  <c r="AR308" i="6"/>
  <c r="AQ308" i="6"/>
  <c r="AP308" i="6"/>
  <c r="AO308" i="6"/>
  <c r="AN308" i="6"/>
  <c r="AM308" i="6"/>
  <c r="AL308" i="6"/>
  <c r="AK308" i="6"/>
  <c r="AJ308" i="6"/>
  <c r="AI308" i="6"/>
  <c r="AH308" i="6"/>
  <c r="AG308" i="6"/>
  <c r="AF308" i="6"/>
  <c r="AE308" i="6"/>
  <c r="AD308" i="6"/>
  <c r="AC308" i="6"/>
  <c r="AB308" i="6"/>
  <c r="AA308" i="6"/>
  <c r="Z308" i="6"/>
  <c r="Y308" i="6"/>
  <c r="X308" i="6"/>
  <c r="W308" i="6"/>
  <c r="V308" i="6"/>
  <c r="U308" i="6"/>
  <c r="T308" i="6"/>
  <c r="S308" i="6"/>
  <c r="R308" i="6"/>
  <c r="Q308" i="6"/>
  <c r="P308" i="6"/>
  <c r="O308" i="6"/>
  <c r="N308" i="6"/>
  <c r="M308" i="6"/>
  <c r="L308" i="6"/>
  <c r="K308" i="6"/>
  <c r="J308" i="6"/>
  <c r="I308" i="6"/>
  <c r="H308" i="6"/>
  <c r="G308" i="6"/>
  <c r="F308" i="6"/>
  <c r="E308" i="6"/>
  <c r="D308" i="6"/>
  <c r="C308" i="6"/>
  <c r="DE307" i="6"/>
  <c r="DD307" i="6"/>
  <c r="DC307" i="6"/>
  <c r="DB307" i="6"/>
  <c r="DA307" i="6"/>
  <c r="CZ307" i="6"/>
  <c r="CY307" i="6"/>
  <c r="CX307" i="6"/>
  <c r="CW307" i="6"/>
  <c r="CV307" i="6"/>
  <c r="CU307" i="6"/>
  <c r="CT307" i="6"/>
  <c r="CS307" i="6"/>
  <c r="CR307" i="6"/>
  <c r="CQ307" i="6"/>
  <c r="CP307" i="6"/>
  <c r="CO307" i="6"/>
  <c r="CN307" i="6"/>
  <c r="CM307" i="6"/>
  <c r="CL307" i="6"/>
  <c r="CK307" i="6"/>
  <c r="CJ307" i="6"/>
  <c r="CI307" i="6"/>
  <c r="CH307" i="6"/>
  <c r="CG307" i="6"/>
  <c r="CF307" i="6"/>
  <c r="CE307" i="6"/>
  <c r="CD307" i="6"/>
  <c r="CC307" i="6"/>
  <c r="CB307" i="6"/>
  <c r="CA307" i="6"/>
  <c r="BZ307" i="6"/>
  <c r="BY307" i="6"/>
  <c r="BX307" i="6"/>
  <c r="BW307" i="6"/>
  <c r="BV307" i="6"/>
  <c r="BU307" i="6"/>
  <c r="BT307" i="6"/>
  <c r="BS307" i="6"/>
  <c r="BR307" i="6"/>
  <c r="BQ307" i="6"/>
  <c r="BP307" i="6"/>
  <c r="BO307" i="6"/>
  <c r="BN307" i="6"/>
  <c r="BM307" i="6"/>
  <c r="BL307" i="6"/>
  <c r="BK307" i="6"/>
  <c r="BJ307" i="6"/>
  <c r="BI307" i="6"/>
  <c r="BH307" i="6"/>
  <c r="AZ307" i="6"/>
  <c r="AY307" i="6"/>
  <c r="AX307" i="6"/>
  <c r="AW307" i="6"/>
  <c r="AV307" i="6"/>
  <c r="AU307" i="6"/>
  <c r="AT307" i="6"/>
  <c r="AS307" i="6"/>
  <c r="AR307" i="6"/>
  <c r="AQ307" i="6"/>
  <c r="AP307" i="6"/>
  <c r="AO307" i="6"/>
  <c r="AN307" i="6"/>
  <c r="AM307" i="6"/>
  <c r="AL307" i="6"/>
  <c r="AK307" i="6"/>
  <c r="AJ307" i="6"/>
  <c r="AI307" i="6"/>
  <c r="AH307" i="6"/>
  <c r="AG307" i="6"/>
  <c r="AF307" i="6"/>
  <c r="AE307" i="6"/>
  <c r="AD307" i="6"/>
  <c r="AC307" i="6"/>
  <c r="AB307" i="6"/>
  <c r="AA307" i="6"/>
  <c r="Z307" i="6"/>
  <c r="Y307" i="6"/>
  <c r="X307" i="6"/>
  <c r="W307" i="6"/>
  <c r="V307" i="6"/>
  <c r="U307" i="6"/>
  <c r="T307" i="6"/>
  <c r="S307" i="6"/>
  <c r="R307" i="6"/>
  <c r="Q307" i="6"/>
  <c r="P307" i="6"/>
  <c r="O307" i="6"/>
  <c r="N307" i="6"/>
  <c r="M307" i="6"/>
  <c r="L307" i="6"/>
  <c r="K307" i="6"/>
  <c r="J307" i="6"/>
  <c r="I307" i="6"/>
  <c r="H307" i="6"/>
  <c r="G307" i="6"/>
  <c r="F307" i="6"/>
  <c r="E307" i="6"/>
  <c r="D307" i="6"/>
  <c r="C307" i="6"/>
  <c r="BC308" i="6" s="1"/>
  <c r="DE306" i="6"/>
  <c r="DD306" i="6"/>
  <c r="DC306" i="6"/>
  <c r="DB306" i="6"/>
  <c r="DA306" i="6"/>
  <c r="CZ306" i="6"/>
  <c r="CY306" i="6"/>
  <c r="CX306" i="6"/>
  <c r="CW306" i="6"/>
  <c r="CV306" i="6"/>
  <c r="CU306" i="6"/>
  <c r="CT306" i="6"/>
  <c r="CS306" i="6"/>
  <c r="CR306" i="6"/>
  <c r="CQ306" i="6"/>
  <c r="CP306" i="6"/>
  <c r="CO306" i="6"/>
  <c r="CN306" i="6"/>
  <c r="CM306" i="6"/>
  <c r="CL306" i="6"/>
  <c r="CK306" i="6"/>
  <c r="CJ306" i="6"/>
  <c r="CI306" i="6"/>
  <c r="CH306" i="6"/>
  <c r="CG306" i="6"/>
  <c r="CF306" i="6"/>
  <c r="CE306" i="6"/>
  <c r="CD306" i="6"/>
  <c r="CC306" i="6"/>
  <c r="CB306" i="6"/>
  <c r="CA306" i="6"/>
  <c r="BZ306" i="6"/>
  <c r="BY306" i="6"/>
  <c r="BX306" i="6"/>
  <c r="BW306" i="6"/>
  <c r="BV306" i="6"/>
  <c r="BU306" i="6"/>
  <c r="BT306" i="6"/>
  <c r="BS306" i="6"/>
  <c r="BR306" i="6"/>
  <c r="BQ306" i="6"/>
  <c r="BP306" i="6"/>
  <c r="BO306" i="6"/>
  <c r="BN306" i="6"/>
  <c r="BM306" i="6"/>
  <c r="BL306" i="6"/>
  <c r="BK306" i="6"/>
  <c r="BJ306" i="6"/>
  <c r="BI306" i="6"/>
  <c r="BH306" i="6"/>
  <c r="DH307" i="6" s="1"/>
  <c r="AZ306" i="6"/>
  <c r="AY306" i="6"/>
  <c r="AX306" i="6"/>
  <c r="AW306" i="6"/>
  <c r="AV306" i="6"/>
  <c r="AU306" i="6"/>
  <c r="AT306" i="6"/>
  <c r="AS306" i="6"/>
  <c r="AR306" i="6"/>
  <c r="AQ306" i="6"/>
  <c r="AP306" i="6"/>
  <c r="AO306" i="6"/>
  <c r="AN306" i="6"/>
  <c r="AM306" i="6"/>
  <c r="AL306" i="6"/>
  <c r="AK306" i="6"/>
  <c r="AJ306" i="6"/>
  <c r="AI306" i="6"/>
  <c r="AH306" i="6"/>
  <c r="AG306" i="6"/>
  <c r="AF306" i="6"/>
  <c r="AE306" i="6"/>
  <c r="AD306" i="6"/>
  <c r="AC306" i="6"/>
  <c r="AB306" i="6"/>
  <c r="AA306" i="6"/>
  <c r="Z306" i="6"/>
  <c r="Y306" i="6"/>
  <c r="X306" i="6"/>
  <c r="W306" i="6"/>
  <c r="V306" i="6"/>
  <c r="U306" i="6"/>
  <c r="T306" i="6"/>
  <c r="S306" i="6"/>
  <c r="R306" i="6"/>
  <c r="Q306" i="6"/>
  <c r="P306" i="6"/>
  <c r="O306" i="6"/>
  <c r="N306" i="6"/>
  <c r="M306" i="6"/>
  <c r="L306" i="6"/>
  <c r="K306" i="6"/>
  <c r="J306" i="6"/>
  <c r="I306" i="6"/>
  <c r="H306" i="6"/>
  <c r="G306" i="6"/>
  <c r="F306" i="6"/>
  <c r="E306" i="6"/>
  <c r="D306" i="6"/>
  <c r="C306" i="6"/>
  <c r="BC307" i="6" s="1"/>
  <c r="DE305" i="6"/>
  <c r="DD305" i="6"/>
  <c r="DC305" i="6"/>
  <c r="DB305" i="6"/>
  <c r="DA305" i="6"/>
  <c r="CZ305" i="6"/>
  <c r="CY305" i="6"/>
  <c r="CX305" i="6"/>
  <c r="CW305" i="6"/>
  <c r="CV305" i="6"/>
  <c r="CU305" i="6"/>
  <c r="CT305" i="6"/>
  <c r="CS305" i="6"/>
  <c r="CR305" i="6"/>
  <c r="CQ305" i="6"/>
  <c r="CP305" i="6"/>
  <c r="CO305" i="6"/>
  <c r="CN305" i="6"/>
  <c r="CM305" i="6"/>
  <c r="CL305" i="6"/>
  <c r="CK305" i="6"/>
  <c r="CJ305" i="6"/>
  <c r="CI305" i="6"/>
  <c r="CH305" i="6"/>
  <c r="CG305" i="6"/>
  <c r="CF305" i="6"/>
  <c r="CE305" i="6"/>
  <c r="CD305" i="6"/>
  <c r="CC305" i="6"/>
  <c r="CB305" i="6"/>
  <c r="CA305" i="6"/>
  <c r="BZ305" i="6"/>
  <c r="BY305" i="6"/>
  <c r="BX305" i="6"/>
  <c r="BW305" i="6"/>
  <c r="BV305" i="6"/>
  <c r="BU305" i="6"/>
  <c r="BT305" i="6"/>
  <c r="BS305" i="6"/>
  <c r="BR305" i="6"/>
  <c r="BQ305" i="6"/>
  <c r="BP305" i="6"/>
  <c r="BO305" i="6"/>
  <c r="BN305" i="6"/>
  <c r="BM305" i="6"/>
  <c r="BL305" i="6"/>
  <c r="BK305" i="6"/>
  <c r="BJ305" i="6"/>
  <c r="BI305" i="6"/>
  <c r="BH305" i="6"/>
  <c r="AZ305" i="6"/>
  <c r="AY305" i="6"/>
  <c r="AX305" i="6"/>
  <c r="AW305" i="6"/>
  <c r="AV305" i="6"/>
  <c r="AU305" i="6"/>
  <c r="AT305" i="6"/>
  <c r="AS305" i="6"/>
  <c r="AR305" i="6"/>
  <c r="AQ305" i="6"/>
  <c r="AP305" i="6"/>
  <c r="AO305" i="6"/>
  <c r="AN305" i="6"/>
  <c r="AM305" i="6"/>
  <c r="AL305" i="6"/>
  <c r="AK305" i="6"/>
  <c r="AJ305" i="6"/>
  <c r="AI305" i="6"/>
  <c r="AH305" i="6"/>
  <c r="AG305" i="6"/>
  <c r="AF305" i="6"/>
  <c r="AE305" i="6"/>
  <c r="AD305" i="6"/>
  <c r="AC305" i="6"/>
  <c r="AB305" i="6"/>
  <c r="AA305" i="6"/>
  <c r="Z305" i="6"/>
  <c r="Y305" i="6"/>
  <c r="X305" i="6"/>
  <c r="W305" i="6"/>
  <c r="V305" i="6"/>
  <c r="U305" i="6"/>
  <c r="T305" i="6"/>
  <c r="S305" i="6"/>
  <c r="R305" i="6"/>
  <c r="Q305" i="6"/>
  <c r="P305" i="6"/>
  <c r="O305" i="6"/>
  <c r="N305" i="6"/>
  <c r="M305" i="6"/>
  <c r="L305" i="6"/>
  <c r="K305" i="6"/>
  <c r="J305" i="6"/>
  <c r="I305" i="6"/>
  <c r="H305" i="6"/>
  <c r="G305" i="6"/>
  <c r="F305" i="6"/>
  <c r="E305" i="6"/>
  <c r="D305" i="6"/>
  <c r="C305" i="6"/>
  <c r="BC306" i="6" s="1"/>
  <c r="DE304" i="6"/>
  <c r="DD304" i="6"/>
  <c r="DC304" i="6"/>
  <c r="DB304" i="6"/>
  <c r="DA304" i="6"/>
  <c r="CZ304" i="6"/>
  <c r="CY304" i="6"/>
  <c r="CX304" i="6"/>
  <c r="CW304" i="6"/>
  <c r="CV304" i="6"/>
  <c r="CU304" i="6"/>
  <c r="CT304" i="6"/>
  <c r="CS304" i="6"/>
  <c r="CR304" i="6"/>
  <c r="CQ304" i="6"/>
  <c r="CP304" i="6"/>
  <c r="CO304" i="6"/>
  <c r="CN304" i="6"/>
  <c r="CM304" i="6"/>
  <c r="CL304" i="6"/>
  <c r="CK304" i="6"/>
  <c r="CJ304" i="6"/>
  <c r="CI304" i="6"/>
  <c r="CH304" i="6"/>
  <c r="CG304" i="6"/>
  <c r="CF304" i="6"/>
  <c r="CE304" i="6"/>
  <c r="CD304" i="6"/>
  <c r="CC304" i="6"/>
  <c r="CB304" i="6"/>
  <c r="CA304" i="6"/>
  <c r="BZ304" i="6"/>
  <c r="BY304" i="6"/>
  <c r="BX304" i="6"/>
  <c r="BW304" i="6"/>
  <c r="BV304" i="6"/>
  <c r="BU304" i="6"/>
  <c r="BT304" i="6"/>
  <c r="BS304" i="6"/>
  <c r="BR304" i="6"/>
  <c r="BQ304" i="6"/>
  <c r="BP304" i="6"/>
  <c r="BO304" i="6"/>
  <c r="BN304" i="6"/>
  <c r="BM304" i="6"/>
  <c r="BL304" i="6"/>
  <c r="BK304" i="6"/>
  <c r="BJ304" i="6"/>
  <c r="BI304" i="6"/>
  <c r="BH304" i="6"/>
  <c r="DH305" i="6" s="1"/>
  <c r="AZ304" i="6"/>
  <c r="AY304" i="6"/>
  <c r="AX304" i="6"/>
  <c r="AW304" i="6"/>
  <c r="AV304" i="6"/>
  <c r="AU304" i="6"/>
  <c r="AT304" i="6"/>
  <c r="AS304" i="6"/>
  <c r="AR304" i="6"/>
  <c r="AQ304" i="6"/>
  <c r="AP304" i="6"/>
  <c r="AO304" i="6"/>
  <c r="AN304" i="6"/>
  <c r="AM304" i="6"/>
  <c r="AL304" i="6"/>
  <c r="AK304" i="6"/>
  <c r="AJ304" i="6"/>
  <c r="AI304" i="6"/>
  <c r="AH304" i="6"/>
  <c r="AG304" i="6"/>
  <c r="AF304" i="6"/>
  <c r="AE304" i="6"/>
  <c r="AD304" i="6"/>
  <c r="AC304" i="6"/>
  <c r="AB304" i="6"/>
  <c r="AA304" i="6"/>
  <c r="Z304" i="6"/>
  <c r="Y304" i="6"/>
  <c r="X304" i="6"/>
  <c r="W304" i="6"/>
  <c r="V304" i="6"/>
  <c r="U304" i="6"/>
  <c r="T304" i="6"/>
  <c r="S304" i="6"/>
  <c r="R304" i="6"/>
  <c r="Q304" i="6"/>
  <c r="P304" i="6"/>
  <c r="O304" i="6"/>
  <c r="N304" i="6"/>
  <c r="M304" i="6"/>
  <c r="L304" i="6"/>
  <c r="K304" i="6"/>
  <c r="J304" i="6"/>
  <c r="I304" i="6"/>
  <c r="H304" i="6"/>
  <c r="G304" i="6"/>
  <c r="F304" i="6"/>
  <c r="E304" i="6"/>
  <c r="D304" i="6"/>
  <c r="C304" i="6"/>
  <c r="DE303" i="6"/>
  <c r="DD303" i="6"/>
  <c r="DC303" i="6"/>
  <c r="DB303" i="6"/>
  <c r="DA303" i="6"/>
  <c r="CZ303" i="6"/>
  <c r="CY303" i="6"/>
  <c r="CX303" i="6"/>
  <c r="CW303" i="6"/>
  <c r="CV303" i="6"/>
  <c r="CU303" i="6"/>
  <c r="CT303" i="6"/>
  <c r="CS303" i="6"/>
  <c r="CR303" i="6"/>
  <c r="CQ303" i="6"/>
  <c r="CP303" i="6"/>
  <c r="CO303" i="6"/>
  <c r="CN303" i="6"/>
  <c r="CM303" i="6"/>
  <c r="CL303" i="6"/>
  <c r="CK303" i="6"/>
  <c r="CJ303" i="6"/>
  <c r="CI303" i="6"/>
  <c r="CH303" i="6"/>
  <c r="CG303" i="6"/>
  <c r="CF303" i="6"/>
  <c r="CE303" i="6"/>
  <c r="CD303" i="6"/>
  <c r="CC303" i="6"/>
  <c r="CB303" i="6"/>
  <c r="CA303" i="6"/>
  <c r="BZ303" i="6"/>
  <c r="BY303" i="6"/>
  <c r="BX303" i="6"/>
  <c r="BW303" i="6"/>
  <c r="BV303" i="6"/>
  <c r="BU303" i="6"/>
  <c r="BT303" i="6"/>
  <c r="BS303" i="6"/>
  <c r="BR303" i="6"/>
  <c r="BQ303" i="6"/>
  <c r="BP303" i="6"/>
  <c r="BO303" i="6"/>
  <c r="BN303" i="6"/>
  <c r="BM303" i="6"/>
  <c r="BL303" i="6"/>
  <c r="BK303" i="6"/>
  <c r="BJ303" i="6"/>
  <c r="BI303" i="6"/>
  <c r="BH303" i="6"/>
  <c r="AZ303" i="6"/>
  <c r="AY303" i="6"/>
  <c r="AX303" i="6"/>
  <c r="AW303" i="6"/>
  <c r="AV303" i="6"/>
  <c r="AU303" i="6"/>
  <c r="AT303" i="6"/>
  <c r="AS303" i="6"/>
  <c r="AR303" i="6"/>
  <c r="AQ303" i="6"/>
  <c r="AP303" i="6"/>
  <c r="AO303" i="6"/>
  <c r="AN303" i="6"/>
  <c r="AM303" i="6"/>
  <c r="AL303" i="6"/>
  <c r="AK303" i="6"/>
  <c r="AJ303" i="6"/>
  <c r="AI303" i="6"/>
  <c r="AH303" i="6"/>
  <c r="AG303" i="6"/>
  <c r="AF303" i="6"/>
  <c r="AE303" i="6"/>
  <c r="AD303" i="6"/>
  <c r="AC303" i="6"/>
  <c r="AB303" i="6"/>
  <c r="AA303" i="6"/>
  <c r="Z303" i="6"/>
  <c r="Y303" i="6"/>
  <c r="X303" i="6"/>
  <c r="W303" i="6"/>
  <c r="V303" i="6"/>
  <c r="U303" i="6"/>
  <c r="T303" i="6"/>
  <c r="S303" i="6"/>
  <c r="R303" i="6"/>
  <c r="Q303" i="6"/>
  <c r="P303" i="6"/>
  <c r="O303" i="6"/>
  <c r="N303" i="6"/>
  <c r="M303" i="6"/>
  <c r="L303" i="6"/>
  <c r="K303" i="6"/>
  <c r="J303" i="6"/>
  <c r="I303" i="6"/>
  <c r="H303" i="6"/>
  <c r="G303" i="6"/>
  <c r="F303" i="6"/>
  <c r="E303" i="6"/>
  <c r="D303" i="6"/>
  <c r="C303" i="6"/>
  <c r="BC304" i="6" s="1"/>
  <c r="DE302" i="6"/>
  <c r="DD302" i="6"/>
  <c r="DC302" i="6"/>
  <c r="DB302" i="6"/>
  <c r="DA302" i="6"/>
  <c r="CZ302" i="6"/>
  <c r="CY302" i="6"/>
  <c r="CX302" i="6"/>
  <c r="CW302" i="6"/>
  <c r="CV302" i="6"/>
  <c r="CU302" i="6"/>
  <c r="CT302" i="6"/>
  <c r="CS302" i="6"/>
  <c r="CR302" i="6"/>
  <c r="CQ302" i="6"/>
  <c r="CP302" i="6"/>
  <c r="CO302" i="6"/>
  <c r="CN302" i="6"/>
  <c r="CM302" i="6"/>
  <c r="CL302" i="6"/>
  <c r="CK302" i="6"/>
  <c r="CJ302" i="6"/>
  <c r="CI302" i="6"/>
  <c r="CH302" i="6"/>
  <c r="CG302" i="6"/>
  <c r="CF302" i="6"/>
  <c r="CE302" i="6"/>
  <c r="CD302" i="6"/>
  <c r="CC302" i="6"/>
  <c r="CB302" i="6"/>
  <c r="CA302" i="6"/>
  <c r="BZ302" i="6"/>
  <c r="BY302" i="6"/>
  <c r="BX302" i="6"/>
  <c r="BW302" i="6"/>
  <c r="BV302" i="6"/>
  <c r="BU302" i="6"/>
  <c r="BT302" i="6"/>
  <c r="BS302" i="6"/>
  <c r="BR302" i="6"/>
  <c r="BQ302" i="6"/>
  <c r="BP302" i="6"/>
  <c r="BO302" i="6"/>
  <c r="BN302" i="6"/>
  <c r="BM302" i="6"/>
  <c r="BL302" i="6"/>
  <c r="BK302" i="6"/>
  <c r="BJ302" i="6"/>
  <c r="BI302" i="6"/>
  <c r="BH302" i="6"/>
  <c r="DH303" i="6" s="1"/>
  <c r="AZ302" i="6"/>
  <c r="AY302" i="6"/>
  <c r="AX302" i="6"/>
  <c r="AW302" i="6"/>
  <c r="AV302" i="6"/>
  <c r="AU302" i="6"/>
  <c r="AT302" i="6"/>
  <c r="AS302" i="6"/>
  <c r="AR302" i="6"/>
  <c r="AQ302" i="6"/>
  <c r="AP302" i="6"/>
  <c r="AO302" i="6"/>
  <c r="AN302" i="6"/>
  <c r="AM302" i="6"/>
  <c r="AL302" i="6"/>
  <c r="AK302" i="6"/>
  <c r="AJ302" i="6"/>
  <c r="AI302" i="6"/>
  <c r="AH302" i="6"/>
  <c r="AG302" i="6"/>
  <c r="AF302" i="6"/>
  <c r="AE302" i="6"/>
  <c r="AD302" i="6"/>
  <c r="AC302" i="6"/>
  <c r="AB302" i="6"/>
  <c r="AA302" i="6"/>
  <c r="Z302" i="6"/>
  <c r="Y302" i="6"/>
  <c r="X302" i="6"/>
  <c r="W302" i="6"/>
  <c r="V302" i="6"/>
  <c r="U302" i="6"/>
  <c r="T302" i="6"/>
  <c r="S302" i="6"/>
  <c r="R302" i="6"/>
  <c r="Q302" i="6"/>
  <c r="P302" i="6"/>
  <c r="O302" i="6"/>
  <c r="N302" i="6"/>
  <c r="M302" i="6"/>
  <c r="L302" i="6"/>
  <c r="K302" i="6"/>
  <c r="J302" i="6"/>
  <c r="I302" i="6"/>
  <c r="H302" i="6"/>
  <c r="G302" i="6"/>
  <c r="F302" i="6"/>
  <c r="E302" i="6"/>
  <c r="D302" i="6"/>
  <c r="C302" i="6"/>
  <c r="BC303" i="6" s="1"/>
  <c r="DE301" i="6"/>
  <c r="DD301" i="6"/>
  <c r="DC301" i="6"/>
  <c r="DB301" i="6"/>
  <c r="DA301" i="6"/>
  <c r="CZ301" i="6"/>
  <c r="CY301" i="6"/>
  <c r="CX301" i="6"/>
  <c r="CW301" i="6"/>
  <c r="CV301" i="6"/>
  <c r="CU301" i="6"/>
  <c r="CT301" i="6"/>
  <c r="CS301" i="6"/>
  <c r="CR301" i="6"/>
  <c r="CQ301" i="6"/>
  <c r="CP301" i="6"/>
  <c r="CO301" i="6"/>
  <c r="CN301" i="6"/>
  <c r="CM301" i="6"/>
  <c r="CL301" i="6"/>
  <c r="CK301" i="6"/>
  <c r="CJ301" i="6"/>
  <c r="CI301" i="6"/>
  <c r="CH301" i="6"/>
  <c r="CG301" i="6"/>
  <c r="CF301" i="6"/>
  <c r="CE301" i="6"/>
  <c r="CD301" i="6"/>
  <c r="CC301" i="6"/>
  <c r="CB301" i="6"/>
  <c r="CA301" i="6"/>
  <c r="BZ301" i="6"/>
  <c r="BY301" i="6"/>
  <c r="BX301" i="6"/>
  <c r="BW301" i="6"/>
  <c r="BV301" i="6"/>
  <c r="BU301" i="6"/>
  <c r="BT301" i="6"/>
  <c r="BS301" i="6"/>
  <c r="BR301" i="6"/>
  <c r="BQ301" i="6"/>
  <c r="BP301" i="6"/>
  <c r="BO301" i="6"/>
  <c r="BN301" i="6"/>
  <c r="BM301" i="6"/>
  <c r="BL301" i="6"/>
  <c r="BK301" i="6"/>
  <c r="BJ301" i="6"/>
  <c r="BI301" i="6"/>
  <c r="BH301" i="6"/>
  <c r="AZ301" i="6"/>
  <c r="AY301" i="6"/>
  <c r="AX301" i="6"/>
  <c r="AW301" i="6"/>
  <c r="AV301" i="6"/>
  <c r="AU301" i="6"/>
  <c r="AT301" i="6"/>
  <c r="AS301" i="6"/>
  <c r="AR301" i="6"/>
  <c r="AQ301" i="6"/>
  <c r="AP301" i="6"/>
  <c r="AO301" i="6"/>
  <c r="AN301" i="6"/>
  <c r="AM301" i="6"/>
  <c r="AL301" i="6"/>
  <c r="AK301" i="6"/>
  <c r="AJ301" i="6"/>
  <c r="AI301" i="6"/>
  <c r="AH301" i="6"/>
  <c r="AG301" i="6"/>
  <c r="AF301" i="6"/>
  <c r="AE301" i="6"/>
  <c r="AD301" i="6"/>
  <c r="AC301" i="6"/>
  <c r="AB301" i="6"/>
  <c r="AA301" i="6"/>
  <c r="Z301" i="6"/>
  <c r="Y301" i="6"/>
  <c r="X301" i="6"/>
  <c r="W301" i="6"/>
  <c r="V301" i="6"/>
  <c r="U301" i="6"/>
  <c r="T301" i="6"/>
  <c r="S301" i="6"/>
  <c r="R301" i="6"/>
  <c r="Q301" i="6"/>
  <c r="P301" i="6"/>
  <c r="O301" i="6"/>
  <c r="N301" i="6"/>
  <c r="M301" i="6"/>
  <c r="L301" i="6"/>
  <c r="K301" i="6"/>
  <c r="J301" i="6"/>
  <c r="I301" i="6"/>
  <c r="H301" i="6"/>
  <c r="G301" i="6"/>
  <c r="F301" i="6"/>
  <c r="E301" i="6"/>
  <c r="D301" i="6"/>
  <c r="C301" i="6"/>
  <c r="BC302" i="6" s="1"/>
  <c r="DE300" i="6"/>
  <c r="DD300" i="6"/>
  <c r="DC300" i="6"/>
  <c r="DB300" i="6"/>
  <c r="DA300" i="6"/>
  <c r="CZ300" i="6"/>
  <c r="CY300" i="6"/>
  <c r="CX300" i="6"/>
  <c r="CW300" i="6"/>
  <c r="CV300" i="6"/>
  <c r="CU300" i="6"/>
  <c r="CT300" i="6"/>
  <c r="CS300" i="6"/>
  <c r="CR300" i="6"/>
  <c r="CQ300" i="6"/>
  <c r="CP300" i="6"/>
  <c r="CO300" i="6"/>
  <c r="CN300" i="6"/>
  <c r="CM300" i="6"/>
  <c r="CL300" i="6"/>
  <c r="CK300" i="6"/>
  <c r="CJ300" i="6"/>
  <c r="CI300" i="6"/>
  <c r="CH300" i="6"/>
  <c r="CG300" i="6"/>
  <c r="CF300" i="6"/>
  <c r="CE300" i="6"/>
  <c r="CD300" i="6"/>
  <c r="CC300" i="6"/>
  <c r="CB300" i="6"/>
  <c r="CA300" i="6"/>
  <c r="BZ300" i="6"/>
  <c r="BY300" i="6"/>
  <c r="BX300" i="6"/>
  <c r="BW300" i="6"/>
  <c r="BV300" i="6"/>
  <c r="BU300" i="6"/>
  <c r="BT300" i="6"/>
  <c r="BS300" i="6"/>
  <c r="BR300" i="6"/>
  <c r="BQ300" i="6"/>
  <c r="BP300" i="6"/>
  <c r="BO300" i="6"/>
  <c r="BN300" i="6"/>
  <c r="BM300" i="6"/>
  <c r="BL300" i="6"/>
  <c r="BK300" i="6"/>
  <c r="BJ300" i="6"/>
  <c r="BI300" i="6"/>
  <c r="BH300" i="6"/>
  <c r="DH301" i="6" s="1"/>
  <c r="AZ300" i="6"/>
  <c r="AY300" i="6"/>
  <c r="AX300" i="6"/>
  <c r="AW300" i="6"/>
  <c r="AV300" i="6"/>
  <c r="AU300" i="6"/>
  <c r="AT300" i="6"/>
  <c r="AS300" i="6"/>
  <c r="AR300" i="6"/>
  <c r="AQ300" i="6"/>
  <c r="AP300" i="6"/>
  <c r="AO300" i="6"/>
  <c r="AN300" i="6"/>
  <c r="AM300" i="6"/>
  <c r="AL300" i="6"/>
  <c r="AK300" i="6"/>
  <c r="AJ300" i="6"/>
  <c r="AI300" i="6"/>
  <c r="AH300" i="6"/>
  <c r="AG300" i="6"/>
  <c r="AF300" i="6"/>
  <c r="AE300" i="6"/>
  <c r="AD300" i="6"/>
  <c r="AC300" i="6"/>
  <c r="AB300" i="6"/>
  <c r="AA300" i="6"/>
  <c r="Z300" i="6"/>
  <c r="Y300" i="6"/>
  <c r="X300" i="6"/>
  <c r="W300" i="6"/>
  <c r="V300" i="6"/>
  <c r="U300" i="6"/>
  <c r="T300" i="6"/>
  <c r="S300" i="6"/>
  <c r="R300" i="6"/>
  <c r="Q300" i="6"/>
  <c r="P300" i="6"/>
  <c r="O300" i="6"/>
  <c r="N300" i="6"/>
  <c r="M300" i="6"/>
  <c r="L300" i="6"/>
  <c r="K300" i="6"/>
  <c r="J300" i="6"/>
  <c r="I300" i="6"/>
  <c r="H300" i="6"/>
  <c r="G300" i="6"/>
  <c r="F300" i="6"/>
  <c r="E300" i="6"/>
  <c r="D300" i="6"/>
  <c r="C300" i="6"/>
  <c r="DE299" i="6"/>
  <c r="DD299" i="6"/>
  <c r="DC299" i="6"/>
  <c r="DB299" i="6"/>
  <c r="DA299" i="6"/>
  <c r="CZ299" i="6"/>
  <c r="CY299" i="6"/>
  <c r="CX299" i="6"/>
  <c r="CW299" i="6"/>
  <c r="CV299" i="6"/>
  <c r="CU299" i="6"/>
  <c r="CT299" i="6"/>
  <c r="CS299" i="6"/>
  <c r="CR299" i="6"/>
  <c r="CQ299" i="6"/>
  <c r="CP299" i="6"/>
  <c r="CO299" i="6"/>
  <c r="CN299" i="6"/>
  <c r="CM299" i="6"/>
  <c r="CL299" i="6"/>
  <c r="CK299" i="6"/>
  <c r="CJ299" i="6"/>
  <c r="CI299" i="6"/>
  <c r="CH299" i="6"/>
  <c r="CG299" i="6"/>
  <c r="CF299" i="6"/>
  <c r="CE299" i="6"/>
  <c r="CD299" i="6"/>
  <c r="CC299" i="6"/>
  <c r="CB299" i="6"/>
  <c r="CA299" i="6"/>
  <c r="BZ299" i="6"/>
  <c r="BY299" i="6"/>
  <c r="BX299" i="6"/>
  <c r="BW299" i="6"/>
  <c r="BV299" i="6"/>
  <c r="BU299" i="6"/>
  <c r="BT299" i="6"/>
  <c r="BS299" i="6"/>
  <c r="BR299" i="6"/>
  <c r="BQ299" i="6"/>
  <c r="BP299" i="6"/>
  <c r="BO299" i="6"/>
  <c r="BN299" i="6"/>
  <c r="BM299" i="6"/>
  <c r="BL299" i="6"/>
  <c r="BK299" i="6"/>
  <c r="BJ299" i="6"/>
  <c r="BI299" i="6"/>
  <c r="BH299" i="6"/>
  <c r="AZ299" i="6"/>
  <c r="AY299" i="6"/>
  <c r="AX299" i="6"/>
  <c r="AW299" i="6"/>
  <c r="AV299" i="6"/>
  <c r="AU299" i="6"/>
  <c r="AT299" i="6"/>
  <c r="AS299" i="6"/>
  <c r="AR299" i="6"/>
  <c r="AQ299" i="6"/>
  <c r="AP299" i="6"/>
  <c r="AO299" i="6"/>
  <c r="AN299" i="6"/>
  <c r="AM299" i="6"/>
  <c r="AL299" i="6"/>
  <c r="AK299" i="6"/>
  <c r="AJ299" i="6"/>
  <c r="AI299" i="6"/>
  <c r="AH299" i="6"/>
  <c r="AG299" i="6"/>
  <c r="AF299" i="6"/>
  <c r="AE299" i="6"/>
  <c r="AD299" i="6"/>
  <c r="AC299" i="6"/>
  <c r="AB299" i="6"/>
  <c r="AA299" i="6"/>
  <c r="Z299" i="6"/>
  <c r="Y299" i="6"/>
  <c r="X299" i="6"/>
  <c r="W299" i="6"/>
  <c r="V299" i="6"/>
  <c r="U299" i="6"/>
  <c r="T299" i="6"/>
  <c r="S299" i="6"/>
  <c r="R299" i="6"/>
  <c r="Q299" i="6"/>
  <c r="P299" i="6"/>
  <c r="O299" i="6"/>
  <c r="N299" i="6"/>
  <c r="M299" i="6"/>
  <c r="L299" i="6"/>
  <c r="K299" i="6"/>
  <c r="J299" i="6"/>
  <c r="I299" i="6"/>
  <c r="H299" i="6"/>
  <c r="G299" i="6"/>
  <c r="F299" i="6"/>
  <c r="E299" i="6"/>
  <c r="D299" i="6"/>
  <c r="C299" i="6"/>
  <c r="BC300" i="6" s="1"/>
  <c r="DE298" i="6"/>
  <c r="DD298" i="6"/>
  <c r="DC298" i="6"/>
  <c r="DB298" i="6"/>
  <c r="DA298" i="6"/>
  <c r="CZ298" i="6"/>
  <c r="CY298" i="6"/>
  <c r="CX298" i="6"/>
  <c r="CW298" i="6"/>
  <c r="CV298" i="6"/>
  <c r="CU298" i="6"/>
  <c r="CT298" i="6"/>
  <c r="CS298" i="6"/>
  <c r="CR298" i="6"/>
  <c r="CQ298" i="6"/>
  <c r="CP298" i="6"/>
  <c r="CO298" i="6"/>
  <c r="CN298" i="6"/>
  <c r="CM298" i="6"/>
  <c r="CL298" i="6"/>
  <c r="CK298" i="6"/>
  <c r="CJ298" i="6"/>
  <c r="CI298" i="6"/>
  <c r="CH298" i="6"/>
  <c r="CG298" i="6"/>
  <c r="CF298" i="6"/>
  <c r="CE298" i="6"/>
  <c r="CD298" i="6"/>
  <c r="CC298" i="6"/>
  <c r="CB298" i="6"/>
  <c r="CA298" i="6"/>
  <c r="BZ298" i="6"/>
  <c r="BY298" i="6"/>
  <c r="BX298" i="6"/>
  <c r="BW298" i="6"/>
  <c r="BV298" i="6"/>
  <c r="BU298" i="6"/>
  <c r="BT298" i="6"/>
  <c r="BS298" i="6"/>
  <c r="BR298" i="6"/>
  <c r="BQ298" i="6"/>
  <c r="BP298" i="6"/>
  <c r="BO298" i="6"/>
  <c r="BN298" i="6"/>
  <c r="BM298" i="6"/>
  <c r="BL298" i="6"/>
  <c r="BK298" i="6"/>
  <c r="BJ298" i="6"/>
  <c r="BI298" i="6"/>
  <c r="BH298" i="6"/>
  <c r="DH299" i="6" s="1"/>
  <c r="AZ298" i="6"/>
  <c r="AY298" i="6"/>
  <c r="AX298" i="6"/>
  <c r="AW298" i="6"/>
  <c r="AV298" i="6"/>
  <c r="AU298" i="6"/>
  <c r="AT298" i="6"/>
  <c r="AS298" i="6"/>
  <c r="AR298" i="6"/>
  <c r="AQ298" i="6"/>
  <c r="AP298" i="6"/>
  <c r="AO298" i="6"/>
  <c r="AN298" i="6"/>
  <c r="AM298" i="6"/>
  <c r="AL298" i="6"/>
  <c r="AK298" i="6"/>
  <c r="AJ298" i="6"/>
  <c r="AI298" i="6"/>
  <c r="AH298" i="6"/>
  <c r="AG298" i="6"/>
  <c r="AF298" i="6"/>
  <c r="AE298" i="6"/>
  <c r="AD298" i="6"/>
  <c r="AC298" i="6"/>
  <c r="AB298" i="6"/>
  <c r="AA298" i="6"/>
  <c r="Z298" i="6"/>
  <c r="Y298" i="6"/>
  <c r="X298" i="6"/>
  <c r="W298" i="6"/>
  <c r="V298" i="6"/>
  <c r="U298" i="6"/>
  <c r="T298" i="6"/>
  <c r="S298" i="6"/>
  <c r="R298" i="6"/>
  <c r="Q298" i="6"/>
  <c r="P298" i="6"/>
  <c r="O298" i="6"/>
  <c r="N298" i="6"/>
  <c r="M298" i="6"/>
  <c r="L298" i="6"/>
  <c r="K298" i="6"/>
  <c r="J298" i="6"/>
  <c r="I298" i="6"/>
  <c r="H298" i="6"/>
  <c r="G298" i="6"/>
  <c r="F298" i="6"/>
  <c r="E298" i="6"/>
  <c r="D298" i="6"/>
  <c r="C298" i="6"/>
  <c r="DE297" i="6"/>
  <c r="DD297" i="6"/>
  <c r="DC297" i="6"/>
  <c r="DB297" i="6"/>
  <c r="DA297" i="6"/>
  <c r="CZ297" i="6"/>
  <c r="CY297" i="6"/>
  <c r="CX297" i="6"/>
  <c r="CW297" i="6"/>
  <c r="CV297" i="6"/>
  <c r="CU297" i="6"/>
  <c r="CT297" i="6"/>
  <c r="CS297" i="6"/>
  <c r="CR297" i="6"/>
  <c r="CQ297" i="6"/>
  <c r="CP297" i="6"/>
  <c r="CO297" i="6"/>
  <c r="CN297" i="6"/>
  <c r="CM297" i="6"/>
  <c r="CL297" i="6"/>
  <c r="CK297" i="6"/>
  <c r="CJ297" i="6"/>
  <c r="CI297" i="6"/>
  <c r="CH297" i="6"/>
  <c r="CG297" i="6"/>
  <c r="CF297" i="6"/>
  <c r="CE297" i="6"/>
  <c r="CD297" i="6"/>
  <c r="CC297" i="6"/>
  <c r="CB297" i="6"/>
  <c r="CA297" i="6"/>
  <c r="BZ297" i="6"/>
  <c r="BY297" i="6"/>
  <c r="BX297" i="6"/>
  <c r="BW297" i="6"/>
  <c r="BV297" i="6"/>
  <c r="BU297" i="6"/>
  <c r="BT297" i="6"/>
  <c r="BS297" i="6"/>
  <c r="BR297" i="6"/>
  <c r="BQ297" i="6"/>
  <c r="BP297" i="6"/>
  <c r="BO297" i="6"/>
  <c r="BN297" i="6"/>
  <c r="BM297" i="6"/>
  <c r="BL297" i="6"/>
  <c r="BK297" i="6"/>
  <c r="BJ297" i="6"/>
  <c r="BI297" i="6"/>
  <c r="BH297" i="6"/>
  <c r="AZ297" i="6"/>
  <c r="AY297" i="6"/>
  <c r="AX297" i="6"/>
  <c r="AW297" i="6"/>
  <c r="AV297" i="6"/>
  <c r="AU297" i="6"/>
  <c r="AT297" i="6"/>
  <c r="AS297" i="6"/>
  <c r="AR297" i="6"/>
  <c r="AQ297" i="6"/>
  <c r="AP297" i="6"/>
  <c r="AO297" i="6"/>
  <c r="AN297" i="6"/>
  <c r="AM297" i="6"/>
  <c r="AL297" i="6"/>
  <c r="AK297" i="6"/>
  <c r="AJ297" i="6"/>
  <c r="AI297" i="6"/>
  <c r="AH297" i="6"/>
  <c r="AG297" i="6"/>
  <c r="AF297" i="6"/>
  <c r="AE297" i="6"/>
  <c r="AD297" i="6"/>
  <c r="AC297" i="6"/>
  <c r="AB297" i="6"/>
  <c r="AA297" i="6"/>
  <c r="Z297" i="6"/>
  <c r="Y297" i="6"/>
  <c r="X297" i="6"/>
  <c r="W297" i="6"/>
  <c r="V297" i="6"/>
  <c r="U297" i="6"/>
  <c r="T297" i="6"/>
  <c r="S297" i="6"/>
  <c r="R297" i="6"/>
  <c r="Q297" i="6"/>
  <c r="P297" i="6"/>
  <c r="O297" i="6"/>
  <c r="N297" i="6"/>
  <c r="M297" i="6"/>
  <c r="L297" i="6"/>
  <c r="K297" i="6"/>
  <c r="J297" i="6"/>
  <c r="I297" i="6"/>
  <c r="H297" i="6"/>
  <c r="G297" i="6"/>
  <c r="F297" i="6"/>
  <c r="E297" i="6"/>
  <c r="D297" i="6"/>
  <c r="C297" i="6"/>
  <c r="BC298" i="6" s="1"/>
  <c r="DE296" i="6"/>
  <c r="DD296" i="6"/>
  <c r="DC296" i="6"/>
  <c r="DB296" i="6"/>
  <c r="DA296" i="6"/>
  <c r="CZ296" i="6"/>
  <c r="CY296" i="6"/>
  <c r="CX296" i="6"/>
  <c r="CW296" i="6"/>
  <c r="CV296" i="6"/>
  <c r="CU296" i="6"/>
  <c r="CT296" i="6"/>
  <c r="CS296" i="6"/>
  <c r="CR296" i="6"/>
  <c r="CQ296" i="6"/>
  <c r="CP296" i="6"/>
  <c r="CO296" i="6"/>
  <c r="CN296" i="6"/>
  <c r="CM296" i="6"/>
  <c r="CL296" i="6"/>
  <c r="CK296" i="6"/>
  <c r="CJ296" i="6"/>
  <c r="CI296" i="6"/>
  <c r="CH296" i="6"/>
  <c r="CG296" i="6"/>
  <c r="CF296" i="6"/>
  <c r="CE296" i="6"/>
  <c r="CD296" i="6"/>
  <c r="CC296" i="6"/>
  <c r="CB296" i="6"/>
  <c r="CA296" i="6"/>
  <c r="BZ296" i="6"/>
  <c r="BY296" i="6"/>
  <c r="BX296" i="6"/>
  <c r="BW296" i="6"/>
  <c r="BV296" i="6"/>
  <c r="BU296" i="6"/>
  <c r="BT296" i="6"/>
  <c r="BS296" i="6"/>
  <c r="BR296" i="6"/>
  <c r="BQ296" i="6"/>
  <c r="BP296" i="6"/>
  <c r="BO296" i="6"/>
  <c r="BN296" i="6"/>
  <c r="BM296" i="6"/>
  <c r="BL296" i="6"/>
  <c r="BK296" i="6"/>
  <c r="BJ296" i="6"/>
  <c r="BI296" i="6"/>
  <c r="BH296" i="6"/>
  <c r="DH297" i="6" s="1"/>
  <c r="AZ296" i="6"/>
  <c r="AY296" i="6"/>
  <c r="AX296" i="6"/>
  <c r="AW296" i="6"/>
  <c r="AV296" i="6"/>
  <c r="AU296" i="6"/>
  <c r="AT296" i="6"/>
  <c r="AS296" i="6"/>
  <c r="AR296" i="6"/>
  <c r="AQ296" i="6"/>
  <c r="AP296" i="6"/>
  <c r="AO296" i="6"/>
  <c r="AN296" i="6"/>
  <c r="AM296" i="6"/>
  <c r="AL296" i="6"/>
  <c r="AK296" i="6"/>
  <c r="AJ296" i="6"/>
  <c r="AI296" i="6"/>
  <c r="AH296" i="6"/>
  <c r="AG296" i="6"/>
  <c r="AF296" i="6"/>
  <c r="AE296" i="6"/>
  <c r="AD296" i="6"/>
  <c r="AC296" i="6"/>
  <c r="AB296" i="6"/>
  <c r="AA296" i="6"/>
  <c r="Z296" i="6"/>
  <c r="Y296" i="6"/>
  <c r="X296" i="6"/>
  <c r="W296" i="6"/>
  <c r="V296" i="6"/>
  <c r="U296" i="6"/>
  <c r="T296" i="6"/>
  <c r="S296" i="6"/>
  <c r="R296" i="6"/>
  <c r="Q296" i="6"/>
  <c r="P296" i="6"/>
  <c r="O296" i="6"/>
  <c r="N296" i="6"/>
  <c r="M296" i="6"/>
  <c r="L296" i="6"/>
  <c r="K296" i="6"/>
  <c r="J296" i="6"/>
  <c r="I296" i="6"/>
  <c r="H296" i="6"/>
  <c r="G296" i="6"/>
  <c r="F296" i="6"/>
  <c r="E296" i="6"/>
  <c r="D296" i="6"/>
  <c r="C296" i="6"/>
  <c r="DE295" i="6"/>
  <c r="DD295" i="6"/>
  <c r="DC295" i="6"/>
  <c r="DB295" i="6"/>
  <c r="DA295" i="6"/>
  <c r="CZ295" i="6"/>
  <c r="CY295" i="6"/>
  <c r="CX295" i="6"/>
  <c r="CW295" i="6"/>
  <c r="CV295" i="6"/>
  <c r="CU295" i="6"/>
  <c r="CT295" i="6"/>
  <c r="CS295" i="6"/>
  <c r="CR295" i="6"/>
  <c r="CQ295" i="6"/>
  <c r="CP295" i="6"/>
  <c r="CO295" i="6"/>
  <c r="CN295" i="6"/>
  <c r="CM295" i="6"/>
  <c r="CL295" i="6"/>
  <c r="CK295" i="6"/>
  <c r="CJ295" i="6"/>
  <c r="CI295" i="6"/>
  <c r="CH295" i="6"/>
  <c r="CG295" i="6"/>
  <c r="CF295" i="6"/>
  <c r="CE295" i="6"/>
  <c r="CD295" i="6"/>
  <c r="CC295" i="6"/>
  <c r="CB295" i="6"/>
  <c r="CA295" i="6"/>
  <c r="BZ295" i="6"/>
  <c r="BY295" i="6"/>
  <c r="BX295" i="6"/>
  <c r="BW295" i="6"/>
  <c r="BV295" i="6"/>
  <c r="BU295" i="6"/>
  <c r="BT295" i="6"/>
  <c r="BS295" i="6"/>
  <c r="BR295" i="6"/>
  <c r="BQ295" i="6"/>
  <c r="BP295" i="6"/>
  <c r="BO295" i="6"/>
  <c r="BN295" i="6"/>
  <c r="BM295" i="6"/>
  <c r="BL295" i="6"/>
  <c r="BK295" i="6"/>
  <c r="BJ295" i="6"/>
  <c r="BI295" i="6"/>
  <c r="BH295" i="6"/>
  <c r="AZ295" i="6"/>
  <c r="AY295" i="6"/>
  <c r="AX295" i="6"/>
  <c r="AW295" i="6"/>
  <c r="AV295" i="6"/>
  <c r="AU295" i="6"/>
  <c r="AT295" i="6"/>
  <c r="AS295" i="6"/>
  <c r="AR295" i="6"/>
  <c r="AQ295" i="6"/>
  <c r="AP295" i="6"/>
  <c r="AO295" i="6"/>
  <c r="AN295" i="6"/>
  <c r="AM295" i="6"/>
  <c r="AL295" i="6"/>
  <c r="AK295" i="6"/>
  <c r="AJ295" i="6"/>
  <c r="AI295" i="6"/>
  <c r="AH295" i="6"/>
  <c r="AG295" i="6"/>
  <c r="AF295" i="6"/>
  <c r="AE295" i="6"/>
  <c r="AD295" i="6"/>
  <c r="AC295" i="6"/>
  <c r="AB295" i="6"/>
  <c r="AA295" i="6"/>
  <c r="Z295" i="6"/>
  <c r="Y295" i="6"/>
  <c r="X295" i="6"/>
  <c r="W295" i="6"/>
  <c r="V295" i="6"/>
  <c r="U295" i="6"/>
  <c r="T295" i="6"/>
  <c r="S295" i="6"/>
  <c r="R295" i="6"/>
  <c r="Q295" i="6"/>
  <c r="P295" i="6"/>
  <c r="O295" i="6"/>
  <c r="N295" i="6"/>
  <c r="M295" i="6"/>
  <c r="L295" i="6"/>
  <c r="K295" i="6"/>
  <c r="J295" i="6"/>
  <c r="I295" i="6"/>
  <c r="H295" i="6"/>
  <c r="G295" i="6"/>
  <c r="F295" i="6"/>
  <c r="E295" i="6"/>
  <c r="D295" i="6"/>
  <c r="C295" i="6"/>
  <c r="BC296" i="6" s="1"/>
  <c r="DE294" i="6"/>
  <c r="DD294" i="6"/>
  <c r="DC294" i="6"/>
  <c r="DB294" i="6"/>
  <c r="DA294" i="6"/>
  <c r="CZ294" i="6"/>
  <c r="CY294" i="6"/>
  <c r="CX294" i="6"/>
  <c r="CW294" i="6"/>
  <c r="CV294" i="6"/>
  <c r="CU294" i="6"/>
  <c r="CT294" i="6"/>
  <c r="CS294" i="6"/>
  <c r="CR294" i="6"/>
  <c r="CQ294" i="6"/>
  <c r="CP294" i="6"/>
  <c r="CO294" i="6"/>
  <c r="CN294" i="6"/>
  <c r="CM294" i="6"/>
  <c r="CL294" i="6"/>
  <c r="CK294" i="6"/>
  <c r="CJ294" i="6"/>
  <c r="CI294" i="6"/>
  <c r="CH294" i="6"/>
  <c r="CG294" i="6"/>
  <c r="CF294" i="6"/>
  <c r="CE294" i="6"/>
  <c r="CD294" i="6"/>
  <c r="CC294" i="6"/>
  <c r="CB294" i="6"/>
  <c r="CA294" i="6"/>
  <c r="BZ294" i="6"/>
  <c r="BY294" i="6"/>
  <c r="BX294" i="6"/>
  <c r="BW294" i="6"/>
  <c r="BV294" i="6"/>
  <c r="BU294" i="6"/>
  <c r="BT294" i="6"/>
  <c r="BS294" i="6"/>
  <c r="BR294" i="6"/>
  <c r="BQ294" i="6"/>
  <c r="BP294" i="6"/>
  <c r="BO294" i="6"/>
  <c r="BN294" i="6"/>
  <c r="BM294" i="6"/>
  <c r="BL294" i="6"/>
  <c r="BK294" i="6"/>
  <c r="BJ294" i="6"/>
  <c r="BI294" i="6"/>
  <c r="BH294" i="6"/>
  <c r="DH295" i="6" s="1"/>
  <c r="AZ294" i="6"/>
  <c r="AY294" i="6"/>
  <c r="AX294" i="6"/>
  <c r="AW294" i="6"/>
  <c r="AV294" i="6"/>
  <c r="AU294" i="6"/>
  <c r="AT294" i="6"/>
  <c r="AS294" i="6"/>
  <c r="AR294" i="6"/>
  <c r="AQ294" i="6"/>
  <c r="AP294" i="6"/>
  <c r="AO294" i="6"/>
  <c r="AN294" i="6"/>
  <c r="AM294" i="6"/>
  <c r="AL294" i="6"/>
  <c r="AK294" i="6"/>
  <c r="AJ294" i="6"/>
  <c r="AI294" i="6"/>
  <c r="AH294" i="6"/>
  <c r="AG294" i="6"/>
  <c r="AF294" i="6"/>
  <c r="AE294" i="6"/>
  <c r="AD294" i="6"/>
  <c r="AC294" i="6"/>
  <c r="AB294" i="6"/>
  <c r="AA294" i="6"/>
  <c r="Z294" i="6"/>
  <c r="Y294" i="6"/>
  <c r="X294" i="6"/>
  <c r="W294" i="6"/>
  <c r="V294" i="6"/>
  <c r="U294" i="6"/>
  <c r="T294" i="6"/>
  <c r="S294" i="6"/>
  <c r="R294" i="6"/>
  <c r="Q294" i="6"/>
  <c r="P294" i="6"/>
  <c r="O294" i="6"/>
  <c r="N294" i="6"/>
  <c r="M294" i="6"/>
  <c r="L294" i="6"/>
  <c r="K294" i="6"/>
  <c r="J294" i="6"/>
  <c r="I294" i="6"/>
  <c r="H294" i="6"/>
  <c r="G294" i="6"/>
  <c r="F294" i="6"/>
  <c r="E294" i="6"/>
  <c r="D294" i="6"/>
  <c r="C294" i="6"/>
  <c r="BC295" i="6" s="1"/>
  <c r="DE293" i="6"/>
  <c r="DD293" i="6"/>
  <c r="DC293" i="6"/>
  <c r="DB293" i="6"/>
  <c r="DA293" i="6"/>
  <c r="CZ293" i="6"/>
  <c r="CY293" i="6"/>
  <c r="CX293" i="6"/>
  <c r="CW293" i="6"/>
  <c r="CV293" i="6"/>
  <c r="CU293" i="6"/>
  <c r="CT293" i="6"/>
  <c r="CS293" i="6"/>
  <c r="CR293" i="6"/>
  <c r="CQ293" i="6"/>
  <c r="CP293" i="6"/>
  <c r="CO293" i="6"/>
  <c r="CN293" i="6"/>
  <c r="CM293" i="6"/>
  <c r="CL293" i="6"/>
  <c r="CK293" i="6"/>
  <c r="CJ293" i="6"/>
  <c r="CI293" i="6"/>
  <c r="CH293" i="6"/>
  <c r="CG293" i="6"/>
  <c r="CF293" i="6"/>
  <c r="CE293" i="6"/>
  <c r="CD293" i="6"/>
  <c r="CC293" i="6"/>
  <c r="CB293" i="6"/>
  <c r="CA293" i="6"/>
  <c r="BZ293" i="6"/>
  <c r="BY293" i="6"/>
  <c r="BX293" i="6"/>
  <c r="BW293" i="6"/>
  <c r="BV293" i="6"/>
  <c r="BU293" i="6"/>
  <c r="BT293" i="6"/>
  <c r="BS293" i="6"/>
  <c r="BR293" i="6"/>
  <c r="BQ293" i="6"/>
  <c r="BP293" i="6"/>
  <c r="BO293" i="6"/>
  <c r="BN293" i="6"/>
  <c r="BM293" i="6"/>
  <c r="BL293" i="6"/>
  <c r="BK293" i="6"/>
  <c r="BJ293" i="6"/>
  <c r="BI293" i="6"/>
  <c r="BH293" i="6"/>
  <c r="AZ293" i="6"/>
  <c r="AY293" i="6"/>
  <c r="AX293" i="6"/>
  <c r="AW293" i="6"/>
  <c r="AV293" i="6"/>
  <c r="AU293" i="6"/>
  <c r="AT293" i="6"/>
  <c r="AS293" i="6"/>
  <c r="AR293" i="6"/>
  <c r="AQ293" i="6"/>
  <c r="AP293" i="6"/>
  <c r="AO293" i="6"/>
  <c r="AN293" i="6"/>
  <c r="AM293" i="6"/>
  <c r="AL293" i="6"/>
  <c r="AK293" i="6"/>
  <c r="AJ293" i="6"/>
  <c r="AI293" i="6"/>
  <c r="AH293" i="6"/>
  <c r="AG293" i="6"/>
  <c r="AF293" i="6"/>
  <c r="AE293" i="6"/>
  <c r="AD293" i="6"/>
  <c r="AC293" i="6"/>
  <c r="AB293" i="6"/>
  <c r="AA293" i="6"/>
  <c r="Z293" i="6"/>
  <c r="Y293" i="6"/>
  <c r="X293" i="6"/>
  <c r="W293" i="6"/>
  <c r="V293" i="6"/>
  <c r="U293" i="6"/>
  <c r="T293" i="6"/>
  <c r="S293" i="6"/>
  <c r="R293" i="6"/>
  <c r="Q293" i="6"/>
  <c r="P293" i="6"/>
  <c r="O293" i="6"/>
  <c r="N293" i="6"/>
  <c r="M293" i="6"/>
  <c r="L293" i="6"/>
  <c r="K293" i="6"/>
  <c r="J293" i="6"/>
  <c r="I293" i="6"/>
  <c r="H293" i="6"/>
  <c r="G293" i="6"/>
  <c r="F293" i="6"/>
  <c r="E293" i="6"/>
  <c r="D293" i="6"/>
  <c r="C293" i="6"/>
  <c r="BC294" i="6" s="1"/>
  <c r="DE292" i="6"/>
  <c r="DD292" i="6"/>
  <c r="DC292" i="6"/>
  <c r="DB292" i="6"/>
  <c r="DA292" i="6"/>
  <c r="CZ292" i="6"/>
  <c r="CY292" i="6"/>
  <c r="CX292" i="6"/>
  <c r="CW292" i="6"/>
  <c r="CV292" i="6"/>
  <c r="CU292" i="6"/>
  <c r="CT292" i="6"/>
  <c r="CS292" i="6"/>
  <c r="CR292" i="6"/>
  <c r="CQ292" i="6"/>
  <c r="CP292" i="6"/>
  <c r="CO292" i="6"/>
  <c r="CN292" i="6"/>
  <c r="CM292" i="6"/>
  <c r="CL292" i="6"/>
  <c r="CK292" i="6"/>
  <c r="CJ292" i="6"/>
  <c r="CI292" i="6"/>
  <c r="CH292" i="6"/>
  <c r="CG292" i="6"/>
  <c r="CF292" i="6"/>
  <c r="CE292" i="6"/>
  <c r="CD292" i="6"/>
  <c r="CC292" i="6"/>
  <c r="CB292" i="6"/>
  <c r="CA292" i="6"/>
  <c r="BZ292" i="6"/>
  <c r="BY292" i="6"/>
  <c r="BX292" i="6"/>
  <c r="BW292" i="6"/>
  <c r="BV292" i="6"/>
  <c r="BU292" i="6"/>
  <c r="BT292" i="6"/>
  <c r="BS292" i="6"/>
  <c r="BR292" i="6"/>
  <c r="BQ292" i="6"/>
  <c r="BP292" i="6"/>
  <c r="BO292" i="6"/>
  <c r="BN292" i="6"/>
  <c r="BM292" i="6"/>
  <c r="BL292" i="6"/>
  <c r="BK292" i="6"/>
  <c r="BJ292" i="6"/>
  <c r="BI292" i="6"/>
  <c r="BH292" i="6"/>
  <c r="DH293" i="6" s="1"/>
  <c r="AZ292" i="6"/>
  <c r="AY292" i="6"/>
  <c r="AX292" i="6"/>
  <c r="AW292" i="6"/>
  <c r="AV292" i="6"/>
  <c r="AU292" i="6"/>
  <c r="AT292" i="6"/>
  <c r="AS292" i="6"/>
  <c r="AR292" i="6"/>
  <c r="AQ292" i="6"/>
  <c r="AP292" i="6"/>
  <c r="AO292" i="6"/>
  <c r="AN292" i="6"/>
  <c r="AM292" i="6"/>
  <c r="AL292" i="6"/>
  <c r="AK292" i="6"/>
  <c r="AJ292" i="6"/>
  <c r="AI292" i="6"/>
  <c r="AH292" i="6"/>
  <c r="AG292" i="6"/>
  <c r="AF292" i="6"/>
  <c r="AE292" i="6"/>
  <c r="AD292" i="6"/>
  <c r="AC292" i="6"/>
  <c r="AB292" i="6"/>
  <c r="AA292" i="6"/>
  <c r="Z292" i="6"/>
  <c r="Y292" i="6"/>
  <c r="X292" i="6"/>
  <c r="W292" i="6"/>
  <c r="V292" i="6"/>
  <c r="U292" i="6"/>
  <c r="T292" i="6"/>
  <c r="S292" i="6"/>
  <c r="R292" i="6"/>
  <c r="Q292" i="6"/>
  <c r="P292" i="6"/>
  <c r="O292" i="6"/>
  <c r="N292" i="6"/>
  <c r="M292" i="6"/>
  <c r="L292" i="6"/>
  <c r="K292" i="6"/>
  <c r="J292" i="6"/>
  <c r="I292" i="6"/>
  <c r="H292" i="6"/>
  <c r="G292" i="6"/>
  <c r="F292" i="6"/>
  <c r="E292" i="6"/>
  <c r="D292" i="6"/>
  <c r="C292" i="6"/>
  <c r="DE291" i="6"/>
  <c r="DD291" i="6"/>
  <c r="DC291" i="6"/>
  <c r="DB291" i="6"/>
  <c r="DA291" i="6"/>
  <c r="CZ291" i="6"/>
  <c r="CY291" i="6"/>
  <c r="CX291" i="6"/>
  <c r="CW291" i="6"/>
  <c r="CV291" i="6"/>
  <c r="CU291" i="6"/>
  <c r="CT291" i="6"/>
  <c r="CS291" i="6"/>
  <c r="CR291" i="6"/>
  <c r="CQ291" i="6"/>
  <c r="CP291" i="6"/>
  <c r="CO291" i="6"/>
  <c r="CN291" i="6"/>
  <c r="CM291" i="6"/>
  <c r="CL291" i="6"/>
  <c r="CK291" i="6"/>
  <c r="CJ291" i="6"/>
  <c r="CI291" i="6"/>
  <c r="CH291" i="6"/>
  <c r="CG291" i="6"/>
  <c r="CF291" i="6"/>
  <c r="CE291" i="6"/>
  <c r="CD291" i="6"/>
  <c r="CC291" i="6"/>
  <c r="CB291" i="6"/>
  <c r="CA291" i="6"/>
  <c r="BZ291" i="6"/>
  <c r="BY291" i="6"/>
  <c r="BX291" i="6"/>
  <c r="BW291" i="6"/>
  <c r="BV291" i="6"/>
  <c r="BU291" i="6"/>
  <c r="BT291" i="6"/>
  <c r="BS291" i="6"/>
  <c r="BR291" i="6"/>
  <c r="BQ291" i="6"/>
  <c r="BP291" i="6"/>
  <c r="BO291" i="6"/>
  <c r="BN291" i="6"/>
  <c r="BM291" i="6"/>
  <c r="BL291" i="6"/>
  <c r="BK291" i="6"/>
  <c r="BJ291" i="6"/>
  <c r="BI291" i="6"/>
  <c r="BH291" i="6"/>
  <c r="AZ291" i="6"/>
  <c r="AY291" i="6"/>
  <c r="AX291" i="6"/>
  <c r="AW291" i="6"/>
  <c r="AV291" i="6"/>
  <c r="AU291" i="6"/>
  <c r="AT291" i="6"/>
  <c r="AS291" i="6"/>
  <c r="AR291" i="6"/>
  <c r="AQ291" i="6"/>
  <c r="AP291" i="6"/>
  <c r="AO291" i="6"/>
  <c r="AN291" i="6"/>
  <c r="AM291" i="6"/>
  <c r="AL291" i="6"/>
  <c r="AK291" i="6"/>
  <c r="AJ291" i="6"/>
  <c r="AI291" i="6"/>
  <c r="AH291" i="6"/>
  <c r="AG291" i="6"/>
  <c r="AF291" i="6"/>
  <c r="AE291" i="6"/>
  <c r="AD291" i="6"/>
  <c r="AC291" i="6"/>
  <c r="AB291" i="6"/>
  <c r="AA291" i="6"/>
  <c r="Z291" i="6"/>
  <c r="Y291" i="6"/>
  <c r="X291" i="6"/>
  <c r="W291" i="6"/>
  <c r="V291" i="6"/>
  <c r="U291" i="6"/>
  <c r="T291" i="6"/>
  <c r="S291" i="6"/>
  <c r="R291" i="6"/>
  <c r="Q291" i="6"/>
  <c r="P291" i="6"/>
  <c r="O291" i="6"/>
  <c r="N291" i="6"/>
  <c r="M291" i="6"/>
  <c r="L291" i="6"/>
  <c r="K291" i="6"/>
  <c r="J291" i="6"/>
  <c r="I291" i="6"/>
  <c r="H291" i="6"/>
  <c r="G291" i="6"/>
  <c r="F291" i="6"/>
  <c r="E291" i="6"/>
  <c r="D291" i="6"/>
  <c r="C291" i="6"/>
  <c r="BC292" i="6" s="1"/>
  <c r="DE290" i="6"/>
  <c r="DD290" i="6"/>
  <c r="DC290" i="6"/>
  <c r="DB290" i="6"/>
  <c r="DA290" i="6"/>
  <c r="CZ290" i="6"/>
  <c r="CY290" i="6"/>
  <c r="CX290" i="6"/>
  <c r="CW290" i="6"/>
  <c r="CV290" i="6"/>
  <c r="CU290" i="6"/>
  <c r="CT290" i="6"/>
  <c r="CS290" i="6"/>
  <c r="CR290" i="6"/>
  <c r="CQ290" i="6"/>
  <c r="CP290" i="6"/>
  <c r="CO290" i="6"/>
  <c r="CN290" i="6"/>
  <c r="CM290" i="6"/>
  <c r="CL290" i="6"/>
  <c r="CK290" i="6"/>
  <c r="CJ290" i="6"/>
  <c r="CI290" i="6"/>
  <c r="CH290" i="6"/>
  <c r="CG290" i="6"/>
  <c r="CF290" i="6"/>
  <c r="CE290" i="6"/>
  <c r="CD290" i="6"/>
  <c r="CC290" i="6"/>
  <c r="CB290" i="6"/>
  <c r="CA290" i="6"/>
  <c r="BZ290" i="6"/>
  <c r="BY290" i="6"/>
  <c r="BX290" i="6"/>
  <c r="BW290" i="6"/>
  <c r="BV290" i="6"/>
  <c r="BU290" i="6"/>
  <c r="BT290" i="6"/>
  <c r="BS290" i="6"/>
  <c r="BR290" i="6"/>
  <c r="BQ290" i="6"/>
  <c r="BP290" i="6"/>
  <c r="BO290" i="6"/>
  <c r="BN290" i="6"/>
  <c r="BM290" i="6"/>
  <c r="BL290" i="6"/>
  <c r="BK290" i="6"/>
  <c r="BJ290" i="6"/>
  <c r="BI290" i="6"/>
  <c r="BH290" i="6"/>
  <c r="DH291" i="6" s="1"/>
  <c r="AZ290" i="6"/>
  <c r="AY290" i="6"/>
  <c r="AX290" i="6"/>
  <c r="AW290" i="6"/>
  <c r="AV290" i="6"/>
  <c r="AU290" i="6"/>
  <c r="AT290" i="6"/>
  <c r="AS290" i="6"/>
  <c r="AR290" i="6"/>
  <c r="AQ290" i="6"/>
  <c r="AP290" i="6"/>
  <c r="AO290" i="6"/>
  <c r="AN290" i="6"/>
  <c r="AM290" i="6"/>
  <c r="AL290" i="6"/>
  <c r="AK290" i="6"/>
  <c r="AJ290" i="6"/>
  <c r="AI290" i="6"/>
  <c r="AH290" i="6"/>
  <c r="AG290" i="6"/>
  <c r="AF290" i="6"/>
  <c r="AE290" i="6"/>
  <c r="AD290" i="6"/>
  <c r="AC290" i="6"/>
  <c r="AB290" i="6"/>
  <c r="AA290" i="6"/>
  <c r="Z290" i="6"/>
  <c r="Y290" i="6"/>
  <c r="X290" i="6"/>
  <c r="W290" i="6"/>
  <c r="V290" i="6"/>
  <c r="U290" i="6"/>
  <c r="T290" i="6"/>
  <c r="S290" i="6"/>
  <c r="R290" i="6"/>
  <c r="Q290" i="6"/>
  <c r="P290" i="6"/>
  <c r="O290" i="6"/>
  <c r="N290" i="6"/>
  <c r="M290" i="6"/>
  <c r="L290" i="6"/>
  <c r="K290" i="6"/>
  <c r="J290" i="6"/>
  <c r="I290" i="6"/>
  <c r="H290" i="6"/>
  <c r="G290" i="6"/>
  <c r="F290" i="6"/>
  <c r="E290" i="6"/>
  <c r="D290" i="6"/>
  <c r="C290" i="6"/>
  <c r="BC291" i="6" s="1"/>
  <c r="DE289" i="6"/>
  <c r="DD289" i="6"/>
  <c r="DC289" i="6"/>
  <c r="DB289" i="6"/>
  <c r="DA289" i="6"/>
  <c r="CZ289" i="6"/>
  <c r="CY289" i="6"/>
  <c r="CX289" i="6"/>
  <c r="CW289" i="6"/>
  <c r="CV289" i="6"/>
  <c r="CU289" i="6"/>
  <c r="CT289" i="6"/>
  <c r="CS289" i="6"/>
  <c r="CR289" i="6"/>
  <c r="CQ289" i="6"/>
  <c r="CP289" i="6"/>
  <c r="CO289" i="6"/>
  <c r="CN289" i="6"/>
  <c r="CM289" i="6"/>
  <c r="CL289" i="6"/>
  <c r="CK289" i="6"/>
  <c r="CJ289" i="6"/>
  <c r="CI289" i="6"/>
  <c r="CH289" i="6"/>
  <c r="CG289" i="6"/>
  <c r="CF289" i="6"/>
  <c r="CE289" i="6"/>
  <c r="CD289" i="6"/>
  <c r="CC289" i="6"/>
  <c r="CB289" i="6"/>
  <c r="CA289" i="6"/>
  <c r="BZ289" i="6"/>
  <c r="BY289" i="6"/>
  <c r="BX289" i="6"/>
  <c r="BW289" i="6"/>
  <c r="BV289" i="6"/>
  <c r="BU289" i="6"/>
  <c r="BT289" i="6"/>
  <c r="BS289" i="6"/>
  <c r="BR289" i="6"/>
  <c r="BQ289" i="6"/>
  <c r="BP289" i="6"/>
  <c r="BO289" i="6"/>
  <c r="BN289" i="6"/>
  <c r="BM289" i="6"/>
  <c r="BL289" i="6"/>
  <c r="BK289" i="6"/>
  <c r="BJ289" i="6"/>
  <c r="BI289" i="6"/>
  <c r="BH289" i="6"/>
  <c r="AZ289" i="6"/>
  <c r="AY289" i="6"/>
  <c r="AX289" i="6"/>
  <c r="AW289" i="6"/>
  <c r="AV289" i="6"/>
  <c r="AU289" i="6"/>
  <c r="AT289" i="6"/>
  <c r="AS289" i="6"/>
  <c r="AR289" i="6"/>
  <c r="AQ289" i="6"/>
  <c r="AP289" i="6"/>
  <c r="AO289" i="6"/>
  <c r="AN289" i="6"/>
  <c r="AM289" i="6"/>
  <c r="AL289" i="6"/>
  <c r="AK289" i="6"/>
  <c r="AJ289" i="6"/>
  <c r="AI289" i="6"/>
  <c r="AH289" i="6"/>
  <c r="AG289" i="6"/>
  <c r="AF289" i="6"/>
  <c r="AE289" i="6"/>
  <c r="AD289" i="6"/>
  <c r="AC289" i="6"/>
  <c r="AB289" i="6"/>
  <c r="AA289" i="6"/>
  <c r="Z289" i="6"/>
  <c r="Y289" i="6"/>
  <c r="X289" i="6"/>
  <c r="W289" i="6"/>
  <c r="V289" i="6"/>
  <c r="U289" i="6"/>
  <c r="T289" i="6"/>
  <c r="S289" i="6"/>
  <c r="R289" i="6"/>
  <c r="Q289" i="6"/>
  <c r="P289" i="6"/>
  <c r="O289" i="6"/>
  <c r="N289" i="6"/>
  <c r="M289" i="6"/>
  <c r="L289" i="6"/>
  <c r="K289" i="6"/>
  <c r="J289" i="6"/>
  <c r="I289" i="6"/>
  <c r="H289" i="6"/>
  <c r="G289" i="6"/>
  <c r="F289" i="6"/>
  <c r="E289" i="6"/>
  <c r="D289" i="6"/>
  <c r="C289" i="6"/>
  <c r="BC290" i="6" s="1"/>
  <c r="DE288" i="6"/>
  <c r="DD288" i="6"/>
  <c r="DC288" i="6"/>
  <c r="DB288" i="6"/>
  <c r="DA288" i="6"/>
  <c r="CZ288" i="6"/>
  <c r="CY288" i="6"/>
  <c r="CX288" i="6"/>
  <c r="CW288" i="6"/>
  <c r="CV288" i="6"/>
  <c r="CU288" i="6"/>
  <c r="CT288" i="6"/>
  <c r="CS288" i="6"/>
  <c r="CR288" i="6"/>
  <c r="CQ288" i="6"/>
  <c r="CP288" i="6"/>
  <c r="CO288" i="6"/>
  <c r="CN288" i="6"/>
  <c r="CM288" i="6"/>
  <c r="CL288" i="6"/>
  <c r="CK288" i="6"/>
  <c r="CJ288" i="6"/>
  <c r="CI288" i="6"/>
  <c r="CH288" i="6"/>
  <c r="CG288" i="6"/>
  <c r="CF288" i="6"/>
  <c r="CE288" i="6"/>
  <c r="CD288" i="6"/>
  <c r="CC288" i="6"/>
  <c r="CB288" i="6"/>
  <c r="CA288" i="6"/>
  <c r="BZ288" i="6"/>
  <c r="BY288" i="6"/>
  <c r="BX288" i="6"/>
  <c r="BW288" i="6"/>
  <c r="BV288" i="6"/>
  <c r="BU288" i="6"/>
  <c r="BT288" i="6"/>
  <c r="BS288" i="6"/>
  <c r="BR288" i="6"/>
  <c r="BQ288" i="6"/>
  <c r="BP288" i="6"/>
  <c r="BO288" i="6"/>
  <c r="BN288" i="6"/>
  <c r="BM288" i="6"/>
  <c r="BL288" i="6"/>
  <c r="BK288" i="6"/>
  <c r="BJ288" i="6"/>
  <c r="BI288" i="6"/>
  <c r="BH288" i="6"/>
  <c r="DH289" i="6" s="1"/>
  <c r="AZ288" i="6"/>
  <c r="AY288" i="6"/>
  <c r="AX288" i="6"/>
  <c r="AW288" i="6"/>
  <c r="AV288" i="6"/>
  <c r="AU288" i="6"/>
  <c r="AT288" i="6"/>
  <c r="AS288" i="6"/>
  <c r="AR288" i="6"/>
  <c r="AQ288" i="6"/>
  <c r="AP288" i="6"/>
  <c r="AO288" i="6"/>
  <c r="AN288" i="6"/>
  <c r="AM288" i="6"/>
  <c r="AL288" i="6"/>
  <c r="AK288" i="6"/>
  <c r="AJ288" i="6"/>
  <c r="AI288" i="6"/>
  <c r="AH288" i="6"/>
  <c r="AG288" i="6"/>
  <c r="AF288" i="6"/>
  <c r="AE288" i="6"/>
  <c r="AD288" i="6"/>
  <c r="AC288" i="6"/>
  <c r="AB288" i="6"/>
  <c r="AA288" i="6"/>
  <c r="Z288" i="6"/>
  <c r="Y288" i="6"/>
  <c r="X288" i="6"/>
  <c r="W288" i="6"/>
  <c r="V288" i="6"/>
  <c r="U288" i="6"/>
  <c r="T288" i="6"/>
  <c r="S288" i="6"/>
  <c r="R288" i="6"/>
  <c r="Q288" i="6"/>
  <c r="P288" i="6"/>
  <c r="O288" i="6"/>
  <c r="N288" i="6"/>
  <c r="M288" i="6"/>
  <c r="L288" i="6"/>
  <c r="K288" i="6"/>
  <c r="J288" i="6"/>
  <c r="I288" i="6"/>
  <c r="H288" i="6"/>
  <c r="G288" i="6"/>
  <c r="F288" i="6"/>
  <c r="E288" i="6"/>
  <c r="D288" i="6"/>
  <c r="C288" i="6"/>
  <c r="DE287" i="6"/>
  <c r="DD287" i="6"/>
  <c r="DC287" i="6"/>
  <c r="DB287" i="6"/>
  <c r="DA287" i="6"/>
  <c r="CZ287" i="6"/>
  <c r="CY287" i="6"/>
  <c r="CX287" i="6"/>
  <c r="CW287" i="6"/>
  <c r="CV287" i="6"/>
  <c r="CU287" i="6"/>
  <c r="CT287" i="6"/>
  <c r="CS287" i="6"/>
  <c r="CR287" i="6"/>
  <c r="CQ287" i="6"/>
  <c r="CP287" i="6"/>
  <c r="CO287" i="6"/>
  <c r="CN287" i="6"/>
  <c r="CM287" i="6"/>
  <c r="CL287" i="6"/>
  <c r="CK287" i="6"/>
  <c r="CJ287" i="6"/>
  <c r="CI287" i="6"/>
  <c r="CH287" i="6"/>
  <c r="CG287" i="6"/>
  <c r="CF287" i="6"/>
  <c r="CE287" i="6"/>
  <c r="CD287" i="6"/>
  <c r="CC287" i="6"/>
  <c r="CB287" i="6"/>
  <c r="CA287" i="6"/>
  <c r="BZ287" i="6"/>
  <c r="BY287" i="6"/>
  <c r="BX287" i="6"/>
  <c r="BW287" i="6"/>
  <c r="BV287" i="6"/>
  <c r="BU287" i="6"/>
  <c r="BT287" i="6"/>
  <c r="BS287" i="6"/>
  <c r="BR287" i="6"/>
  <c r="BQ287" i="6"/>
  <c r="BP287" i="6"/>
  <c r="BO287" i="6"/>
  <c r="BN287" i="6"/>
  <c r="BM287" i="6"/>
  <c r="BL287" i="6"/>
  <c r="BK287" i="6"/>
  <c r="BJ287" i="6"/>
  <c r="BI287" i="6"/>
  <c r="BH287" i="6"/>
  <c r="AZ287" i="6"/>
  <c r="AY287" i="6"/>
  <c r="AX287" i="6"/>
  <c r="AW287" i="6"/>
  <c r="AV287" i="6"/>
  <c r="AU287" i="6"/>
  <c r="AT287" i="6"/>
  <c r="AS287" i="6"/>
  <c r="AR287" i="6"/>
  <c r="AQ287" i="6"/>
  <c r="AP287" i="6"/>
  <c r="AO287" i="6"/>
  <c r="AN287" i="6"/>
  <c r="AM287" i="6"/>
  <c r="AL287" i="6"/>
  <c r="AK287" i="6"/>
  <c r="AJ287" i="6"/>
  <c r="AI287" i="6"/>
  <c r="AH287" i="6"/>
  <c r="AG287" i="6"/>
  <c r="AF287" i="6"/>
  <c r="AE287" i="6"/>
  <c r="AD287" i="6"/>
  <c r="AC287" i="6"/>
  <c r="AB287" i="6"/>
  <c r="AA287" i="6"/>
  <c r="Z287" i="6"/>
  <c r="Y287" i="6"/>
  <c r="X287" i="6"/>
  <c r="W287" i="6"/>
  <c r="V287" i="6"/>
  <c r="U287" i="6"/>
  <c r="T287" i="6"/>
  <c r="S287" i="6"/>
  <c r="R287" i="6"/>
  <c r="Q287" i="6"/>
  <c r="P287" i="6"/>
  <c r="O287" i="6"/>
  <c r="N287" i="6"/>
  <c r="M287" i="6"/>
  <c r="L287" i="6"/>
  <c r="K287" i="6"/>
  <c r="J287" i="6"/>
  <c r="I287" i="6"/>
  <c r="H287" i="6"/>
  <c r="G287" i="6"/>
  <c r="F287" i="6"/>
  <c r="E287" i="6"/>
  <c r="D287" i="6"/>
  <c r="C287" i="6"/>
  <c r="BC288" i="6" s="1"/>
  <c r="DE286" i="6"/>
  <c r="DD286" i="6"/>
  <c r="DC286" i="6"/>
  <c r="DB286" i="6"/>
  <c r="DA286" i="6"/>
  <c r="CZ286" i="6"/>
  <c r="CY286" i="6"/>
  <c r="CX286" i="6"/>
  <c r="CW286" i="6"/>
  <c r="CV286" i="6"/>
  <c r="CU286" i="6"/>
  <c r="CT286" i="6"/>
  <c r="CS286" i="6"/>
  <c r="CR286" i="6"/>
  <c r="CQ286" i="6"/>
  <c r="CP286" i="6"/>
  <c r="CO286" i="6"/>
  <c r="CN286" i="6"/>
  <c r="CM286" i="6"/>
  <c r="CL286" i="6"/>
  <c r="CK286" i="6"/>
  <c r="CJ286" i="6"/>
  <c r="CI286" i="6"/>
  <c r="CH286" i="6"/>
  <c r="CG286" i="6"/>
  <c r="CF286" i="6"/>
  <c r="CE286" i="6"/>
  <c r="CD286" i="6"/>
  <c r="CC286" i="6"/>
  <c r="CB286" i="6"/>
  <c r="CA286" i="6"/>
  <c r="BZ286" i="6"/>
  <c r="BY286" i="6"/>
  <c r="BX286" i="6"/>
  <c r="BW286" i="6"/>
  <c r="BV286" i="6"/>
  <c r="BU286" i="6"/>
  <c r="BT286" i="6"/>
  <c r="BS286" i="6"/>
  <c r="BR286" i="6"/>
  <c r="BQ286" i="6"/>
  <c r="BP286" i="6"/>
  <c r="BO286" i="6"/>
  <c r="BN286" i="6"/>
  <c r="BM286" i="6"/>
  <c r="BL286" i="6"/>
  <c r="BK286" i="6"/>
  <c r="BJ286" i="6"/>
  <c r="BI286" i="6"/>
  <c r="BH286" i="6"/>
  <c r="DH287" i="6" s="1"/>
  <c r="AZ286" i="6"/>
  <c r="AY286" i="6"/>
  <c r="AX286" i="6"/>
  <c r="AW286" i="6"/>
  <c r="AV286" i="6"/>
  <c r="AU286" i="6"/>
  <c r="AT286" i="6"/>
  <c r="AS286" i="6"/>
  <c r="AR286" i="6"/>
  <c r="AQ286" i="6"/>
  <c r="AP286" i="6"/>
  <c r="AO286" i="6"/>
  <c r="AN286" i="6"/>
  <c r="AM286" i="6"/>
  <c r="AL286" i="6"/>
  <c r="AK286" i="6"/>
  <c r="AJ286" i="6"/>
  <c r="AI286" i="6"/>
  <c r="AH286" i="6"/>
  <c r="AG286" i="6"/>
  <c r="AF286" i="6"/>
  <c r="AE286" i="6"/>
  <c r="AD286" i="6"/>
  <c r="AC286" i="6"/>
  <c r="AB286" i="6"/>
  <c r="AA286" i="6"/>
  <c r="Z286" i="6"/>
  <c r="Y286" i="6"/>
  <c r="X286" i="6"/>
  <c r="W286" i="6"/>
  <c r="V286" i="6"/>
  <c r="U286" i="6"/>
  <c r="T286" i="6"/>
  <c r="S286" i="6"/>
  <c r="R286" i="6"/>
  <c r="Q286" i="6"/>
  <c r="P286" i="6"/>
  <c r="O286" i="6"/>
  <c r="N286" i="6"/>
  <c r="M286" i="6"/>
  <c r="L286" i="6"/>
  <c r="K286" i="6"/>
  <c r="J286" i="6"/>
  <c r="I286" i="6"/>
  <c r="H286" i="6"/>
  <c r="G286" i="6"/>
  <c r="F286" i="6"/>
  <c r="E286" i="6"/>
  <c r="D286" i="6"/>
  <c r="C286" i="6"/>
  <c r="BC287" i="6" s="1"/>
  <c r="DE285" i="6"/>
  <c r="DD285" i="6"/>
  <c r="DC285" i="6"/>
  <c r="DB285" i="6"/>
  <c r="DA285" i="6"/>
  <c r="CZ285" i="6"/>
  <c r="CY285" i="6"/>
  <c r="CX285" i="6"/>
  <c r="CW285" i="6"/>
  <c r="CV285" i="6"/>
  <c r="CU285" i="6"/>
  <c r="CT285" i="6"/>
  <c r="CS285" i="6"/>
  <c r="CR285" i="6"/>
  <c r="CQ285" i="6"/>
  <c r="CP285" i="6"/>
  <c r="CO285" i="6"/>
  <c r="CN285" i="6"/>
  <c r="CM285" i="6"/>
  <c r="CL285" i="6"/>
  <c r="CK285" i="6"/>
  <c r="CJ285" i="6"/>
  <c r="CI285" i="6"/>
  <c r="CH285" i="6"/>
  <c r="CG285" i="6"/>
  <c r="CF285" i="6"/>
  <c r="CE285" i="6"/>
  <c r="CD285" i="6"/>
  <c r="CC285" i="6"/>
  <c r="CB285" i="6"/>
  <c r="CA285" i="6"/>
  <c r="BZ285" i="6"/>
  <c r="BY285" i="6"/>
  <c r="BX285" i="6"/>
  <c r="BW285" i="6"/>
  <c r="BV285" i="6"/>
  <c r="BU285" i="6"/>
  <c r="BT285" i="6"/>
  <c r="BS285" i="6"/>
  <c r="BR285" i="6"/>
  <c r="BQ285" i="6"/>
  <c r="BP285" i="6"/>
  <c r="BO285" i="6"/>
  <c r="BN285" i="6"/>
  <c r="BM285" i="6"/>
  <c r="BL285" i="6"/>
  <c r="BK285" i="6"/>
  <c r="BJ285" i="6"/>
  <c r="BI285" i="6"/>
  <c r="BH285" i="6"/>
  <c r="AZ285" i="6"/>
  <c r="AY285" i="6"/>
  <c r="AX285" i="6"/>
  <c r="AW285" i="6"/>
  <c r="AV285" i="6"/>
  <c r="AU285" i="6"/>
  <c r="AT285" i="6"/>
  <c r="AS285" i="6"/>
  <c r="AR285" i="6"/>
  <c r="AQ285" i="6"/>
  <c r="AP285" i="6"/>
  <c r="AO285" i="6"/>
  <c r="AN285" i="6"/>
  <c r="AM285" i="6"/>
  <c r="AL285" i="6"/>
  <c r="AK285" i="6"/>
  <c r="AJ285" i="6"/>
  <c r="AI285" i="6"/>
  <c r="AH285" i="6"/>
  <c r="AG285" i="6"/>
  <c r="AF285" i="6"/>
  <c r="AE285" i="6"/>
  <c r="AD285" i="6"/>
  <c r="AC285" i="6"/>
  <c r="AB285" i="6"/>
  <c r="AA285" i="6"/>
  <c r="Z285" i="6"/>
  <c r="Y285" i="6"/>
  <c r="X285" i="6"/>
  <c r="W285" i="6"/>
  <c r="V285" i="6"/>
  <c r="U285" i="6"/>
  <c r="T285" i="6"/>
  <c r="S285" i="6"/>
  <c r="R285" i="6"/>
  <c r="Q285" i="6"/>
  <c r="P285" i="6"/>
  <c r="O285" i="6"/>
  <c r="N285" i="6"/>
  <c r="M285" i="6"/>
  <c r="L285" i="6"/>
  <c r="K285" i="6"/>
  <c r="J285" i="6"/>
  <c r="I285" i="6"/>
  <c r="H285" i="6"/>
  <c r="G285" i="6"/>
  <c r="F285" i="6"/>
  <c r="E285" i="6"/>
  <c r="D285" i="6"/>
  <c r="C285" i="6"/>
  <c r="BC286" i="6" s="1"/>
  <c r="DE284" i="6"/>
  <c r="DD284" i="6"/>
  <c r="DC284" i="6"/>
  <c r="DB284" i="6"/>
  <c r="DA284" i="6"/>
  <c r="CZ284" i="6"/>
  <c r="CY284" i="6"/>
  <c r="CX284" i="6"/>
  <c r="CW284" i="6"/>
  <c r="CV284" i="6"/>
  <c r="CU284" i="6"/>
  <c r="CT284" i="6"/>
  <c r="CS284" i="6"/>
  <c r="CR284" i="6"/>
  <c r="CQ284" i="6"/>
  <c r="CP284" i="6"/>
  <c r="CO284" i="6"/>
  <c r="CN284" i="6"/>
  <c r="CM284" i="6"/>
  <c r="CL284" i="6"/>
  <c r="CK284" i="6"/>
  <c r="CJ284" i="6"/>
  <c r="CI284" i="6"/>
  <c r="CH284" i="6"/>
  <c r="CG284" i="6"/>
  <c r="CF284" i="6"/>
  <c r="CE284" i="6"/>
  <c r="CD284" i="6"/>
  <c r="CC284" i="6"/>
  <c r="CB284" i="6"/>
  <c r="CA284" i="6"/>
  <c r="BZ284" i="6"/>
  <c r="BY284" i="6"/>
  <c r="BX284" i="6"/>
  <c r="BW284" i="6"/>
  <c r="BV284" i="6"/>
  <c r="BU284" i="6"/>
  <c r="BT284" i="6"/>
  <c r="BS284" i="6"/>
  <c r="BR284" i="6"/>
  <c r="BQ284" i="6"/>
  <c r="BP284" i="6"/>
  <c r="BO284" i="6"/>
  <c r="BN284" i="6"/>
  <c r="BM284" i="6"/>
  <c r="BL284" i="6"/>
  <c r="BK284" i="6"/>
  <c r="BJ284" i="6"/>
  <c r="BI284" i="6"/>
  <c r="BH284" i="6"/>
  <c r="DH285" i="6" s="1"/>
  <c r="AZ284" i="6"/>
  <c r="AY284" i="6"/>
  <c r="AX284" i="6"/>
  <c r="AW284" i="6"/>
  <c r="AV284" i="6"/>
  <c r="AU284" i="6"/>
  <c r="AT284" i="6"/>
  <c r="AS284" i="6"/>
  <c r="AR284" i="6"/>
  <c r="AQ284" i="6"/>
  <c r="AP284" i="6"/>
  <c r="AO284" i="6"/>
  <c r="AN284" i="6"/>
  <c r="AM284" i="6"/>
  <c r="AL284" i="6"/>
  <c r="AK284" i="6"/>
  <c r="AJ284" i="6"/>
  <c r="AI284" i="6"/>
  <c r="AH284" i="6"/>
  <c r="AG284" i="6"/>
  <c r="AF284" i="6"/>
  <c r="AE284" i="6"/>
  <c r="AD284" i="6"/>
  <c r="AC284" i="6"/>
  <c r="AB284" i="6"/>
  <c r="AA284" i="6"/>
  <c r="Z284" i="6"/>
  <c r="Y284" i="6"/>
  <c r="X284" i="6"/>
  <c r="W284" i="6"/>
  <c r="V284" i="6"/>
  <c r="U284" i="6"/>
  <c r="T284" i="6"/>
  <c r="S284" i="6"/>
  <c r="R284" i="6"/>
  <c r="Q284" i="6"/>
  <c r="P284" i="6"/>
  <c r="O284" i="6"/>
  <c r="N284" i="6"/>
  <c r="M284" i="6"/>
  <c r="L284" i="6"/>
  <c r="K284" i="6"/>
  <c r="J284" i="6"/>
  <c r="I284" i="6"/>
  <c r="H284" i="6"/>
  <c r="G284" i="6"/>
  <c r="F284" i="6"/>
  <c r="E284" i="6"/>
  <c r="D284" i="6"/>
  <c r="C284" i="6"/>
  <c r="DE283" i="6"/>
  <c r="DD283" i="6"/>
  <c r="DC283" i="6"/>
  <c r="DB283" i="6"/>
  <c r="DA283" i="6"/>
  <c r="CZ283" i="6"/>
  <c r="CY283" i="6"/>
  <c r="CX283" i="6"/>
  <c r="CW283" i="6"/>
  <c r="CV283" i="6"/>
  <c r="CU283" i="6"/>
  <c r="CT283" i="6"/>
  <c r="CS283" i="6"/>
  <c r="CR283" i="6"/>
  <c r="CQ283" i="6"/>
  <c r="CP283" i="6"/>
  <c r="CO283" i="6"/>
  <c r="CN283" i="6"/>
  <c r="CM283" i="6"/>
  <c r="CL283" i="6"/>
  <c r="CK283" i="6"/>
  <c r="CJ283" i="6"/>
  <c r="CI283" i="6"/>
  <c r="CH283" i="6"/>
  <c r="CG283" i="6"/>
  <c r="CF283" i="6"/>
  <c r="CE283" i="6"/>
  <c r="CD283" i="6"/>
  <c r="CC283" i="6"/>
  <c r="CB283" i="6"/>
  <c r="CA283" i="6"/>
  <c r="BZ283" i="6"/>
  <c r="BY283" i="6"/>
  <c r="BX283" i="6"/>
  <c r="BW283" i="6"/>
  <c r="BV283" i="6"/>
  <c r="BU283" i="6"/>
  <c r="BT283" i="6"/>
  <c r="BS283" i="6"/>
  <c r="BR283" i="6"/>
  <c r="BQ283" i="6"/>
  <c r="BP283" i="6"/>
  <c r="BO283" i="6"/>
  <c r="BN283" i="6"/>
  <c r="BM283" i="6"/>
  <c r="BL283" i="6"/>
  <c r="BK283" i="6"/>
  <c r="BJ283" i="6"/>
  <c r="BI283" i="6"/>
  <c r="BH283" i="6"/>
  <c r="AZ283" i="6"/>
  <c r="AY283" i="6"/>
  <c r="AX283" i="6"/>
  <c r="AW283" i="6"/>
  <c r="AV283" i="6"/>
  <c r="AU283" i="6"/>
  <c r="AT283" i="6"/>
  <c r="AS283" i="6"/>
  <c r="AR283" i="6"/>
  <c r="AQ283" i="6"/>
  <c r="AP283" i="6"/>
  <c r="AO283" i="6"/>
  <c r="AN283" i="6"/>
  <c r="AM283" i="6"/>
  <c r="AL283" i="6"/>
  <c r="AK283" i="6"/>
  <c r="AJ283" i="6"/>
  <c r="AI283" i="6"/>
  <c r="AH283" i="6"/>
  <c r="AG283" i="6"/>
  <c r="AF283" i="6"/>
  <c r="AE283" i="6"/>
  <c r="AD283" i="6"/>
  <c r="AC283" i="6"/>
  <c r="AB283" i="6"/>
  <c r="AA283" i="6"/>
  <c r="Z283" i="6"/>
  <c r="Y283" i="6"/>
  <c r="X283" i="6"/>
  <c r="W283" i="6"/>
  <c r="V283" i="6"/>
  <c r="U283" i="6"/>
  <c r="T283" i="6"/>
  <c r="S283" i="6"/>
  <c r="R283" i="6"/>
  <c r="Q283" i="6"/>
  <c r="P283" i="6"/>
  <c r="O283" i="6"/>
  <c r="N283" i="6"/>
  <c r="M283" i="6"/>
  <c r="L283" i="6"/>
  <c r="K283" i="6"/>
  <c r="J283" i="6"/>
  <c r="I283" i="6"/>
  <c r="H283" i="6"/>
  <c r="G283" i="6"/>
  <c r="F283" i="6"/>
  <c r="E283" i="6"/>
  <c r="D283" i="6"/>
  <c r="C283" i="6"/>
  <c r="BC284" i="6" s="1"/>
  <c r="DE282" i="6"/>
  <c r="DD282" i="6"/>
  <c r="DC282" i="6"/>
  <c r="DB282" i="6"/>
  <c r="DA282" i="6"/>
  <c r="CZ282" i="6"/>
  <c r="CY282" i="6"/>
  <c r="CX282" i="6"/>
  <c r="CW282" i="6"/>
  <c r="CV282" i="6"/>
  <c r="CU282" i="6"/>
  <c r="CT282" i="6"/>
  <c r="CS282" i="6"/>
  <c r="CR282" i="6"/>
  <c r="CQ282" i="6"/>
  <c r="CP282" i="6"/>
  <c r="CO282" i="6"/>
  <c r="CN282" i="6"/>
  <c r="CM282" i="6"/>
  <c r="CL282" i="6"/>
  <c r="CK282" i="6"/>
  <c r="CJ282" i="6"/>
  <c r="CI282" i="6"/>
  <c r="CH282" i="6"/>
  <c r="CG282" i="6"/>
  <c r="CF282" i="6"/>
  <c r="CE282" i="6"/>
  <c r="CD282" i="6"/>
  <c r="CC282" i="6"/>
  <c r="CB282" i="6"/>
  <c r="CA282" i="6"/>
  <c r="BZ282" i="6"/>
  <c r="BY282" i="6"/>
  <c r="BX282" i="6"/>
  <c r="BW282" i="6"/>
  <c r="BV282" i="6"/>
  <c r="BU282" i="6"/>
  <c r="BT282" i="6"/>
  <c r="BS282" i="6"/>
  <c r="BR282" i="6"/>
  <c r="BQ282" i="6"/>
  <c r="BP282" i="6"/>
  <c r="BO282" i="6"/>
  <c r="BN282" i="6"/>
  <c r="BM282" i="6"/>
  <c r="BL282" i="6"/>
  <c r="BK282" i="6"/>
  <c r="BJ282" i="6"/>
  <c r="BI282" i="6"/>
  <c r="BH282" i="6"/>
  <c r="DH283" i="6" s="1"/>
  <c r="AZ282" i="6"/>
  <c r="AY282" i="6"/>
  <c r="AX282" i="6"/>
  <c r="AW282" i="6"/>
  <c r="AV282" i="6"/>
  <c r="AU282" i="6"/>
  <c r="AT282" i="6"/>
  <c r="AS282" i="6"/>
  <c r="AR282" i="6"/>
  <c r="AQ282" i="6"/>
  <c r="AP282" i="6"/>
  <c r="AO282" i="6"/>
  <c r="AN282" i="6"/>
  <c r="AM282" i="6"/>
  <c r="AL282" i="6"/>
  <c r="AK282" i="6"/>
  <c r="AJ282" i="6"/>
  <c r="AI282" i="6"/>
  <c r="AH282" i="6"/>
  <c r="AG282" i="6"/>
  <c r="AF282" i="6"/>
  <c r="AE282" i="6"/>
  <c r="AD282" i="6"/>
  <c r="AC282" i="6"/>
  <c r="AB282" i="6"/>
  <c r="AA282" i="6"/>
  <c r="Z282" i="6"/>
  <c r="Y282" i="6"/>
  <c r="X282" i="6"/>
  <c r="W282" i="6"/>
  <c r="V282" i="6"/>
  <c r="U282" i="6"/>
  <c r="T282" i="6"/>
  <c r="S282" i="6"/>
  <c r="R282" i="6"/>
  <c r="Q282" i="6"/>
  <c r="P282" i="6"/>
  <c r="O282" i="6"/>
  <c r="N282" i="6"/>
  <c r="M282" i="6"/>
  <c r="L282" i="6"/>
  <c r="K282" i="6"/>
  <c r="J282" i="6"/>
  <c r="I282" i="6"/>
  <c r="H282" i="6"/>
  <c r="G282" i="6"/>
  <c r="F282" i="6"/>
  <c r="E282" i="6"/>
  <c r="D282" i="6"/>
  <c r="C282" i="6"/>
  <c r="BC283" i="6" s="1"/>
  <c r="DE281" i="6"/>
  <c r="DD281" i="6"/>
  <c r="DC281" i="6"/>
  <c r="DB281" i="6"/>
  <c r="DA281" i="6"/>
  <c r="CZ281" i="6"/>
  <c r="CY281" i="6"/>
  <c r="CX281" i="6"/>
  <c r="CW281" i="6"/>
  <c r="CV281" i="6"/>
  <c r="CU281" i="6"/>
  <c r="CT281" i="6"/>
  <c r="CS281" i="6"/>
  <c r="CR281" i="6"/>
  <c r="CQ281" i="6"/>
  <c r="CP281" i="6"/>
  <c r="CO281" i="6"/>
  <c r="CN281" i="6"/>
  <c r="CM281" i="6"/>
  <c r="CL281" i="6"/>
  <c r="CK281" i="6"/>
  <c r="CJ281" i="6"/>
  <c r="CI281" i="6"/>
  <c r="CH281" i="6"/>
  <c r="CG281" i="6"/>
  <c r="CF281" i="6"/>
  <c r="CE281" i="6"/>
  <c r="CD281" i="6"/>
  <c r="CC281" i="6"/>
  <c r="CB281" i="6"/>
  <c r="CA281" i="6"/>
  <c r="BZ281" i="6"/>
  <c r="BY281" i="6"/>
  <c r="BX281" i="6"/>
  <c r="BW281" i="6"/>
  <c r="BV281" i="6"/>
  <c r="BU281" i="6"/>
  <c r="BT281" i="6"/>
  <c r="BS281" i="6"/>
  <c r="BR281" i="6"/>
  <c r="BQ281" i="6"/>
  <c r="BP281" i="6"/>
  <c r="BO281" i="6"/>
  <c r="BN281" i="6"/>
  <c r="BM281" i="6"/>
  <c r="BL281" i="6"/>
  <c r="BK281" i="6"/>
  <c r="BJ281" i="6"/>
  <c r="BI281" i="6"/>
  <c r="BH281" i="6"/>
  <c r="AZ281" i="6"/>
  <c r="AY281" i="6"/>
  <c r="AX281" i="6"/>
  <c r="AW281" i="6"/>
  <c r="AV281" i="6"/>
  <c r="AU281" i="6"/>
  <c r="AT281" i="6"/>
  <c r="AS281" i="6"/>
  <c r="AR281" i="6"/>
  <c r="AQ281" i="6"/>
  <c r="AP281" i="6"/>
  <c r="AO281" i="6"/>
  <c r="AN281" i="6"/>
  <c r="AM281" i="6"/>
  <c r="AL281" i="6"/>
  <c r="AK281" i="6"/>
  <c r="AJ281" i="6"/>
  <c r="AI281" i="6"/>
  <c r="AH281" i="6"/>
  <c r="AG281" i="6"/>
  <c r="AF281" i="6"/>
  <c r="AE281" i="6"/>
  <c r="AD281" i="6"/>
  <c r="AC281" i="6"/>
  <c r="AB281" i="6"/>
  <c r="AA281" i="6"/>
  <c r="Z281" i="6"/>
  <c r="Y281" i="6"/>
  <c r="X281" i="6"/>
  <c r="W281" i="6"/>
  <c r="V281" i="6"/>
  <c r="U281" i="6"/>
  <c r="T281" i="6"/>
  <c r="S281" i="6"/>
  <c r="R281" i="6"/>
  <c r="Q281" i="6"/>
  <c r="P281" i="6"/>
  <c r="O281" i="6"/>
  <c r="N281" i="6"/>
  <c r="M281" i="6"/>
  <c r="L281" i="6"/>
  <c r="K281" i="6"/>
  <c r="J281" i="6"/>
  <c r="I281" i="6"/>
  <c r="H281" i="6"/>
  <c r="G281" i="6"/>
  <c r="F281" i="6"/>
  <c r="E281" i="6"/>
  <c r="D281" i="6"/>
  <c r="C281" i="6"/>
  <c r="BC282" i="6" s="1"/>
  <c r="DE280" i="6"/>
  <c r="DD280" i="6"/>
  <c r="DC280" i="6"/>
  <c r="DB280" i="6"/>
  <c r="DA280" i="6"/>
  <c r="CZ280" i="6"/>
  <c r="CY280" i="6"/>
  <c r="CX280" i="6"/>
  <c r="CW280" i="6"/>
  <c r="CV280" i="6"/>
  <c r="CU280" i="6"/>
  <c r="CT280" i="6"/>
  <c r="CS280" i="6"/>
  <c r="CR280" i="6"/>
  <c r="CQ280" i="6"/>
  <c r="CP280" i="6"/>
  <c r="CO280" i="6"/>
  <c r="CN280" i="6"/>
  <c r="CM280" i="6"/>
  <c r="CL280" i="6"/>
  <c r="CK280" i="6"/>
  <c r="CJ280" i="6"/>
  <c r="CI280" i="6"/>
  <c r="CH280" i="6"/>
  <c r="CG280" i="6"/>
  <c r="CF280" i="6"/>
  <c r="CE280" i="6"/>
  <c r="CD280" i="6"/>
  <c r="CC280" i="6"/>
  <c r="CB280" i="6"/>
  <c r="CA280" i="6"/>
  <c r="BZ280" i="6"/>
  <c r="BY280" i="6"/>
  <c r="BX280" i="6"/>
  <c r="BW280" i="6"/>
  <c r="BV280" i="6"/>
  <c r="BU280" i="6"/>
  <c r="BT280" i="6"/>
  <c r="BS280" i="6"/>
  <c r="BR280" i="6"/>
  <c r="BQ280" i="6"/>
  <c r="BP280" i="6"/>
  <c r="BO280" i="6"/>
  <c r="BN280" i="6"/>
  <c r="BM280" i="6"/>
  <c r="BL280" i="6"/>
  <c r="BK280" i="6"/>
  <c r="BJ280" i="6"/>
  <c r="BI280" i="6"/>
  <c r="BH280" i="6"/>
  <c r="DH281" i="6" s="1"/>
  <c r="AZ280" i="6"/>
  <c r="AY280" i="6"/>
  <c r="AX280" i="6"/>
  <c r="AW280" i="6"/>
  <c r="AV280" i="6"/>
  <c r="AU280" i="6"/>
  <c r="AT280" i="6"/>
  <c r="AS280" i="6"/>
  <c r="AR280" i="6"/>
  <c r="AQ280" i="6"/>
  <c r="AP280" i="6"/>
  <c r="AO280" i="6"/>
  <c r="AN280" i="6"/>
  <c r="AM280" i="6"/>
  <c r="AL280" i="6"/>
  <c r="AK280" i="6"/>
  <c r="AJ280" i="6"/>
  <c r="AI280" i="6"/>
  <c r="AH280" i="6"/>
  <c r="AG280" i="6"/>
  <c r="AF280" i="6"/>
  <c r="AE280" i="6"/>
  <c r="AD280" i="6"/>
  <c r="AC280" i="6"/>
  <c r="AB280" i="6"/>
  <c r="AA280" i="6"/>
  <c r="Z280" i="6"/>
  <c r="Y280" i="6"/>
  <c r="X280" i="6"/>
  <c r="W280" i="6"/>
  <c r="V280" i="6"/>
  <c r="U280" i="6"/>
  <c r="T280" i="6"/>
  <c r="S280" i="6"/>
  <c r="R280" i="6"/>
  <c r="Q280" i="6"/>
  <c r="P280" i="6"/>
  <c r="O280" i="6"/>
  <c r="N280" i="6"/>
  <c r="M280" i="6"/>
  <c r="L280" i="6"/>
  <c r="K280" i="6"/>
  <c r="J280" i="6"/>
  <c r="I280" i="6"/>
  <c r="H280" i="6"/>
  <c r="G280" i="6"/>
  <c r="F280" i="6"/>
  <c r="E280" i="6"/>
  <c r="D280" i="6"/>
  <c r="C280" i="6"/>
  <c r="DI279" i="6"/>
  <c r="DH279" i="6"/>
  <c r="DE279" i="6"/>
  <c r="DD279" i="6"/>
  <c r="DC279" i="6"/>
  <c r="DB279" i="6"/>
  <c r="DA279" i="6"/>
  <c r="CZ279" i="6"/>
  <c r="CY279" i="6"/>
  <c r="CX279" i="6"/>
  <c r="CW279" i="6"/>
  <c r="CV279" i="6"/>
  <c r="CU279" i="6"/>
  <c r="CT279" i="6"/>
  <c r="CS279" i="6"/>
  <c r="CR279" i="6"/>
  <c r="CQ279" i="6"/>
  <c r="CP279" i="6"/>
  <c r="CO279" i="6"/>
  <c r="CN279" i="6"/>
  <c r="CM279" i="6"/>
  <c r="CL279" i="6"/>
  <c r="CK279" i="6"/>
  <c r="CJ279" i="6"/>
  <c r="CI279" i="6"/>
  <c r="CH279" i="6"/>
  <c r="CG279" i="6"/>
  <c r="CF279" i="6"/>
  <c r="CE279" i="6"/>
  <c r="CD279" i="6"/>
  <c r="CC279" i="6"/>
  <c r="CB279" i="6"/>
  <c r="CA279" i="6"/>
  <c r="BZ279" i="6"/>
  <c r="BY279" i="6"/>
  <c r="BX279" i="6"/>
  <c r="BW279" i="6"/>
  <c r="BV279" i="6"/>
  <c r="BU279" i="6"/>
  <c r="BT279" i="6"/>
  <c r="BS279" i="6"/>
  <c r="BR279" i="6"/>
  <c r="BQ279" i="6"/>
  <c r="BP279" i="6"/>
  <c r="BO279" i="6"/>
  <c r="BN279" i="6"/>
  <c r="BM279" i="6"/>
  <c r="BL279" i="6"/>
  <c r="BK279" i="6"/>
  <c r="BJ279" i="6"/>
  <c r="BI279" i="6"/>
  <c r="BH279" i="6"/>
  <c r="BD279" i="6"/>
  <c r="BC279" i="6"/>
  <c r="AZ279" i="6"/>
  <c r="AY279" i="6"/>
  <c r="AX279" i="6"/>
  <c r="AW279" i="6"/>
  <c r="AV279" i="6"/>
  <c r="AU279" i="6"/>
  <c r="AT279" i="6"/>
  <c r="AS279" i="6"/>
  <c r="AR279" i="6"/>
  <c r="AQ279" i="6"/>
  <c r="AP279" i="6"/>
  <c r="AO279" i="6"/>
  <c r="AN279" i="6"/>
  <c r="AM279" i="6"/>
  <c r="AL279" i="6"/>
  <c r="AK279" i="6"/>
  <c r="AJ279" i="6"/>
  <c r="AI279" i="6"/>
  <c r="AH279" i="6"/>
  <c r="AG279" i="6"/>
  <c r="AF279" i="6"/>
  <c r="AE279" i="6"/>
  <c r="AD279" i="6"/>
  <c r="AC279" i="6"/>
  <c r="AB279" i="6"/>
  <c r="AA279" i="6"/>
  <c r="Z279" i="6"/>
  <c r="Y279" i="6"/>
  <c r="X279" i="6"/>
  <c r="W279" i="6"/>
  <c r="V279" i="6"/>
  <c r="U279" i="6"/>
  <c r="T279" i="6"/>
  <c r="S279" i="6"/>
  <c r="R279" i="6"/>
  <c r="Q279" i="6"/>
  <c r="P279" i="6"/>
  <c r="O279" i="6"/>
  <c r="N279" i="6"/>
  <c r="M279" i="6"/>
  <c r="L279" i="6"/>
  <c r="K279" i="6"/>
  <c r="J279" i="6"/>
  <c r="I279" i="6"/>
  <c r="H279" i="6"/>
  <c r="G279" i="6"/>
  <c r="F279" i="6"/>
  <c r="E279" i="6"/>
  <c r="D279" i="6"/>
  <c r="C279" i="6"/>
  <c r="BA243" i="6"/>
  <c r="DE219" i="6"/>
  <c r="DD219" i="6"/>
  <c r="DC219" i="6"/>
  <c r="DB219" i="6"/>
  <c r="DA219" i="6"/>
  <c r="CZ219" i="6"/>
  <c r="CY219" i="6"/>
  <c r="CX219" i="6"/>
  <c r="CW219" i="6"/>
  <c r="CV219" i="6"/>
  <c r="CU219" i="6"/>
  <c r="CT219" i="6"/>
  <c r="CS219" i="6"/>
  <c r="CR219" i="6"/>
  <c r="CQ219" i="6"/>
  <c r="CP219" i="6"/>
  <c r="CO219" i="6"/>
  <c r="CN219" i="6"/>
  <c r="CM219" i="6"/>
  <c r="CL219" i="6"/>
  <c r="CK219" i="6"/>
  <c r="CJ219" i="6"/>
  <c r="CI219" i="6"/>
  <c r="CH219" i="6"/>
  <c r="CG219" i="6"/>
  <c r="CF219" i="6"/>
  <c r="CE219" i="6"/>
  <c r="CD219" i="6"/>
  <c r="CC219" i="6"/>
  <c r="CB219" i="6"/>
  <c r="CA219" i="6"/>
  <c r="BZ219" i="6"/>
  <c r="BY219" i="6"/>
  <c r="BX219" i="6"/>
  <c r="BW219" i="6"/>
  <c r="BV219" i="6"/>
  <c r="BU219" i="6"/>
  <c r="BT219" i="6"/>
  <c r="BS219" i="6"/>
  <c r="BR219" i="6"/>
  <c r="BQ219" i="6"/>
  <c r="BP219" i="6"/>
  <c r="BO219" i="6"/>
  <c r="BN219" i="6"/>
  <c r="BM219" i="6"/>
  <c r="BL219" i="6"/>
  <c r="BK219" i="6"/>
  <c r="BJ219" i="6"/>
  <c r="BI219" i="6"/>
  <c r="BH219" i="6"/>
  <c r="AZ219" i="6"/>
  <c r="AY219" i="6"/>
  <c r="AX219" i="6"/>
  <c r="AW219" i="6"/>
  <c r="AV219" i="6"/>
  <c r="AU219" i="6"/>
  <c r="AT219" i="6"/>
  <c r="AS219" i="6"/>
  <c r="AR219" i="6"/>
  <c r="AQ219" i="6"/>
  <c r="AP219" i="6"/>
  <c r="AO219" i="6"/>
  <c r="AN219" i="6"/>
  <c r="AM219" i="6"/>
  <c r="AL219" i="6"/>
  <c r="AK219" i="6"/>
  <c r="AJ219" i="6"/>
  <c r="AI219" i="6"/>
  <c r="AH219" i="6"/>
  <c r="AG219" i="6"/>
  <c r="AF219" i="6"/>
  <c r="AE219" i="6"/>
  <c r="AD219" i="6"/>
  <c r="AC219" i="6"/>
  <c r="AB219" i="6"/>
  <c r="AA219" i="6"/>
  <c r="Z219" i="6"/>
  <c r="Y219" i="6"/>
  <c r="X219" i="6"/>
  <c r="W219" i="6"/>
  <c r="V219" i="6"/>
  <c r="U219" i="6"/>
  <c r="T219" i="6"/>
  <c r="S219" i="6"/>
  <c r="R219" i="6"/>
  <c r="Q219" i="6"/>
  <c r="P219" i="6"/>
  <c r="O219" i="6"/>
  <c r="N219" i="6"/>
  <c r="M219" i="6"/>
  <c r="L219" i="6"/>
  <c r="K219" i="6"/>
  <c r="J219" i="6"/>
  <c r="I219" i="6"/>
  <c r="H219" i="6"/>
  <c r="G219" i="6"/>
  <c r="F219" i="6"/>
  <c r="E219" i="6"/>
  <c r="D219" i="6"/>
  <c r="C219" i="6"/>
  <c r="BC220" i="6" s="1"/>
  <c r="DE218" i="6"/>
  <c r="DD218" i="6"/>
  <c r="DC218" i="6"/>
  <c r="DB218" i="6"/>
  <c r="DA218" i="6"/>
  <c r="CZ218" i="6"/>
  <c r="CY218" i="6"/>
  <c r="CX218" i="6"/>
  <c r="CW218" i="6"/>
  <c r="CV218" i="6"/>
  <c r="CU218" i="6"/>
  <c r="CT218" i="6"/>
  <c r="CS218" i="6"/>
  <c r="CR218" i="6"/>
  <c r="CQ218" i="6"/>
  <c r="CP218" i="6"/>
  <c r="CO218" i="6"/>
  <c r="CN218" i="6"/>
  <c r="CM218" i="6"/>
  <c r="CL218" i="6"/>
  <c r="CK218" i="6"/>
  <c r="CJ218" i="6"/>
  <c r="CI218" i="6"/>
  <c r="CH218" i="6"/>
  <c r="CG218" i="6"/>
  <c r="CF218" i="6"/>
  <c r="CE218" i="6"/>
  <c r="CD218" i="6"/>
  <c r="CC218" i="6"/>
  <c r="CB218" i="6"/>
  <c r="CA218" i="6"/>
  <c r="BZ218" i="6"/>
  <c r="BY218" i="6"/>
  <c r="BX218" i="6"/>
  <c r="BW218" i="6"/>
  <c r="BV218" i="6"/>
  <c r="BU218" i="6"/>
  <c r="BT218" i="6"/>
  <c r="BS218" i="6"/>
  <c r="BR218" i="6"/>
  <c r="BQ218" i="6"/>
  <c r="BP218" i="6"/>
  <c r="BO218" i="6"/>
  <c r="BN218" i="6"/>
  <c r="BM218" i="6"/>
  <c r="BL218" i="6"/>
  <c r="BK218" i="6"/>
  <c r="BJ218" i="6"/>
  <c r="BI218" i="6"/>
  <c r="BH218" i="6"/>
  <c r="AZ218" i="6"/>
  <c r="AY218" i="6"/>
  <c r="AX218" i="6"/>
  <c r="AW218" i="6"/>
  <c r="AV218" i="6"/>
  <c r="AU218" i="6"/>
  <c r="AT218" i="6"/>
  <c r="AS218" i="6"/>
  <c r="AR218" i="6"/>
  <c r="AQ218" i="6"/>
  <c r="AP218" i="6"/>
  <c r="AO218" i="6"/>
  <c r="AN218" i="6"/>
  <c r="AM218" i="6"/>
  <c r="AL218" i="6"/>
  <c r="AK218" i="6"/>
  <c r="AJ218" i="6"/>
  <c r="AI218" i="6"/>
  <c r="AH218" i="6"/>
  <c r="AG218" i="6"/>
  <c r="AF218" i="6"/>
  <c r="AE218" i="6"/>
  <c r="AD218" i="6"/>
  <c r="AC218" i="6"/>
  <c r="AB218" i="6"/>
  <c r="AA218" i="6"/>
  <c r="Z218" i="6"/>
  <c r="Y218" i="6"/>
  <c r="X218" i="6"/>
  <c r="W218" i="6"/>
  <c r="V218" i="6"/>
  <c r="U218" i="6"/>
  <c r="T218" i="6"/>
  <c r="S218" i="6"/>
  <c r="R218" i="6"/>
  <c r="Q218" i="6"/>
  <c r="P218" i="6"/>
  <c r="O218" i="6"/>
  <c r="N218" i="6"/>
  <c r="M218" i="6"/>
  <c r="L218" i="6"/>
  <c r="K218" i="6"/>
  <c r="J218" i="6"/>
  <c r="I218" i="6"/>
  <c r="H218" i="6"/>
  <c r="G218" i="6"/>
  <c r="F218" i="6"/>
  <c r="E218" i="6"/>
  <c r="D218" i="6"/>
  <c r="C218" i="6"/>
  <c r="DE217" i="6"/>
  <c r="DD217" i="6"/>
  <c r="DC217" i="6"/>
  <c r="DB217" i="6"/>
  <c r="DA217" i="6"/>
  <c r="CZ217" i="6"/>
  <c r="CY217" i="6"/>
  <c r="CX217" i="6"/>
  <c r="CW217" i="6"/>
  <c r="CV217" i="6"/>
  <c r="CU217" i="6"/>
  <c r="CT217" i="6"/>
  <c r="CS217" i="6"/>
  <c r="CR217" i="6"/>
  <c r="CQ217" i="6"/>
  <c r="CP217" i="6"/>
  <c r="CO217" i="6"/>
  <c r="CN217" i="6"/>
  <c r="CM217" i="6"/>
  <c r="CL217" i="6"/>
  <c r="CK217" i="6"/>
  <c r="CJ217" i="6"/>
  <c r="CI217" i="6"/>
  <c r="CH217" i="6"/>
  <c r="CG217" i="6"/>
  <c r="CF217" i="6"/>
  <c r="CE217" i="6"/>
  <c r="CD217" i="6"/>
  <c r="CC217" i="6"/>
  <c r="CB217" i="6"/>
  <c r="CA217" i="6"/>
  <c r="BZ217" i="6"/>
  <c r="BY217" i="6"/>
  <c r="BX217" i="6"/>
  <c r="BW217" i="6"/>
  <c r="BV217" i="6"/>
  <c r="BU217" i="6"/>
  <c r="BT217" i="6"/>
  <c r="BS217" i="6"/>
  <c r="BR217" i="6"/>
  <c r="BQ217" i="6"/>
  <c r="BP217" i="6"/>
  <c r="BO217" i="6"/>
  <c r="BN217" i="6"/>
  <c r="BM217" i="6"/>
  <c r="BL217" i="6"/>
  <c r="BK217" i="6"/>
  <c r="BJ217" i="6"/>
  <c r="BI217" i="6"/>
  <c r="BH217" i="6"/>
  <c r="AZ217" i="6"/>
  <c r="AY217" i="6"/>
  <c r="AX217" i="6"/>
  <c r="AW217" i="6"/>
  <c r="AV217" i="6"/>
  <c r="AU217" i="6"/>
  <c r="AT217" i="6"/>
  <c r="AS217" i="6"/>
  <c r="AR217" i="6"/>
  <c r="AQ217" i="6"/>
  <c r="AP217" i="6"/>
  <c r="AO217" i="6"/>
  <c r="AN217" i="6"/>
  <c r="AM217" i="6"/>
  <c r="AL217" i="6"/>
  <c r="AK217" i="6"/>
  <c r="AJ217" i="6"/>
  <c r="AI217" i="6"/>
  <c r="AH217" i="6"/>
  <c r="AG217" i="6"/>
  <c r="AF217" i="6"/>
  <c r="AE217" i="6"/>
  <c r="AD217" i="6"/>
  <c r="AC217" i="6"/>
  <c r="AB217" i="6"/>
  <c r="AA217" i="6"/>
  <c r="Z217" i="6"/>
  <c r="Y217" i="6"/>
  <c r="X217" i="6"/>
  <c r="W217" i="6"/>
  <c r="V217" i="6"/>
  <c r="U217" i="6"/>
  <c r="T217" i="6"/>
  <c r="S217" i="6"/>
  <c r="R217" i="6"/>
  <c r="Q217" i="6"/>
  <c r="P217" i="6"/>
  <c r="O217" i="6"/>
  <c r="N217" i="6"/>
  <c r="M217" i="6"/>
  <c r="L217" i="6"/>
  <c r="K217" i="6"/>
  <c r="J217" i="6"/>
  <c r="I217" i="6"/>
  <c r="H217" i="6"/>
  <c r="G217" i="6"/>
  <c r="F217" i="6"/>
  <c r="E217" i="6"/>
  <c r="D217" i="6"/>
  <c r="C217" i="6"/>
  <c r="DE216" i="6"/>
  <c r="DD216" i="6"/>
  <c r="DC216" i="6"/>
  <c r="DB216" i="6"/>
  <c r="DA216" i="6"/>
  <c r="CZ216" i="6"/>
  <c r="CY216" i="6"/>
  <c r="CX216" i="6"/>
  <c r="CW216" i="6"/>
  <c r="CV216" i="6"/>
  <c r="CU216" i="6"/>
  <c r="CT216" i="6"/>
  <c r="CS216" i="6"/>
  <c r="CR216" i="6"/>
  <c r="CQ216" i="6"/>
  <c r="CP216" i="6"/>
  <c r="CO216" i="6"/>
  <c r="CN216" i="6"/>
  <c r="CM216" i="6"/>
  <c r="CL216" i="6"/>
  <c r="CK216" i="6"/>
  <c r="CJ216" i="6"/>
  <c r="CI216" i="6"/>
  <c r="CH216" i="6"/>
  <c r="CG216" i="6"/>
  <c r="CF216" i="6"/>
  <c r="CE216" i="6"/>
  <c r="CD216" i="6"/>
  <c r="CC216" i="6"/>
  <c r="CB216" i="6"/>
  <c r="CA216" i="6"/>
  <c r="BZ216" i="6"/>
  <c r="BY216" i="6"/>
  <c r="BX216" i="6"/>
  <c r="BW216" i="6"/>
  <c r="BV216" i="6"/>
  <c r="BU216" i="6"/>
  <c r="BT216" i="6"/>
  <c r="BS216" i="6"/>
  <c r="BR216" i="6"/>
  <c r="BQ216" i="6"/>
  <c r="BP216" i="6"/>
  <c r="BO216" i="6"/>
  <c r="BN216" i="6"/>
  <c r="BM216" i="6"/>
  <c r="BL216" i="6"/>
  <c r="BK216" i="6"/>
  <c r="BJ216" i="6"/>
  <c r="BI216" i="6"/>
  <c r="BH216" i="6"/>
  <c r="AZ216" i="6"/>
  <c r="AY216" i="6"/>
  <c r="AX216" i="6"/>
  <c r="AW216" i="6"/>
  <c r="AV216" i="6"/>
  <c r="AU216" i="6"/>
  <c r="AT216" i="6"/>
  <c r="AS216" i="6"/>
  <c r="AR216" i="6"/>
  <c r="AQ216" i="6"/>
  <c r="AP216" i="6"/>
  <c r="AO216" i="6"/>
  <c r="AN216" i="6"/>
  <c r="AM216" i="6"/>
  <c r="AL216" i="6"/>
  <c r="AK216" i="6"/>
  <c r="AJ216" i="6"/>
  <c r="AI216" i="6"/>
  <c r="AH216" i="6"/>
  <c r="AG216" i="6"/>
  <c r="AF216" i="6"/>
  <c r="AE216" i="6"/>
  <c r="AD216" i="6"/>
  <c r="AC216" i="6"/>
  <c r="AB216" i="6"/>
  <c r="AA216" i="6"/>
  <c r="Z216" i="6"/>
  <c r="Y216" i="6"/>
  <c r="X216" i="6"/>
  <c r="W216" i="6"/>
  <c r="V216" i="6"/>
  <c r="U216" i="6"/>
  <c r="T216" i="6"/>
  <c r="S216" i="6"/>
  <c r="R216" i="6"/>
  <c r="Q216" i="6"/>
  <c r="P216" i="6"/>
  <c r="O216" i="6"/>
  <c r="N216" i="6"/>
  <c r="M216" i="6"/>
  <c r="L216" i="6"/>
  <c r="K216" i="6"/>
  <c r="J216" i="6"/>
  <c r="I216" i="6"/>
  <c r="H216" i="6"/>
  <c r="G216" i="6"/>
  <c r="F216" i="6"/>
  <c r="E216" i="6"/>
  <c r="D216" i="6"/>
  <c r="C216" i="6"/>
  <c r="DE215" i="6"/>
  <c r="DD215" i="6"/>
  <c r="DC215" i="6"/>
  <c r="DB215" i="6"/>
  <c r="DA215" i="6"/>
  <c r="CZ215" i="6"/>
  <c r="CY215" i="6"/>
  <c r="CX215" i="6"/>
  <c r="CW215" i="6"/>
  <c r="CV215" i="6"/>
  <c r="CU215" i="6"/>
  <c r="CT215" i="6"/>
  <c r="CS215" i="6"/>
  <c r="CR215" i="6"/>
  <c r="CQ215" i="6"/>
  <c r="CP215" i="6"/>
  <c r="CO215" i="6"/>
  <c r="CN215" i="6"/>
  <c r="CM215" i="6"/>
  <c r="CL215" i="6"/>
  <c r="CK215" i="6"/>
  <c r="CJ215" i="6"/>
  <c r="CI215" i="6"/>
  <c r="CH215" i="6"/>
  <c r="CG215" i="6"/>
  <c r="CF215" i="6"/>
  <c r="CE215" i="6"/>
  <c r="CD215" i="6"/>
  <c r="CC215" i="6"/>
  <c r="CB215" i="6"/>
  <c r="CA215" i="6"/>
  <c r="BZ215" i="6"/>
  <c r="BY215" i="6"/>
  <c r="BX215" i="6"/>
  <c r="BW215" i="6"/>
  <c r="BV215" i="6"/>
  <c r="BU215" i="6"/>
  <c r="BT215" i="6"/>
  <c r="BS215" i="6"/>
  <c r="BR215" i="6"/>
  <c r="BQ215" i="6"/>
  <c r="BP215" i="6"/>
  <c r="BO215" i="6"/>
  <c r="BN215" i="6"/>
  <c r="BM215" i="6"/>
  <c r="BL215" i="6"/>
  <c r="BK215" i="6"/>
  <c r="BJ215" i="6"/>
  <c r="BI215" i="6"/>
  <c r="BH215" i="6"/>
  <c r="AZ215" i="6"/>
  <c r="AY215" i="6"/>
  <c r="AX215" i="6"/>
  <c r="AW215" i="6"/>
  <c r="AV215" i="6"/>
  <c r="AU215" i="6"/>
  <c r="AT215" i="6"/>
  <c r="AS215" i="6"/>
  <c r="AR215" i="6"/>
  <c r="AQ215" i="6"/>
  <c r="AP215" i="6"/>
  <c r="AO215" i="6"/>
  <c r="AN215" i="6"/>
  <c r="AM215" i="6"/>
  <c r="AL215" i="6"/>
  <c r="AK215" i="6"/>
  <c r="AJ215" i="6"/>
  <c r="AI215" i="6"/>
  <c r="AH215" i="6"/>
  <c r="AG215" i="6"/>
  <c r="AF215" i="6"/>
  <c r="AE215" i="6"/>
  <c r="AD215" i="6"/>
  <c r="AC215" i="6"/>
  <c r="AB215" i="6"/>
  <c r="AA215" i="6"/>
  <c r="Z215" i="6"/>
  <c r="Y215" i="6"/>
  <c r="X215" i="6"/>
  <c r="W215" i="6"/>
  <c r="V215" i="6"/>
  <c r="U215" i="6"/>
  <c r="T215" i="6"/>
  <c r="S215" i="6"/>
  <c r="R215" i="6"/>
  <c r="Q215" i="6"/>
  <c r="P215" i="6"/>
  <c r="O215" i="6"/>
  <c r="N215" i="6"/>
  <c r="M215" i="6"/>
  <c r="L215" i="6"/>
  <c r="K215" i="6"/>
  <c r="J215" i="6"/>
  <c r="I215" i="6"/>
  <c r="H215" i="6"/>
  <c r="G215" i="6"/>
  <c r="F215" i="6"/>
  <c r="E215" i="6"/>
  <c r="D215" i="6"/>
  <c r="C215" i="6"/>
  <c r="DE214" i="6"/>
  <c r="DD214" i="6"/>
  <c r="DC214" i="6"/>
  <c r="DB214" i="6"/>
  <c r="DA214" i="6"/>
  <c r="CZ214" i="6"/>
  <c r="CY214" i="6"/>
  <c r="CX214" i="6"/>
  <c r="CW214" i="6"/>
  <c r="CV214" i="6"/>
  <c r="CU214" i="6"/>
  <c r="CT214" i="6"/>
  <c r="CS214" i="6"/>
  <c r="CR214" i="6"/>
  <c r="CQ214" i="6"/>
  <c r="CP214" i="6"/>
  <c r="CO214" i="6"/>
  <c r="CN214" i="6"/>
  <c r="CM214" i="6"/>
  <c r="CL214" i="6"/>
  <c r="CK214" i="6"/>
  <c r="CJ214" i="6"/>
  <c r="CI214" i="6"/>
  <c r="CH214" i="6"/>
  <c r="CG214" i="6"/>
  <c r="CF214" i="6"/>
  <c r="CE214" i="6"/>
  <c r="CD214" i="6"/>
  <c r="CC214" i="6"/>
  <c r="CB214" i="6"/>
  <c r="CA214" i="6"/>
  <c r="BZ214" i="6"/>
  <c r="BY214" i="6"/>
  <c r="BX214" i="6"/>
  <c r="BW214" i="6"/>
  <c r="BV214" i="6"/>
  <c r="BU214" i="6"/>
  <c r="BT214" i="6"/>
  <c r="BS214" i="6"/>
  <c r="BR214" i="6"/>
  <c r="BQ214" i="6"/>
  <c r="BP214" i="6"/>
  <c r="BO214" i="6"/>
  <c r="BN214" i="6"/>
  <c r="BM214" i="6"/>
  <c r="BL214" i="6"/>
  <c r="BK214" i="6"/>
  <c r="BJ214" i="6"/>
  <c r="BI214" i="6"/>
  <c r="BH214" i="6"/>
  <c r="AZ214" i="6"/>
  <c r="AY214" i="6"/>
  <c r="AX214" i="6"/>
  <c r="AW214" i="6"/>
  <c r="AV214" i="6"/>
  <c r="AU214" i="6"/>
  <c r="AT214" i="6"/>
  <c r="AS214" i="6"/>
  <c r="AR214" i="6"/>
  <c r="AQ214" i="6"/>
  <c r="AP214" i="6"/>
  <c r="AO214" i="6"/>
  <c r="AN214" i="6"/>
  <c r="AM214" i="6"/>
  <c r="AL214" i="6"/>
  <c r="AK214" i="6"/>
  <c r="AJ214" i="6"/>
  <c r="AI214" i="6"/>
  <c r="AH214" i="6"/>
  <c r="AG214" i="6"/>
  <c r="AF214" i="6"/>
  <c r="AE214" i="6"/>
  <c r="AD214" i="6"/>
  <c r="AC214" i="6"/>
  <c r="AB214" i="6"/>
  <c r="AA214" i="6"/>
  <c r="Z214" i="6"/>
  <c r="Y214" i="6"/>
  <c r="X214" i="6"/>
  <c r="W214" i="6"/>
  <c r="V214" i="6"/>
  <c r="U214" i="6"/>
  <c r="T214" i="6"/>
  <c r="S214" i="6"/>
  <c r="R214" i="6"/>
  <c r="Q214" i="6"/>
  <c r="P214" i="6"/>
  <c r="O214" i="6"/>
  <c r="N214" i="6"/>
  <c r="M214" i="6"/>
  <c r="L214" i="6"/>
  <c r="K214" i="6"/>
  <c r="J214" i="6"/>
  <c r="I214" i="6"/>
  <c r="H214" i="6"/>
  <c r="G214" i="6"/>
  <c r="F214" i="6"/>
  <c r="E214" i="6"/>
  <c r="D214" i="6"/>
  <c r="C214" i="6"/>
  <c r="DE213" i="6"/>
  <c r="DD213" i="6"/>
  <c r="DC213" i="6"/>
  <c r="DB213" i="6"/>
  <c r="DA213" i="6"/>
  <c r="CZ213" i="6"/>
  <c r="CY213" i="6"/>
  <c r="CX213" i="6"/>
  <c r="CW213" i="6"/>
  <c r="CV213" i="6"/>
  <c r="CU213" i="6"/>
  <c r="CT213" i="6"/>
  <c r="CS213" i="6"/>
  <c r="CR213" i="6"/>
  <c r="CQ213" i="6"/>
  <c r="CP213" i="6"/>
  <c r="CO213" i="6"/>
  <c r="CN213" i="6"/>
  <c r="CM213" i="6"/>
  <c r="CL213" i="6"/>
  <c r="CK213" i="6"/>
  <c r="CJ213" i="6"/>
  <c r="CI213" i="6"/>
  <c r="CH213" i="6"/>
  <c r="CG213" i="6"/>
  <c r="CF213" i="6"/>
  <c r="CE213" i="6"/>
  <c r="CD213" i="6"/>
  <c r="CC213" i="6"/>
  <c r="CB213" i="6"/>
  <c r="CA213" i="6"/>
  <c r="BZ213" i="6"/>
  <c r="BY213" i="6"/>
  <c r="BX213" i="6"/>
  <c r="BW213" i="6"/>
  <c r="BV213" i="6"/>
  <c r="BU213" i="6"/>
  <c r="BT213" i="6"/>
  <c r="BS213" i="6"/>
  <c r="BR213" i="6"/>
  <c r="BQ213" i="6"/>
  <c r="BP213" i="6"/>
  <c r="BO213" i="6"/>
  <c r="BN213" i="6"/>
  <c r="BM213" i="6"/>
  <c r="BL213" i="6"/>
  <c r="BK213" i="6"/>
  <c r="BJ213" i="6"/>
  <c r="BI213" i="6"/>
  <c r="BH213" i="6"/>
  <c r="AZ213" i="6"/>
  <c r="AY213" i="6"/>
  <c r="AX213" i="6"/>
  <c r="AW213" i="6"/>
  <c r="AV213" i="6"/>
  <c r="AU213" i="6"/>
  <c r="AT213" i="6"/>
  <c r="AS213" i="6"/>
  <c r="AR213" i="6"/>
  <c r="AQ213" i="6"/>
  <c r="AP213" i="6"/>
  <c r="AO213" i="6"/>
  <c r="AN213" i="6"/>
  <c r="AM213" i="6"/>
  <c r="AL213" i="6"/>
  <c r="AK213" i="6"/>
  <c r="AJ213" i="6"/>
  <c r="AI213" i="6"/>
  <c r="AH213" i="6"/>
  <c r="AG213" i="6"/>
  <c r="AF213" i="6"/>
  <c r="AE213" i="6"/>
  <c r="AD213" i="6"/>
  <c r="AC213" i="6"/>
  <c r="AB213" i="6"/>
  <c r="AA213" i="6"/>
  <c r="Z213" i="6"/>
  <c r="Y213" i="6"/>
  <c r="X213" i="6"/>
  <c r="W213" i="6"/>
  <c r="V213" i="6"/>
  <c r="U213" i="6"/>
  <c r="T213" i="6"/>
  <c r="S213" i="6"/>
  <c r="R213" i="6"/>
  <c r="Q213" i="6"/>
  <c r="P213" i="6"/>
  <c r="O213" i="6"/>
  <c r="N213" i="6"/>
  <c r="M213" i="6"/>
  <c r="L213" i="6"/>
  <c r="K213" i="6"/>
  <c r="J213" i="6"/>
  <c r="I213" i="6"/>
  <c r="H213" i="6"/>
  <c r="G213" i="6"/>
  <c r="F213" i="6"/>
  <c r="E213" i="6"/>
  <c r="D213" i="6"/>
  <c r="C213" i="6"/>
  <c r="DE212" i="6"/>
  <c r="DD212" i="6"/>
  <c r="DC212" i="6"/>
  <c r="DB212" i="6"/>
  <c r="DA212" i="6"/>
  <c r="CZ212" i="6"/>
  <c r="CY212" i="6"/>
  <c r="CX212" i="6"/>
  <c r="CW212" i="6"/>
  <c r="CV212" i="6"/>
  <c r="CU212" i="6"/>
  <c r="CT212" i="6"/>
  <c r="CS212" i="6"/>
  <c r="CR212" i="6"/>
  <c r="CQ212" i="6"/>
  <c r="CP212" i="6"/>
  <c r="CO212" i="6"/>
  <c r="CN212" i="6"/>
  <c r="CM212" i="6"/>
  <c r="CL212" i="6"/>
  <c r="CK212" i="6"/>
  <c r="CJ212" i="6"/>
  <c r="CI212" i="6"/>
  <c r="CH212" i="6"/>
  <c r="CG212" i="6"/>
  <c r="CF212" i="6"/>
  <c r="CE212" i="6"/>
  <c r="CD212" i="6"/>
  <c r="CC212" i="6"/>
  <c r="CB212" i="6"/>
  <c r="CA212" i="6"/>
  <c r="BZ212" i="6"/>
  <c r="BY212" i="6"/>
  <c r="BX212" i="6"/>
  <c r="BW212" i="6"/>
  <c r="BV212" i="6"/>
  <c r="BU212" i="6"/>
  <c r="BT212" i="6"/>
  <c r="BS212" i="6"/>
  <c r="BR212" i="6"/>
  <c r="BQ212" i="6"/>
  <c r="BP212" i="6"/>
  <c r="BO212" i="6"/>
  <c r="BN212" i="6"/>
  <c r="BM212" i="6"/>
  <c r="BL212" i="6"/>
  <c r="BK212" i="6"/>
  <c r="BJ212" i="6"/>
  <c r="BI212" i="6"/>
  <c r="BH212" i="6"/>
  <c r="AZ212" i="6"/>
  <c r="AY212" i="6"/>
  <c r="AX212" i="6"/>
  <c r="AW212" i="6"/>
  <c r="AV212" i="6"/>
  <c r="AU212" i="6"/>
  <c r="AT212" i="6"/>
  <c r="AS212" i="6"/>
  <c r="AR212" i="6"/>
  <c r="AQ212" i="6"/>
  <c r="AP212" i="6"/>
  <c r="AO212" i="6"/>
  <c r="AN212" i="6"/>
  <c r="AM212" i="6"/>
  <c r="AL212" i="6"/>
  <c r="AK212" i="6"/>
  <c r="AJ212" i="6"/>
  <c r="AI212" i="6"/>
  <c r="AH212" i="6"/>
  <c r="AG212" i="6"/>
  <c r="AF212" i="6"/>
  <c r="AE212" i="6"/>
  <c r="AD212" i="6"/>
  <c r="AC212" i="6"/>
  <c r="AB212" i="6"/>
  <c r="AA212" i="6"/>
  <c r="Z212" i="6"/>
  <c r="Y212" i="6"/>
  <c r="X212" i="6"/>
  <c r="W212" i="6"/>
  <c r="V212" i="6"/>
  <c r="U212" i="6"/>
  <c r="T212" i="6"/>
  <c r="S212" i="6"/>
  <c r="R212" i="6"/>
  <c r="Q212" i="6"/>
  <c r="P212" i="6"/>
  <c r="O212" i="6"/>
  <c r="N212" i="6"/>
  <c r="M212" i="6"/>
  <c r="L212" i="6"/>
  <c r="K212" i="6"/>
  <c r="J212" i="6"/>
  <c r="I212" i="6"/>
  <c r="H212" i="6"/>
  <c r="G212" i="6"/>
  <c r="F212" i="6"/>
  <c r="E212" i="6"/>
  <c r="D212" i="6"/>
  <c r="C212" i="6"/>
  <c r="DE211" i="6"/>
  <c r="DD211" i="6"/>
  <c r="DC211" i="6"/>
  <c r="DB211" i="6"/>
  <c r="DA211" i="6"/>
  <c r="CZ211" i="6"/>
  <c r="CY211" i="6"/>
  <c r="CX211" i="6"/>
  <c r="CW211" i="6"/>
  <c r="CV211" i="6"/>
  <c r="CU211" i="6"/>
  <c r="CT211" i="6"/>
  <c r="CS211" i="6"/>
  <c r="CR211" i="6"/>
  <c r="CQ211" i="6"/>
  <c r="CP211" i="6"/>
  <c r="CO211" i="6"/>
  <c r="CN211" i="6"/>
  <c r="CM211" i="6"/>
  <c r="CL211" i="6"/>
  <c r="CK211" i="6"/>
  <c r="CJ211" i="6"/>
  <c r="CI211" i="6"/>
  <c r="CH211" i="6"/>
  <c r="CG211" i="6"/>
  <c r="CF211" i="6"/>
  <c r="CE211" i="6"/>
  <c r="CD211" i="6"/>
  <c r="CC211" i="6"/>
  <c r="CB211" i="6"/>
  <c r="CA211" i="6"/>
  <c r="BZ211" i="6"/>
  <c r="BY211" i="6"/>
  <c r="BX211" i="6"/>
  <c r="BW211" i="6"/>
  <c r="BV211" i="6"/>
  <c r="BU211" i="6"/>
  <c r="BT211" i="6"/>
  <c r="BS211" i="6"/>
  <c r="BR211" i="6"/>
  <c r="BQ211" i="6"/>
  <c r="BP211" i="6"/>
  <c r="BO211" i="6"/>
  <c r="BN211" i="6"/>
  <c r="BM211" i="6"/>
  <c r="BL211" i="6"/>
  <c r="BK211" i="6"/>
  <c r="BJ211" i="6"/>
  <c r="BI211" i="6"/>
  <c r="BH211" i="6"/>
  <c r="AZ211" i="6"/>
  <c r="AY211" i="6"/>
  <c r="AX211" i="6"/>
  <c r="AW211" i="6"/>
  <c r="AV211" i="6"/>
  <c r="AU211" i="6"/>
  <c r="AT211" i="6"/>
  <c r="AS211" i="6"/>
  <c r="AR211" i="6"/>
  <c r="AQ211" i="6"/>
  <c r="AP211" i="6"/>
  <c r="AO211" i="6"/>
  <c r="AN211" i="6"/>
  <c r="AM211" i="6"/>
  <c r="AL211" i="6"/>
  <c r="AK211" i="6"/>
  <c r="AJ211" i="6"/>
  <c r="AI211" i="6"/>
  <c r="AH211" i="6"/>
  <c r="AG211" i="6"/>
  <c r="AF211" i="6"/>
  <c r="AE211" i="6"/>
  <c r="AD211" i="6"/>
  <c r="AC211" i="6"/>
  <c r="AB211" i="6"/>
  <c r="AA211" i="6"/>
  <c r="Z211" i="6"/>
  <c r="Y211" i="6"/>
  <c r="X211" i="6"/>
  <c r="W211" i="6"/>
  <c r="V211" i="6"/>
  <c r="U211" i="6"/>
  <c r="T211" i="6"/>
  <c r="S211" i="6"/>
  <c r="R211" i="6"/>
  <c r="Q211" i="6"/>
  <c r="P211" i="6"/>
  <c r="O211" i="6"/>
  <c r="N211" i="6"/>
  <c r="M211" i="6"/>
  <c r="L211" i="6"/>
  <c r="K211" i="6"/>
  <c r="J211" i="6"/>
  <c r="I211" i="6"/>
  <c r="H211" i="6"/>
  <c r="G211" i="6"/>
  <c r="F211" i="6"/>
  <c r="E211" i="6"/>
  <c r="D211" i="6"/>
  <c r="C211" i="6"/>
  <c r="DE210" i="6"/>
  <c r="DD210" i="6"/>
  <c r="DC210" i="6"/>
  <c r="DB210" i="6"/>
  <c r="DA210" i="6"/>
  <c r="CZ210" i="6"/>
  <c r="CY210" i="6"/>
  <c r="CX210" i="6"/>
  <c r="CW210" i="6"/>
  <c r="CV210" i="6"/>
  <c r="CU210" i="6"/>
  <c r="CT210" i="6"/>
  <c r="CS210" i="6"/>
  <c r="CR210" i="6"/>
  <c r="CQ210" i="6"/>
  <c r="CP210" i="6"/>
  <c r="CO210" i="6"/>
  <c r="CN210" i="6"/>
  <c r="CM210" i="6"/>
  <c r="CL210" i="6"/>
  <c r="CK210" i="6"/>
  <c r="CJ210" i="6"/>
  <c r="CI210" i="6"/>
  <c r="CH210" i="6"/>
  <c r="CG210" i="6"/>
  <c r="CF210" i="6"/>
  <c r="CE210" i="6"/>
  <c r="CD210" i="6"/>
  <c r="CC210" i="6"/>
  <c r="CB210" i="6"/>
  <c r="CA210" i="6"/>
  <c r="BZ210" i="6"/>
  <c r="BY210" i="6"/>
  <c r="BX210" i="6"/>
  <c r="BW210" i="6"/>
  <c r="BV210" i="6"/>
  <c r="BU210" i="6"/>
  <c r="BT210" i="6"/>
  <c r="BS210" i="6"/>
  <c r="BR210" i="6"/>
  <c r="BQ210" i="6"/>
  <c r="BP210" i="6"/>
  <c r="BO210" i="6"/>
  <c r="BN210" i="6"/>
  <c r="BM210" i="6"/>
  <c r="BL210" i="6"/>
  <c r="BK210" i="6"/>
  <c r="BJ210" i="6"/>
  <c r="BI210" i="6"/>
  <c r="BH210" i="6"/>
  <c r="DH211" i="6" s="1"/>
  <c r="AZ210" i="6"/>
  <c r="AY210" i="6"/>
  <c r="AX210" i="6"/>
  <c r="AW210" i="6"/>
  <c r="AV210" i="6"/>
  <c r="AU210" i="6"/>
  <c r="AT210" i="6"/>
  <c r="AS210" i="6"/>
  <c r="AR210" i="6"/>
  <c r="AQ210" i="6"/>
  <c r="AP210" i="6"/>
  <c r="AO210" i="6"/>
  <c r="AN210" i="6"/>
  <c r="AM210" i="6"/>
  <c r="AL210" i="6"/>
  <c r="AK210" i="6"/>
  <c r="AJ210" i="6"/>
  <c r="AI210" i="6"/>
  <c r="AH210" i="6"/>
  <c r="AG210" i="6"/>
  <c r="AF210" i="6"/>
  <c r="AE210" i="6"/>
  <c r="AD210" i="6"/>
  <c r="AC210" i="6"/>
  <c r="AB210" i="6"/>
  <c r="AA210" i="6"/>
  <c r="Z210" i="6"/>
  <c r="Y210" i="6"/>
  <c r="X210" i="6"/>
  <c r="W210" i="6"/>
  <c r="V210" i="6"/>
  <c r="U210" i="6"/>
  <c r="T210" i="6"/>
  <c r="S210" i="6"/>
  <c r="R210" i="6"/>
  <c r="Q210" i="6"/>
  <c r="P210" i="6"/>
  <c r="O210" i="6"/>
  <c r="N210" i="6"/>
  <c r="M210" i="6"/>
  <c r="L210" i="6"/>
  <c r="K210" i="6"/>
  <c r="J210" i="6"/>
  <c r="I210" i="6"/>
  <c r="H210" i="6"/>
  <c r="G210" i="6"/>
  <c r="F210" i="6"/>
  <c r="E210" i="6"/>
  <c r="D210" i="6"/>
  <c r="C210" i="6"/>
  <c r="DE209" i="6"/>
  <c r="DD209" i="6"/>
  <c r="DC209" i="6"/>
  <c r="DB209" i="6"/>
  <c r="DA209" i="6"/>
  <c r="CZ209" i="6"/>
  <c r="CY209" i="6"/>
  <c r="CX209" i="6"/>
  <c r="CW209" i="6"/>
  <c r="CV209" i="6"/>
  <c r="CU209" i="6"/>
  <c r="CT209" i="6"/>
  <c r="CS209" i="6"/>
  <c r="CR209" i="6"/>
  <c r="CQ209" i="6"/>
  <c r="CP209" i="6"/>
  <c r="CO209" i="6"/>
  <c r="CN209" i="6"/>
  <c r="CM209" i="6"/>
  <c r="CL209" i="6"/>
  <c r="CK209" i="6"/>
  <c r="CJ209" i="6"/>
  <c r="CI209" i="6"/>
  <c r="CH209" i="6"/>
  <c r="CG209" i="6"/>
  <c r="CF209" i="6"/>
  <c r="CE209" i="6"/>
  <c r="CD209" i="6"/>
  <c r="CC209" i="6"/>
  <c r="CB209" i="6"/>
  <c r="CA209" i="6"/>
  <c r="BZ209" i="6"/>
  <c r="BY209" i="6"/>
  <c r="BX209" i="6"/>
  <c r="BW209" i="6"/>
  <c r="BV209" i="6"/>
  <c r="BU209" i="6"/>
  <c r="BT209" i="6"/>
  <c r="BS209" i="6"/>
  <c r="BR209" i="6"/>
  <c r="BQ209" i="6"/>
  <c r="BP209" i="6"/>
  <c r="BO209" i="6"/>
  <c r="BN209" i="6"/>
  <c r="BM209" i="6"/>
  <c r="BL209" i="6"/>
  <c r="BK209" i="6"/>
  <c r="BJ209" i="6"/>
  <c r="BI209" i="6"/>
  <c r="BH209" i="6"/>
  <c r="DH210" i="6" s="1"/>
  <c r="AZ209" i="6"/>
  <c r="AY209" i="6"/>
  <c r="AX209" i="6"/>
  <c r="AW209" i="6"/>
  <c r="AV209" i="6"/>
  <c r="AU209" i="6"/>
  <c r="AT209" i="6"/>
  <c r="AS209" i="6"/>
  <c r="AR209" i="6"/>
  <c r="AQ209" i="6"/>
  <c r="AP209" i="6"/>
  <c r="AO209" i="6"/>
  <c r="AN209" i="6"/>
  <c r="AM209" i="6"/>
  <c r="AL209" i="6"/>
  <c r="AK209" i="6"/>
  <c r="AJ209" i="6"/>
  <c r="AI209" i="6"/>
  <c r="AH209" i="6"/>
  <c r="AG209" i="6"/>
  <c r="AF209" i="6"/>
  <c r="AE209" i="6"/>
  <c r="AD209" i="6"/>
  <c r="AC209" i="6"/>
  <c r="AB209" i="6"/>
  <c r="AA209" i="6"/>
  <c r="Z209" i="6"/>
  <c r="Y209" i="6"/>
  <c r="X209" i="6"/>
  <c r="W209" i="6"/>
  <c r="V209" i="6"/>
  <c r="U209" i="6"/>
  <c r="T209" i="6"/>
  <c r="S209" i="6"/>
  <c r="R209" i="6"/>
  <c r="Q209" i="6"/>
  <c r="P209" i="6"/>
  <c r="O209" i="6"/>
  <c r="N209" i="6"/>
  <c r="M209" i="6"/>
  <c r="L209" i="6"/>
  <c r="K209" i="6"/>
  <c r="J209" i="6"/>
  <c r="I209" i="6"/>
  <c r="H209" i="6"/>
  <c r="G209" i="6"/>
  <c r="F209" i="6"/>
  <c r="E209" i="6"/>
  <c r="D209" i="6"/>
  <c r="C209" i="6"/>
  <c r="DE208" i="6"/>
  <c r="DD208" i="6"/>
  <c r="DC208" i="6"/>
  <c r="DB208" i="6"/>
  <c r="DA208" i="6"/>
  <c r="CZ208" i="6"/>
  <c r="CY208" i="6"/>
  <c r="CX208" i="6"/>
  <c r="CW208" i="6"/>
  <c r="CV208" i="6"/>
  <c r="CU208" i="6"/>
  <c r="CT208" i="6"/>
  <c r="CS208" i="6"/>
  <c r="CR208" i="6"/>
  <c r="CQ208" i="6"/>
  <c r="CP208" i="6"/>
  <c r="CO208" i="6"/>
  <c r="CN208" i="6"/>
  <c r="CM208" i="6"/>
  <c r="CL208" i="6"/>
  <c r="CK208" i="6"/>
  <c r="CJ208" i="6"/>
  <c r="CI208" i="6"/>
  <c r="CH208" i="6"/>
  <c r="CG208" i="6"/>
  <c r="CF208" i="6"/>
  <c r="CE208" i="6"/>
  <c r="CD208" i="6"/>
  <c r="CC208" i="6"/>
  <c r="CB208" i="6"/>
  <c r="CA208" i="6"/>
  <c r="BZ208" i="6"/>
  <c r="BY208" i="6"/>
  <c r="BX208" i="6"/>
  <c r="BW208" i="6"/>
  <c r="BV208" i="6"/>
  <c r="BU208" i="6"/>
  <c r="BT208" i="6"/>
  <c r="BS208" i="6"/>
  <c r="BR208" i="6"/>
  <c r="BQ208" i="6"/>
  <c r="BP208" i="6"/>
  <c r="BO208" i="6"/>
  <c r="BN208" i="6"/>
  <c r="BM208" i="6"/>
  <c r="BL208" i="6"/>
  <c r="BK208" i="6"/>
  <c r="BJ208" i="6"/>
  <c r="BI208" i="6"/>
  <c r="BH208" i="6"/>
  <c r="DH209" i="6" s="1"/>
  <c r="AZ208" i="6"/>
  <c r="AY208" i="6"/>
  <c r="AX208" i="6"/>
  <c r="AW208" i="6"/>
  <c r="AV208" i="6"/>
  <c r="AU208" i="6"/>
  <c r="AT208" i="6"/>
  <c r="AS208" i="6"/>
  <c r="AR208" i="6"/>
  <c r="AQ208" i="6"/>
  <c r="AP208" i="6"/>
  <c r="AO208" i="6"/>
  <c r="AN208" i="6"/>
  <c r="AM208" i="6"/>
  <c r="AL208" i="6"/>
  <c r="AK208" i="6"/>
  <c r="AJ208" i="6"/>
  <c r="AI208" i="6"/>
  <c r="AH208" i="6"/>
  <c r="AG208" i="6"/>
  <c r="AF208" i="6"/>
  <c r="AE208" i="6"/>
  <c r="AD208" i="6"/>
  <c r="AC208" i="6"/>
  <c r="AB208" i="6"/>
  <c r="AA208" i="6"/>
  <c r="Z208" i="6"/>
  <c r="Y208" i="6"/>
  <c r="X208" i="6"/>
  <c r="W208" i="6"/>
  <c r="V208" i="6"/>
  <c r="U208" i="6"/>
  <c r="T208" i="6"/>
  <c r="S208" i="6"/>
  <c r="R208" i="6"/>
  <c r="Q208" i="6"/>
  <c r="P208" i="6"/>
  <c r="O208" i="6"/>
  <c r="N208" i="6"/>
  <c r="M208" i="6"/>
  <c r="L208" i="6"/>
  <c r="K208" i="6"/>
  <c r="J208" i="6"/>
  <c r="I208" i="6"/>
  <c r="H208" i="6"/>
  <c r="G208" i="6"/>
  <c r="F208" i="6"/>
  <c r="E208" i="6"/>
  <c r="D208" i="6"/>
  <c r="C208" i="6"/>
  <c r="DE207" i="6"/>
  <c r="DD207" i="6"/>
  <c r="DC207" i="6"/>
  <c r="DB207" i="6"/>
  <c r="DA207" i="6"/>
  <c r="CZ207" i="6"/>
  <c r="CY207" i="6"/>
  <c r="CX207" i="6"/>
  <c r="CW207" i="6"/>
  <c r="CV207" i="6"/>
  <c r="CU207" i="6"/>
  <c r="CT207" i="6"/>
  <c r="CS207" i="6"/>
  <c r="CR207" i="6"/>
  <c r="CQ207" i="6"/>
  <c r="CP207" i="6"/>
  <c r="CO207" i="6"/>
  <c r="CN207" i="6"/>
  <c r="CM207" i="6"/>
  <c r="CL207" i="6"/>
  <c r="CK207" i="6"/>
  <c r="CJ207" i="6"/>
  <c r="CI207" i="6"/>
  <c r="CH207" i="6"/>
  <c r="CG207" i="6"/>
  <c r="CF207" i="6"/>
  <c r="CE207" i="6"/>
  <c r="CD207" i="6"/>
  <c r="CC207" i="6"/>
  <c r="CB207" i="6"/>
  <c r="CA207" i="6"/>
  <c r="BZ207" i="6"/>
  <c r="BY207" i="6"/>
  <c r="BX207" i="6"/>
  <c r="BW207" i="6"/>
  <c r="BV207" i="6"/>
  <c r="BU207" i="6"/>
  <c r="BT207" i="6"/>
  <c r="BS207" i="6"/>
  <c r="BR207" i="6"/>
  <c r="BQ207" i="6"/>
  <c r="BP207" i="6"/>
  <c r="BO207" i="6"/>
  <c r="BN207" i="6"/>
  <c r="BM207" i="6"/>
  <c r="BL207" i="6"/>
  <c r="BK207" i="6"/>
  <c r="BJ207" i="6"/>
  <c r="BI207" i="6"/>
  <c r="BH207" i="6"/>
  <c r="DH208" i="6" s="1"/>
  <c r="AZ207" i="6"/>
  <c r="AY207" i="6"/>
  <c r="AX207" i="6"/>
  <c r="AW207" i="6"/>
  <c r="AV207" i="6"/>
  <c r="AU207" i="6"/>
  <c r="AT207" i="6"/>
  <c r="AS207" i="6"/>
  <c r="AR207" i="6"/>
  <c r="AQ207" i="6"/>
  <c r="AP207" i="6"/>
  <c r="AO207" i="6"/>
  <c r="AN207" i="6"/>
  <c r="AM207" i="6"/>
  <c r="AL207" i="6"/>
  <c r="AK207" i="6"/>
  <c r="AJ207" i="6"/>
  <c r="AI207" i="6"/>
  <c r="AH207" i="6"/>
  <c r="AG207" i="6"/>
  <c r="AF207" i="6"/>
  <c r="AE207" i="6"/>
  <c r="AD207" i="6"/>
  <c r="AC207" i="6"/>
  <c r="AB207" i="6"/>
  <c r="AA207" i="6"/>
  <c r="Z207" i="6"/>
  <c r="Y207" i="6"/>
  <c r="X207" i="6"/>
  <c r="W207" i="6"/>
  <c r="V207" i="6"/>
  <c r="U207" i="6"/>
  <c r="T207" i="6"/>
  <c r="S207" i="6"/>
  <c r="R207" i="6"/>
  <c r="Q207" i="6"/>
  <c r="P207" i="6"/>
  <c r="O207" i="6"/>
  <c r="N207" i="6"/>
  <c r="M207" i="6"/>
  <c r="L207" i="6"/>
  <c r="K207" i="6"/>
  <c r="J207" i="6"/>
  <c r="I207" i="6"/>
  <c r="H207" i="6"/>
  <c r="G207" i="6"/>
  <c r="F207" i="6"/>
  <c r="E207" i="6"/>
  <c r="D207" i="6"/>
  <c r="C207" i="6"/>
  <c r="DE206" i="6"/>
  <c r="DD206" i="6"/>
  <c r="DC206" i="6"/>
  <c r="DB206" i="6"/>
  <c r="DA206" i="6"/>
  <c r="CZ206" i="6"/>
  <c r="CY206" i="6"/>
  <c r="CX206" i="6"/>
  <c r="CW206" i="6"/>
  <c r="CV206" i="6"/>
  <c r="CU206" i="6"/>
  <c r="CT206" i="6"/>
  <c r="CS206" i="6"/>
  <c r="CR206" i="6"/>
  <c r="CQ206" i="6"/>
  <c r="CP206" i="6"/>
  <c r="CO206" i="6"/>
  <c r="CN206" i="6"/>
  <c r="CM206" i="6"/>
  <c r="CL206" i="6"/>
  <c r="CK206" i="6"/>
  <c r="CJ206" i="6"/>
  <c r="CI206" i="6"/>
  <c r="CH206" i="6"/>
  <c r="CG206" i="6"/>
  <c r="CF206" i="6"/>
  <c r="CE206" i="6"/>
  <c r="CD206" i="6"/>
  <c r="CC206" i="6"/>
  <c r="CB206" i="6"/>
  <c r="CA206" i="6"/>
  <c r="BZ206" i="6"/>
  <c r="BY206" i="6"/>
  <c r="BX206" i="6"/>
  <c r="BW206" i="6"/>
  <c r="BV206" i="6"/>
  <c r="BU206" i="6"/>
  <c r="BT206" i="6"/>
  <c r="BS206" i="6"/>
  <c r="BR206" i="6"/>
  <c r="BQ206" i="6"/>
  <c r="BP206" i="6"/>
  <c r="BO206" i="6"/>
  <c r="BN206" i="6"/>
  <c r="BM206" i="6"/>
  <c r="BL206" i="6"/>
  <c r="BK206" i="6"/>
  <c r="BJ206" i="6"/>
  <c r="BI206" i="6"/>
  <c r="BH206" i="6"/>
  <c r="DH207" i="6" s="1"/>
  <c r="AZ206" i="6"/>
  <c r="AY206" i="6"/>
  <c r="AX206" i="6"/>
  <c r="AW206" i="6"/>
  <c r="AV206" i="6"/>
  <c r="AU206" i="6"/>
  <c r="AT206" i="6"/>
  <c r="AS206" i="6"/>
  <c r="AR206" i="6"/>
  <c r="AQ206" i="6"/>
  <c r="AP206" i="6"/>
  <c r="AO206" i="6"/>
  <c r="AN206" i="6"/>
  <c r="AM206" i="6"/>
  <c r="AL206" i="6"/>
  <c r="AK206" i="6"/>
  <c r="AJ206" i="6"/>
  <c r="AI206" i="6"/>
  <c r="AH206" i="6"/>
  <c r="AG206" i="6"/>
  <c r="AF206" i="6"/>
  <c r="AE206" i="6"/>
  <c r="AD206" i="6"/>
  <c r="AC206" i="6"/>
  <c r="AB206" i="6"/>
  <c r="AA206" i="6"/>
  <c r="Z206" i="6"/>
  <c r="Y206" i="6"/>
  <c r="X206" i="6"/>
  <c r="W206" i="6"/>
  <c r="V206" i="6"/>
  <c r="U206" i="6"/>
  <c r="T206" i="6"/>
  <c r="S206" i="6"/>
  <c r="R206" i="6"/>
  <c r="Q206" i="6"/>
  <c r="P206" i="6"/>
  <c r="O206" i="6"/>
  <c r="N206" i="6"/>
  <c r="M206" i="6"/>
  <c r="L206" i="6"/>
  <c r="K206" i="6"/>
  <c r="J206" i="6"/>
  <c r="I206" i="6"/>
  <c r="H206" i="6"/>
  <c r="G206" i="6"/>
  <c r="F206" i="6"/>
  <c r="E206" i="6"/>
  <c r="D206" i="6"/>
  <c r="C206" i="6"/>
  <c r="DE205" i="6"/>
  <c r="DD205" i="6"/>
  <c r="DC205" i="6"/>
  <c r="DB205" i="6"/>
  <c r="DA205" i="6"/>
  <c r="CZ205" i="6"/>
  <c r="CY205" i="6"/>
  <c r="CX205" i="6"/>
  <c r="CW205" i="6"/>
  <c r="CV205" i="6"/>
  <c r="CU205" i="6"/>
  <c r="CT205" i="6"/>
  <c r="CS205" i="6"/>
  <c r="CR205" i="6"/>
  <c r="CQ205" i="6"/>
  <c r="CP205" i="6"/>
  <c r="CO205" i="6"/>
  <c r="CN205" i="6"/>
  <c r="CM205" i="6"/>
  <c r="CL205" i="6"/>
  <c r="CK205" i="6"/>
  <c r="CJ205" i="6"/>
  <c r="CI205" i="6"/>
  <c r="CH205" i="6"/>
  <c r="CG205" i="6"/>
  <c r="CF205" i="6"/>
  <c r="CE205" i="6"/>
  <c r="CD205" i="6"/>
  <c r="CC205" i="6"/>
  <c r="CB205" i="6"/>
  <c r="CA205" i="6"/>
  <c r="BZ205" i="6"/>
  <c r="BY205" i="6"/>
  <c r="BX205" i="6"/>
  <c r="BW205" i="6"/>
  <c r="BV205" i="6"/>
  <c r="BU205" i="6"/>
  <c r="BT205" i="6"/>
  <c r="BS205" i="6"/>
  <c r="BR205" i="6"/>
  <c r="BQ205" i="6"/>
  <c r="BP205" i="6"/>
  <c r="BO205" i="6"/>
  <c r="BN205" i="6"/>
  <c r="BM205" i="6"/>
  <c r="BL205" i="6"/>
  <c r="BK205" i="6"/>
  <c r="BJ205" i="6"/>
  <c r="BI205" i="6"/>
  <c r="BH205" i="6"/>
  <c r="DH206" i="6" s="1"/>
  <c r="AZ205" i="6"/>
  <c r="AY205" i="6"/>
  <c r="AX205" i="6"/>
  <c r="AW205" i="6"/>
  <c r="AV205" i="6"/>
  <c r="AU205" i="6"/>
  <c r="AT205" i="6"/>
  <c r="AS205" i="6"/>
  <c r="AR205" i="6"/>
  <c r="AQ205" i="6"/>
  <c r="AP205" i="6"/>
  <c r="AO205" i="6"/>
  <c r="AN205" i="6"/>
  <c r="AM205" i="6"/>
  <c r="AL205" i="6"/>
  <c r="AK205" i="6"/>
  <c r="AJ205" i="6"/>
  <c r="AI205" i="6"/>
  <c r="AH205" i="6"/>
  <c r="AG205" i="6"/>
  <c r="AF205" i="6"/>
  <c r="AE205" i="6"/>
  <c r="AD205" i="6"/>
  <c r="AC205" i="6"/>
  <c r="AB205" i="6"/>
  <c r="AA205" i="6"/>
  <c r="Z205" i="6"/>
  <c r="Y205" i="6"/>
  <c r="X205" i="6"/>
  <c r="W205" i="6"/>
  <c r="V205" i="6"/>
  <c r="U205" i="6"/>
  <c r="T205" i="6"/>
  <c r="S205" i="6"/>
  <c r="R205" i="6"/>
  <c r="Q205" i="6"/>
  <c r="P205" i="6"/>
  <c r="O205" i="6"/>
  <c r="N205" i="6"/>
  <c r="M205" i="6"/>
  <c r="L205" i="6"/>
  <c r="K205" i="6"/>
  <c r="J205" i="6"/>
  <c r="I205" i="6"/>
  <c r="H205" i="6"/>
  <c r="G205" i="6"/>
  <c r="F205" i="6"/>
  <c r="E205" i="6"/>
  <c r="D205" i="6"/>
  <c r="C205" i="6"/>
  <c r="DE204" i="6"/>
  <c r="DD204" i="6"/>
  <c r="DC204" i="6"/>
  <c r="DB204" i="6"/>
  <c r="DA204" i="6"/>
  <c r="CZ204" i="6"/>
  <c r="CY204" i="6"/>
  <c r="CX204" i="6"/>
  <c r="CW204" i="6"/>
  <c r="CV204" i="6"/>
  <c r="CU204" i="6"/>
  <c r="CT204" i="6"/>
  <c r="CS204" i="6"/>
  <c r="CR204" i="6"/>
  <c r="CQ204" i="6"/>
  <c r="CP204" i="6"/>
  <c r="CO204" i="6"/>
  <c r="CN204" i="6"/>
  <c r="CM204" i="6"/>
  <c r="CL204" i="6"/>
  <c r="CK204" i="6"/>
  <c r="CJ204" i="6"/>
  <c r="CI204" i="6"/>
  <c r="CH204" i="6"/>
  <c r="CG204" i="6"/>
  <c r="CF204" i="6"/>
  <c r="CE204" i="6"/>
  <c r="CD204" i="6"/>
  <c r="CC204" i="6"/>
  <c r="CB204" i="6"/>
  <c r="CA204" i="6"/>
  <c r="BZ204" i="6"/>
  <c r="BY204" i="6"/>
  <c r="BX204" i="6"/>
  <c r="BW204" i="6"/>
  <c r="BV204" i="6"/>
  <c r="BU204" i="6"/>
  <c r="BT204" i="6"/>
  <c r="BS204" i="6"/>
  <c r="BR204" i="6"/>
  <c r="BQ204" i="6"/>
  <c r="BP204" i="6"/>
  <c r="BO204" i="6"/>
  <c r="BN204" i="6"/>
  <c r="BM204" i="6"/>
  <c r="BL204" i="6"/>
  <c r="BK204" i="6"/>
  <c r="BJ204" i="6"/>
  <c r="BI204" i="6"/>
  <c r="BH204" i="6"/>
  <c r="DH205" i="6" s="1"/>
  <c r="AZ204" i="6"/>
  <c r="AY204" i="6"/>
  <c r="AX204" i="6"/>
  <c r="AW204" i="6"/>
  <c r="AV204" i="6"/>
  <c r="AU204" i="6"/>
  <c r="AT204" i="6"/>
  <c r="AS204" i="6"/>
  <c r="AR204" i="6"/>
  <c r="AQ204" i="6"/>
  <c r="AP204" i="6"/>
  <c r="AO204" i="6"/>
  <c r="AN204" i="6"/>
  <c r="AM204" i="6"/>
  <c r="AL204" i="6"/>
  <c r="AK204" i="6"/>
  <c r="AJ204" i="6"/>
  <c r="AI204" i="6"/>
  <c r="AH204" i="6"/>
  <c r="AG204" i="6"/>
  <c r="AF204" i="6"/>
  <c r="AE204" i="6"/>
  <c r="AD204" i="6"/>
  <c r="AC204" i="6"/>
  <c r="AB204" i="6"/>
  <c r="AA204" i="6"/>
  <c r="Z204" i="6"/>
  <c r="Y204" i="6"/>
  <c r="X204" i="6"/>
  <c r="W204" i="6"/>
  <c r="V204" i="6"/>
  <c r="U204" i="6"/>
  <c r="T204" i="6"/>
  <c r="S204" i="6"/>
  <c r="R204" i="6"/>
  <c r="Q204" i="6"/>
  <c r="P204" i="6"/>
  <c r="O204" i="6"/>
  <c r="N204" i="6"/>
  <c r="M204" i="6"/>
  <c r="L204" i="6"/>
  <c r="K204" i="6"/>
  <c r="J204" i="6"/>
  <c r="I204" i="6"/>
  <c r="H204" i="6"/>
  <c r="G204" i="6"/>
  <c r="F204" i="6"/>
  <c r="E204" i="6"/>
  <c r="D204" i="6"/>
  <c r="C204" i="6"/>
  <c r="DE203" i="6"/>
  <c r="DD203" i="6"/>
  <c r="DC203" i="6"/>
  <c r="DB203" i="6"/>
  <c r="DA203" i="6"/>
  <c r="CZ203" i="6"/>
  <c r="CY203" i="6"/>
  <c r="CX203" i="6"/>
  <c r="CW203" i="6"/>
  <c r="CV203" i="6"/>
  <c r="CU203" i="6"/>
  <c r="CT203" i="6"/>
  <c r="CS203" i="6"/>
  <c r="CR203" i="6"/>
  <c r="CQ203" i="6"/>
  <c r="CP203" i="6"/>
  <c r="CO203" i="6"/>
  <c r="CN203" i="6"/>
  <c r="CM203" i="6"/>
  <c r="CL203" i="6"/>
  <c r="CK203" i="6"/>
  <c r="CJ203" i="6"/>
  <c r="CI203" i="6"/>
  <c r="CH203" i="6"/>
  <c r="CG203" i="6"/>
  <c r="CF203" i="6"/>
  <c r="CE203" i="6"/>
  <c r="CD203" i="6"/>
  <c r="CC203" i="6"/>
  <c r="CB203" i="6"/>
  <c r="CA203" i="6"/>
  <c r="BZ203" i="6"/>
  <c r="BY203" i="6"/>
  <c r="BX203" i="6"/>
  <c r="BW203" i="6"/>
  <c r="BV203" i="6"/>
  <c r="BU203" i="6"/>
  <c r="BT203" i="6"/>
  <c r="BS203" i="6"/>
  <c r="BR203" i="6"/>
  <c r="BQ203" i="6"/>
  <c r="BP203" i="6"/>
  <c r="BO203" i="6"/>
  <c r="BN203" i="6"/>
  <c r="BM203" i="6"/>
  <c r="BL203" i="6"/>
  <c r="BK203" i="6"/>
  <c r="BJ203" i="6"/>
  <c r="BI203" i="6"/>
  <c r="BH203" i="6"/>
  <c r="DH204" i="6" s="1"/>
  <c r="AZ203" i="6"/>
  <c r="AY203" i="6"/>
  <c r="AX203" i="6"/>
  <c r="AW203" i="6"/>
  <c r="AV203" i="6"/>
  <c r="AU203" i="6"/>
  <c r="AT203" i="6"/>
  <c r="AS203" i="6"/>
  <c r="AR203" i="6"/>
  <c r="AQ203" i="6"/>
  <c r="AP203" i="6"/>
  <c r="AO203" i="6"/>
  <c r="AN203" i="6"/>
  <c r="AM203" i="6"/>
  <c r="AL203" i="6"/>
  <c r="AK203" i="6"/>
  <c r="AJ203" i="6"/>
  <c r="AI203" i="6"/>
  <c r="AH203" i="6"/>
  <c r="AG203" i="6"/>
  <c r="AF203" i="6"/>
  <c r="AE203" i="6"/>
  <c r="AD203" i="6"/>
  <c r="AC203" i="6"/>
  <c r="AB203" i="6"/>
  <c r="AA203" i="6"/>
  <c r="Z203" i="6"/>
  <c r="Y203" i="6"/>
  <c r="X203" i="6"/>
  <c r="W203" i="6"/>
  <c r="V203" i="6"/>
  <c r="U203" i="6"/>
  <c r="T203" i="6"/>
  <c r="S203" i="6"/>
  <c r="R203" i="6"/>
  <c r="Q203" i="6"/>
  <c r="P203" i="6"/>
  <c r="O203" i="6"/>
  <c r="N203" i="6"/>
  <c r="M203" i="6"/>
  <c r="L203" i="6"/>
  <c r="K203" i="6"/>
  <c r="J203" i="6"/>
  <c r="I203" i="6"/>
  <c r="H203" i="6"/>
  <c r="G203" i="6"/>
  <c r="F203" i="6"/>
  <c r="E203" i="6"/>
  <c r="D203" i="6"/>
  <c r="C203" i="6"/>
  <c r="DE202" i="6"/>
  <c r="DD202" i="6"/>
  <c r="DC202" i="6"/>
  <c r="DB202" i="6"/>
  <c r="DA202" i="6"/>
  <c r="CZ202" i="6"/>
  <c r="CY202" i="6"/>
  <c r="CX202" i="6"/>
  <c r="CW202" i="6"/>
  <c r="CV202" i="6"/>
  <c r="CU202" i="6"/>
  <c r="CT202" i="6"/>
  <c r="CS202" i="6"/>
  <c r="CR202" i="6"/>
  <c r="CQ202" i="6"/>
  <c r="CP202" i="6"/>
  <c r="CO202" i="6"/>
  <c r="CN202" i="6"/>
  <c r="CM202" i="6"/>
  <c r="CL202" i="6"/>
  <c r="CK202" i="6"/>
  <c r="CJ202" i="6"/>
  <c r="CI202" i="6"/>
  <c r="CH202" i="6"/>
  <c r="CG202" i="6"/>
  <c r="CF202" i="6"/>
  <c r="CE202" i="6"/>
  <c r="CD202" i="6"/>
  <c r="CC202" i="6"/>
  <c r="CB202" i="6"/>
  <c r="CA202" i="6"/>
  <c r="BZ202" i="6"/>
  <c r="BY202" i="6"/>
  <c r="BX202" i="6"/>
  <c r="BW202" i="6"/>
  <c r="BV202" i="6"/>
  <c r="BU202" i="6"/>
  <c r="BT202" i="6"/>
  <c r="BS202" i="6"/>
  <c r="BR202" i="6"/>
  <c r="BQ202" i="6"/>
  <c r="BP202" i="6"/>
  <c r="BO202" i="6"/>
  <c r="BN202" i="6"/>
  <c r="BM202" i="6"/>
  <c r="BL202" i="6"/>
  <c r="BK202" i="6"/>
  <c r="BJ202" i="6"/>
  <c r="BI202" i="6"/>
  <c r="BH202" i="6"/>
  <c r="DH203" i="6" s="1"/>
  <c r="AZ202" i="6"/>
  <c r="AY202" i="6"/>
  <c r="AX202" i="6"/>
  <c r="AW202" i="6"/>
  <c r="AV202" i="6"/>
  <c r="AU202" i="6"/>
  <c r="AT202" i="6"/>
  <c r="AS202" i="6"/>
  <c r="AR202" i="6"/>
  <c r="AQ202" i="6"/>
  <c r="AP202" i="6"/>
  <c r="AO202" i="6"/>
  <c r="AN202" i="6"/>
  <c r="AM202" i="6"/>
  <c r="AL202" i="6"/>
  <c r="AK202" i="6"/>
  <c r="AJ202" i="6"/>
  <c r="AI202" i="6"/>
  <c r="AH202" i="6"/>
  <c r="AG202" i="6"/>
  <c r="AF202" i="6"/>
  <c r="AE202" i="6"/>
  <c r="AD202" i="6"/>
  <c r="AC202" i="6"/>
  <c r="AB202" i="6"/>
  <c r="AA202" i="6"/>
  <c r="Z202" i="6"/>
  <c r="Y202" i="6"/>
  <c r="X202" i="6"/>
  <c r="W202" i="6"/>
  <c r="V202" i="6"/>
  <c r="U202" i="6"/>
  <c r="T202" i="6"/>
  <c r="S202" i="6"/>
  <c r="R202" i="6"/>
  <c r="Q202" i="6"/>
  <c r="P202" i="6"/>
  <c r="O202" i="6"/>
  <c r="N202" i="6"/>
  <c r="M202" i="6"/>
  <c r="L202" i="6"/>
  <c r="K202" i="6"/>
  <c r="J202" i="6"/>
  <c r="I202" i="6"/>
  <c r="H202" i="6"/>
  <c r="G202" i="6"/>
  <c r="F202" i="6"/>
  <c r="E202" i="6"/>
  <c r="D202" i="6"/>
  <c r="C202" i="6"/>
  <c r="DE201" i="6"/>
  <c r="DD201" i="6"/>
  <c r="DC201" i="6"/>
  <c r="DB201" i="6"/>
  <c r="DA201" i="6"/>
  <c r="CZ201" i="6"/>
  <c r="CY201" i="6"/>
  <c r="CX201" i="6"/>
  <c r="CW201" i="6"/>
  <c r="CV201" i="6"/>
  <c r="CU201" i="6"/>
  <c r="CT201" i="6"/>
  <c r="CS201" i="6"/>
  <c r="CR201" i="6"/>
  <c r="CQ201" i="6"/>
  <c r="CP201" i="6"/>
  <c r="CO201" i="6"/>
  <c r="CN201" i="6"/>
  <c r="CM201" i="6"/>
  <c r="CL201" i="6"/>
  <c r="CK201" i="6"/>
  <c r="CJ201" i="6"/>
  <c r="CI201" i="6"/>
  <c r="CH201" i="6"/>
  <c r="CG201" i="6"/>
  <c r="CF201" i="6"/>
  <c r="CE201" i="6"/>
  <c r="CD201" i="6"/>
  <c r="CC201" i="6"/>
  <c r="CB201" i="6"/>
  <c r="CA201" i="6"/>
  <c r="BZ201" i="6"/>
  <c r="BY201" i="6"/>
  <c r="BX201" i="6"/>
  <c r="BW201" i="6"/>
  <c r="BV201" i="6"/>
  <c r="BU201" i="6"/>
  <c r="BT201" i="6"/>
  <c r="BS201" i="6"/>
  <c r="BR201" i="6"/>
  <c r="BQ201" i="6"/>
  <c r="BP201" i="6"/>
  <c r="BO201" i="6"/>
  <c r="BN201" i="6"/>
  <c r="BM201" i="6"/>
  <c r="BL201" i="6"/>
  <c r="BK201" i="6"/>
  <c r="BJ201" i="6"/>
  <c r="BI201" i="6"/>
  <c r="BH201" i="6"/>
  <c r="DH202" i="6" s="1"/>
  <c r="AZ201" i="6"/>
  <c r="AY201" i="6"/>
  <c r="AX201" i="6"/>
  <c r="AW201" i="6"/>
  <c r="AV201" i="6"/>
  <c r="AU201" i="6"/>
  <c r="AT201" i="6"/>
  <c r="AS201" i="6"/>
  <c r="AR201" i="6"/>
  <c r="AQ201" i="6"/>
  <c r="AP201" i="6"/>
  <c r="AO201" i="6"/>
  <c r="AN201" i="6"/>
  <c r="AM201" i="6"/>
  <c r="AL201" i="6"/>
  <c r="AK201" i="6"/>
  <c r="AJ201" i="6"/>
  <c r="AI201" i="6"/>
  <c r="AH201" i="6"/>
  <c r="AG201" i="6"/>
  <c r="AF201" i="6"/>
  <c r="AE201" i="6"/>
  <c r="AD201" i="6"/>
  <c r="AC201" i="6"/>
  <c r="AB201" i="6"/>
  <c r="AA201" i="6"/>
  <c r="Z201" i="6"/>
  <c r="Y201" i="6"/>
  <c r="X201" i="6"/>
  <c r="W201" i="6"/>
  <c r="V201" i="6"/>
  <c r="U201" i="6"/>
  <c r="T201" i="6"/>
  <c r="S201" i="6"/>
  <c r="R201" i="6"/>
  <c r="Q201" i="6"/>
  <c r="P201" i="6"/>
  <c r="O201" i="6"/>
  <c r="N201" i="6"/>
  <c r="M201" i="6"/>
  <c r="L201" i="6"/>
  <c r="K201" i="6"/>
  <c r="J201" i="6"/>
  <c r="I201" i="6"/>
  <c r="H201" i="6"/>
  <c r="G201" i="6"/>
  <c r="F201" i="6"/>
  <c r="E201" i="6"/>
  <c r="D201" i="6"/>
  <c r="C201" i="6"/>
  <c r="DE200" i="6"/>
  <c r="DD200" i="6"/>
  <c r="DC200" i="6"/>
  <c r="DB200" i="6"/>
  <c r="DA200" i="6"/>
  <c r="CZ200" i="6"/>
  <c r="CY200" i="6"/>
  <c r="CX200" i="6"/>
  <c r="CW200" i="6"/>
  <c r="CV200" i="6"/>
  <c r="CU200" i="6"/>
  <c r="CT200" i="6"/>
  <c r="CS200" i="6"/>
  <c r="CR200" i="6"/>
  <c r="CQ200" i="6"/>
  <c r="CP200" i="6"/>
  <c r="CO200" i="6"/>
  <c r="CN200" i="6"/>
  <c r="CM200" i="6"/>
  <c r="CL200" i="6"/>
  <c r="CK200" i="6"/>
  <c r="CJ200" i="6"/>
  <c r="CI200" i="6"/>
  <c r="CH200" i="6"/>
  <c r="CG200" i="6"/>
  <c r="CF200" i="6"/>
  <c r="CE200" i="6"/>
  <c r="CD200" i="6"/>
  <c r="CC200" i="6"/>
  <c r="CB200" i="6"/>
  <c r="CA200" i="6"/>
  <c r="BZ200" i="6"/>
  <c r="BY200" i="6"/>
  <c r="BX200" i="6"/>
  <c r="BW200" i="6"/>
  <c r="BV200" i="6"/>
  <c r="BU200" i="6"/>
  <c r="BT200" i="6"/>
  <c r="BS200" i="6"/>
  <c r="BR200" i="6"/>
  <c r="BQ200" i="6"/>
  <c r="BP200" i="6"/>
  <c r="BO200" i="6"/>
  <c r="BN200" i="6"/>
  <c r="BM200" i="6"/>
  <c r="BL200" i="6"/>
  <c r="BK200" i="6"/>
  <c r="BJ200" i="6"/>
  <c r="BI200" i="6"/>
  <c r="BH200" i="6"/>
  <c r="DH201" i="6" s="1"/>
  <c r="AZ200" i="6"/>
  <c r="AY200" i="6"/>
  <c r="AX200" i="6"/>
  <c r="AW200" i="6"/>
  <c r="AV200" i="6"/>
  <c r="AU200" i="6"/>
  <c r="AT200" i="6"/>
  <c r="AS200" i="6"/>
  <c r="AR200" i="6"/>
  <c r="AQ200" i="6"/>
  <c r="AP200" i="6"/>
  <c r="AO200" i="6"/>
  <c r="AN200" i="6"/>
  <c r="AM200" i="6"/>
  <c r="AL200" i="6"/>
  <c r="AK200" i="6"/>
  <c r="AJ200" i="6"/>
  <c r="AI200" i="6"/>
  <c r="AH200" i="6"/>
  <c r="AG200" i="6"/>
  <c r="AF200" i="6"/>
  <c r="AE200" i="6"/>
  <c r="AD200" i="6"/>
  <c r="AC200" i="6"/>
  <c r="AB200" i="6"/>
  <c r="AA200" i="6"/>
  <c r="Z200" i="6"/>
  <c r="Y200" i="6"/>
  <c r="X200" i="6"/>
  <c r="W200" i="6"/>
  <c r="V200" i="6"/>
  <c r="U200" i="6"/>
  <c r="T200" i="6"/>
  <c r="S200" i="6"/>
  <c r="R200" i="6"/>
  <c r="Q200" i="6"/>
  <c r="P200" i="6"/>
  <c r="O200" i="6"/>
  <c r="N200" i="6"/>
  <c r="M200" i="6"/>
  <c r="L200" i="6"/>
  <c r="K200" i="6"/>
  <c r="J200" i="6"/>
  <c r="I200" i="6"/>
  <c r="H200" i="6"/>
  <c r="G200" i="6"/>
  <c r="F200" i="6"/>
  <c r="E200" i="6"/>
  <c r="D200" i="6"/>
  <c r="C200" i="6"/>
  <c r="DE199" i="6"/>
  <c r="DD199" i="6"/>
  <c r="DC199" i="6"/>
  <c r="DB199" i="6"/>
  <c r="DA199" i="6"/>
  <c r="CZ199" i="6"/>
  <c r="CY199" i="6"/>
  <c r="CX199" i="6"/>
  <c r="CW199" i="6"/>
  <c r="CV199" i="6"/>
  <c r="CU199" i="6"/>
  <c r="CT199" i="6"/>
  <c r="CS199" i="6"/>
  <c r="CR199" i="6"/>
  <c r="CQ199" i="6"/>
  <c r="CP199" i="6"/>
  <c r="CO199" i="6"/>
  <c r="CN199" i="6"/>
  <c r="CM199" i="6"/>
  <c r="CL199" i="6"/>
  <c r="CK199" i="6"/>
  <c r="CJ199" i="6"/>
  <c r="CI199" i="6"/>
  <c r="CH199" i="6"/>
  <c r="CG199" i="6"/>
  <c r="CF199" i="6"/>
  <c r="CE199" i="6"/>
  <c r="CD199" i="6"/>
  <c r="CC199" i="6"/>
  <c r="CB199" i="6"/>
  <c r="CA199" i="6"/>
  <c r="BZ199" i="6"/>
  <c r="BY199" i="6"/>
  <c r="BX199" i="6"/>
  <c r="BW199" i="6"/>
  <c r="BV199" i="6"/>
  <c r="BU199" i="6"/>
  <c r="BT199" i="6"/>
  <c r="BS199" i="6"/>
  <c r="BR199" i="6"/>
  <c r="BQ199" i="6"/>
  <c r="BP199" i="6"/>
  <c r="BO199" i="6"/>
  <c r="BN199" i="6"/>
  <c r="BM199" i="6"/>
  <c r="BL199" i="6"/>
  <c r="BK199" i="6"/>
  <c r="BJ199" i="6"/>
  <c r="BI199" i="6"/>
  <c r="BH199" i="6"/>
  <c r="DH200" i="6" s="1"/>
  <c r="AZ199" i="6"/>
  <c r="AY199" i="6"/>
  <c r="AX199" i="6"/>
  <c r="AW199" i="6"/>
  <c r="AV199" i="6"/>
  <c r="AU199" i="6"/>
  <c r="AT199" i="6"/>
  <c r="AS199" i="6"/>
  <c r="AR199" i="6"/>
  <c r="AQ199" i="6"/>
  <c r="AP199" i="6"/>
  <c r="AO199" i="6"/>
  <c r="AN199" i="6"/>
  <c r="AM199" i="6"/>
  <c r="AL199" i="6"/>
  <c r="AK199" i="6"/>
  <c r="AJ199" i="6"/>
  <c r="AI199" i="6"/>
  <c r="AH199" i="6"/>
  <c r="AG199" i="6"/>
  <c r="AF199" i="6"/>
  <c r="AE199" i="6"/>
  <c r="AD199" i="6"/>
  <c r="AC199" i="6"/>
  <c r="AB199" i="6"/>
  <c r="AA199" i="6"/>
  <c r="Z199" i="6"/>
  <c r="Y199" i="6"/>
  <c r="X199" i="6"/>
  <c r="W199" i="6"/>
  <c r="V199" i="6"/>
  <c r="U199" i="6"/>
  <c r="T199" i="6"/>
  <c r="S199" i="6"/>
  <c r="R199" i="6"/>
  <c r="Q199" i="6"/>
  <c r="P199" i="6"/>
  <c r="O199" i="6"/>
  <c r="N199" i="6"/>
  <c r="M199" i="6"/>
  <c r="L199" i="6"/>
  <c r="K199" i="6"/>
  <c r="J199" i="6"/>
  <c r="I199" i="6"/>
  <c r="H199" i="6"/>
  <c r="G199" i="6"/>
  <c r="F199" i="6"/>
  <c r="E199" i="6"/>
  <c r="D199" i="6"/>
  <c r="C199" i="6"/>
  <c r="DE198" i="6"/>
  <c r="DD198" i="6"/>
  <c r="DC198" i="6"/>
  <c r="DB198" i="6"/>
  <c r="DA198" i="6"/>
  <c r="CZ198" i="6"/>
  <c r="CY198" i="6"/>
  <c r="CX198" i="6"/>
  <c r="CW198" i="6"/>
  <c r="CV198" i="6"/>
  <c r="CU198" i="6"/>
  <c r="CT198" i="6"/>
  <c r="CS198" i="6"/>
  <c r="CR198" i="6"/>
  <c r="CQ198" i="6"/>
  <c r="CP198" i="6"/>
  <c r="CO198" i="6"/>
  <c r="CN198" i="6"/>
  <c r="CM198" i="6"/>
  <c r="CL198" i="6"/>
  <c r="CK198" i="6"/>
  <c r="CJ198" i="6"/>
  <c r="CI198" i="6"/>
  <c r="CH198" i="6"/>
  <c r="CG198" i="6"/>
  <c r="CF198" i="6"/>
  <c r="CE198" i="6"/>
  <c r="CD198" i="6"/>
  <c r="CC198" i="6"/>
  <c r="CB198" i="6"/>
  <c r="CA198" i="6"/>
  <c r="BZ198" i="6"/>
  <c r="BY198" i="6"/>
  <c r="BX198" i="6"/>
  <c r="BW198" i="6"/>
  <c r="BV198" i="6"/>
  <c r="BU198" i="6"/>
  <c r="BT198" i="6"/>
  <c r="BS198" i="6"/>
  <c r="BR198" i="6"/>
  <c r="BQ198" i="6"/>
  <c r="BP198" i="6"/>
  <c r="BO198" i="6"/>
  <c r="BN198" i="6"/>
  <c r="BM198" i="6"/>
  <c r="BL198" i="6"/>
  <c r="BK198" i="6"/>
  <c r="BJ198" i="6"/>
  <c r="BI198" i="6"/>
  <c r="BH198" i="6"/>
  <c r="DH199" i="6" s="1"/>
  <c r="AZ198" i="6"/>
  <c r="AY198" i="6"/>
  <c r="AX198" i="6"/>
  <c r="AW198" i="6"/>
  <c r="AV198" i="6"/>
  <c r="AU198" i="6"/>
  <c r="AT198" i="6"/>
  <c r="AS198" i="6"/>
  <c r="AR198" i="6"/>
  <c r="AQ198" i="6"/>
  <c r="AP198" i="6"/>
  <c r="AO198" i="6"/>
  <c r="AN198" i="6"/>
  <c r="AM198" i="6"/>
  <c r="AL198" i="6"/>
  <c r="AK198" i="6"/>
  <c r="AJ198" i="6"/>
  <c r="AI198" i="6"/>
  <c r="AH198" i="6"/>
  <c r="AG198" i="6"/>
  <c r="AF198" i="6"/>
  <c r="AE198" i="6"/>
  <c r="AD198" i="6"/>
  <c r="AC198" i="6"/>
  <c r="AB198" i="6"/>
  <c r="AA198" i="6"/>
  <c r="Z198" i="6"/>
  <c r="Y198" i="6"/>
  <c r="X198" i="6"/>
  <c r="W198" i="6"/>
  <c r="V198" i="6"/>
  <c r="U198" i="6"/>
  <c r="T198" i="6"/>
  <c r="S198" i="6"/>
  <c r="R198" i="6"/>
  <c r="Q198" i="6"/>
  <c r="P198" i="6"/>
  <c r="O198" i="6"/>
  <c r="N198" i="6"/>
  <c r="M198" i="6"/>
  <c r="L198" i="6"/>
  <c r="K198" i="6"/>
  <c r="J198" i="6"/>
  <c r="I198" i="6"/>
  <c r="H198" i="6"/>
  <c r="G198" i="6"/>
  <c r="F198" i="6"/>
  <c r="E198" i="6"/>
  <c r="D198" i="6"/>
  <c r="C198" i="6"/>
  <c r="DE197" i="6"/>
  <c r="DD197" i="6"/>
  <c r="DC197" i="6"/>
  <c r="DB197" i="6"/>
  <c r="DA197" i="6"/>
  <c r="CZ197" i="6"/>
  <c r="CY197" i="6"/>
  <c r="CX197" i="6"/>
  <c r="CW197" i="6"/>
  <c r="CV197" i="6"/>
  <c r="CU197" i="6"/>
  <c r="CT197" i="6"/>
  <c r="CS197" i="6"/>
  <c r="CR197" i="6"/>
  <c r="CQ197" i="6"/>
  <c r="CP197" i="6"/>
  <c r="CO197" i="6"/>
  <c r="CN197" i="6"/>
  <c r="CM197" i="6"/>
  <c r="CL197" i="6"/>
  <c r="CK197" i="6"/>
  <c r="CJ197" i="6"/>
  <c r="CI197" i="6"/>
  <c r="CH197" i="6"/>
  <c r="CG197" i="6"/>
  <c r="CF197" i="6"/>
  <c r="CE197" i="6"/>
  <c r="CD197" i="6"/>
  <c r="CC197" i="6"/>
  <c r="CB197" i="6"/>
  <c r="CA197" i="6"/>
  <c r="BZ197" i="6"/>
  <c r="BY197" i="6"/>
  <c r="BX197" i="6"/>
  <c r="BW197" i="6"/>
  <c r="BV197" i="6"/>
  <c r="BU197" i="6"/>
  <c r="BT197" i="6"/>
  <c r="BS197" i="6"/>
  <c r="BR197" i="6"/>
  <c r="BQ197" i="6"/>
  <c r="BP197" i="6"/>
  <c r="BO197" i="6"/>
  <c r="BN197" i="6"/>
  <c r="BM197" i="6"/>
  <c r="BL197" i="6"/>
  <c r="BK197" i="6"/>
  <c r="BJ197" i="6"/>
  <c r="BI197" i="6"/>
  <c r="BH197" i="6"/>
  <c r="DH198" i="6" s="1"/>
  <c r="AZ197" i="6"/>
  <c r="AY197" i="6"/>
  <c r="AX197" i="6"/>
  <c r="AW197" i="6"/>
  <c r="AV197" i="6"/>
  <c r="AU197" i="6"/>
  <c r="AT197" i="6"/>
  <c r="AS197" i="6"/>
  <c r="AR197" i="6"/>
  <c r="AQ197" i="6"/>
  <c r="AP197" i="6"/>
  <c r="AO197" i="6"/>
  <c r="AN197" i="6"/>
  <c r="AM197" i="6"/>
  <c r="AL197" i="6"/>
  <c r="AK197" i="6"/>
  <c r="AJ197" i="6"/>
  <c r="AI197" i="6"/>
  <c r="AH197" i="6"/>
  <c r="AG197" i="6"/>
  <c r="AF197" i="6"/>
  <c r="AE197" i="6"/>
  <c r="AD197" i="6"/>
  <c r="AC197" i="6"/>
  <c r="AB197" i="6"/>
  <c r="AA197" i="6"/>
  <c r="Z197" i="6"/>
  <c r="Y197" i="6"/>
  <c r="X197" i="6"/>
  <c r="W197" i="6"/>
  <c r="V197" i="6"/>
  <c r="U197" i="6"/>
  <c r="T197" i="6"/>
  <c r="S197" i="6"/>
  <c r="R197" i="6"/>
  <c r="Q197" i="6"/>
  <c r="P197" i="6"/>
  <c r="O197" i="6"/>
  <c r="N197" i="6"/>
  <c r="M197" i="6"/>
  <c r="L197" i="6"/>
  <c r="K197" i="6"/>
  <c r="J197" i="6"/>
  <c r="I197" i="6"/>
  <c r="H197" i="6"/>
  <c r="G197" i="6"/>
  <c r="F197" i="6"/>
  <c r="E197" i="6"/>
  <c r="D197" i="6"/>
  <c r="C197" i="6"/>
  <c r="DE196" i="6"/>
  <c r="DD196" i="6"/>
  <c r="DC196" i="6"/>
  <c r="DB196" i="6"/>
  <c r="DA196" i="6"/>
  <c r="CZ196" i="6"/>
  <c r="CY196" i="6"/>
  <c r="CX196" i="6"/>
  <c r="CW196" i="6"/>
  <c r="CV196" i="6"/>
  <c r="CU196" i="6"/>
  <c r="CT196" i="6"/>
  <c r="CS196" i="6"/>
  <c r="CR196" i="6"/>
  <c r="CQ196" i="6"/>
  <c r="CP196" i="6"/>
  <c r="CO196" i="6"/>
  <c r="CN196" i="6"/>
  <c r="CM196" i="6"/>
  <c r="CL196" i="6"/>
  <c r="CK196" i="6"/>
  <c r="CJ196" i="6"/>
  <c r="CI196" i="6"/>
  <c r="CH196" i="6"/>
  <c r="CG196" i="6"/>
  <c r="CF196" i="6"/>
  <c r="CE196" i="6"/>
  <c r="CD196" i="6"/>
  <c r="CC196" i="6"/>
  <c r="CB196" i="6"/>
  <c r="CA196" i="6"/>
  <c r="BZ196" i="6"/>
  <c r="BY196" i="6"/>
  <c r="BX196" i="6"/>
  <c r="BW196" i="6"/>
  <c r="BV196" i="6"/>
  <c r="BU196" i="6"/>
  <c r="BT196" i="6"/>
  <c r="BS196" i="6"/>
  <c r="BR196" i="6"/>
  <c r="BQ196" i="6"/>
  <c r="BP196" i="6"/>
  <c r="BO196" i="6"/>
  <c r="BN196" i="6"/>
  <c r="BM196" i="6"/>
  <c r="BL196" i="6"/>
  <c r="BK196" i="6"/>
  <c r="BJ196" i="6"/>
  <c r="BI196" i="6"/>
  <c r="BH196" i="6"/>
  <c r="DH197" i="6" s="1"/>
  <c r="AZ196" i="6"/>
  <c r="AY196" i="6"/>
  <c r="AX196" i="6"/>
  <c r="AW196" i="6"/>
  <c r="AV196" i="6"/>
  <c r="AU196" i="6"/>
  <c r="AT196" i="6"/>
  <c r="AS196" i="6"/>
  <c r="AR196" i="6"/>
  <c r="AQ196" i="6"/>
  <c r="AP196" i="6"/>
  <c r="AO196" i="6"/>
  <c r="AN196" i="6"/>
  <c r="AM196" i="6"/>
  <c r="AL196" i="6"/>
  <c r="AK196" i="6"/>
  <c r="AJ196" i="6"/>
  <c r="AI196" i="6"/>
  <c r="AH196" i="6"/>
  <c r="AG196" i="6"/>
  <c r="AF196" i="6"/>
  <c r="AE196" i="6"/>
  <c r="AD196" i="6"/>
  <c r="AC196" i="6"/>
  <c r="AB196" i="6"/>
  <c r="AA196" i="6"/>
  <c r="Z196" i="6"/>
  <c r="Y196" i="6"/>
  <c r="X196" i="6"/>
  <c r="W196" i="6"/>
  <c r="V196" i="6"/>
  <c r="U196" i="6"/>
  <c r="T196" i="6"/>
  <c r="S196" i="6"/>
  <c r="R196" i="6"/>
  <c r="Q196" i="6"/>
  <c r="P196" i="6"/>
  <c r="O196" i="6"/>
  <c r="N196" i="6"/>
  <c r="M196" i="6"/>
  <c r="L196" i="6"/>
  <c r="K196" i="6"/>
  <c r="J196" i="6"/>
  <c r="I196" i="6"/>
  <c r="H196" i="6"/>
  <c r="G196" i="6"/>
  <c r="F196" i="6"/>
  <c r="E196" i="6"/>
  <c r="D196" i="6"/>
  <c r="C196" i="6"/>
  <c r="DE195" i="6"/>
  <c r="DD195" i="6"/>
  <c r="DC195" i="6"/>
  <c r="DB195" i="6"/>
  <c r="DA195" i="6"/>
  <c r="CZ195" i="6"/>
  <c r="CY195" i="6"/>
  <c r="CX195" i="6"/>
  <c r="CW195" i="6"/>
  <c r="CV195" i="6"/>
  <c r="CU195" i="6"/>
  <c r="CT195" i="6"/>
  <c r="CS195" i="6"/>
  <c r="CR195" i="6"/>
  <c r="CQ195" i="6"/>
  <c r="CP195" i="6"/>
  <c r="CO195" i="6"/>
  <c r="CN195" i="6"/>
  <c r="CM195" i="6"/>
  <c r="CL195" i="6"/>
  <c r="CK195" i="6"/>
  <c r="CJ195" i="6"/>
  <c r="CI195" i="6"/>
  <c r="CH195" i="6"/>
  <c r="CG195" i="6"/>
  <c r="CF195" i="6"/>
  <c r="CE195" i="6"/>
  <c r="CD195" i="6"/>
  <c r="CC195" i="6"/>
  <c r="CB195" i="6"/>
  <c r="CA195" i="6"/>
  <c r="BZ195" i="6"/>
  <c r="BY195" i="6"/>
  <c r="BX195" i="6"/>
  <c r="BW195" i="6"/>
  <c r="BV195" i="6"/>
  <c r="BU195" i="6"/>
  <c r="BT195" i="6"/>
  <c r="BS195" i="6"/>
  <c r="BR195" i="6"/>
  <c r="BQ195" i="6"/>
  <c r="BP195" i="6"/>
  <c r="BO195" i="6"/>
  <c r="BN195" i="6"/>
  <c r="BM195" i="6"/>
  <c r="BL195" i="6"/>
  <c r="BK195" i="6"/>
  <c r="BJ195" i="6"/>
  <c r="BI195" i="6"/>
  <c r="BH195" i="6"/>
  <c r="DH196" i="6" s="1"/>
  <c r="AZ195" i="6"/>
  <c r="AY195" i="6"/>
  <c r="AX195" i="6"/>
  <c r="AW195" i="6"/>
  <c r="AV195" i="6"/>
  <c r="AU195" i="6"/>
  <c r="AT195" i="6"/>
  <c r="AS195" i="6"/>
  <c r="AR195" i="6"/>
  <c r="AQ195" i="6"/>
  <c r="AP195" i="6"/>
  <c r="AO195" i="6"/>
  <c r="AN195" i="6"/>
  <c r="AM195" i="6"/>
  <c r="AL195" i="6"/>
  <c r="AK195" i="6"/>
  <c r="AJ195" i="6"/>
  <c r="AI195" i="6"/>
  <c r="AH195" i="6"/>
  <c r="AG195" i="6"/>
  <c r="AF195" i="6"/>
  <c r="AE195" i="6"/>
  <c r="AD195" i="6"/>
  <c r="AC195" i="6"/>
  <c r="AB195" i="6"/>
  <c r="AA195" i="6"/>
  <c r="Z195" i="6"/>
  <c r="Y195" i="6"/>
  <c r="X195" i="6"/>
  <c r="W195" i="6"/>
  <c r="V195" i="6"/>
  <c r="U195" i="6"/>
  <c r="T195" i="6"/>
  <c r="S195" i="6"/>
  <c r="R195" i="6"/>
  <c r="Q195" i="6"/>
  <c r="P195" i="6"/>
  <c r="O195" i="6"/>
  <c r="N195" i="6"/>
  <c r="M195" i="6"/>
  <c r="L195" i="6"/>
  <c r="K195" i="6"/>
  <c r="J195" i="6"/>
  <c r="I195" i="6"/>
  <c r="H195" i="6"/>
  <c r="G195" i="6"/>
  <c r="F195" i="6"/>
  <c r="E195" i="6"/>
  <c r="D195" i="6"/>
  <c r="C195" i="6"/>
  <c r="DE194" i="6"/>
  <c r="DD194" i="6"/>
  <c r="DC194" i="6"/>
  <c r="DB194" i="6"/>
  <c r="DA194" i="6"/>
  <c r="CZ194" i="6"/>
  <c r="CY194" i="6"/>
  <c r="CX194" i="6"/>
  <c r="CW194" i="6"/>
  <c r="CV194" i="6"/>
  <c r="CU194" i="6"/>
  <c r="CT194" i="6"/>
  <c r="CS194" i="6"/>
  <c r="CR194" i="6"/>
  <c r="CQ194" i="6"/>
  <c r="CP194" i="6"/>
  <c r="CO194" i="6"/>
  <c r="CN194" i="6"/>
  <c r="CM194" i="6"/>
  <c r="CL194" i="6"/>
  <c r="CK194" i="6"/>
  <c r="CJ194" i="6"/>
  <c r="CI194" i="6"/>
  <c r="CH194" i="6"/>
  <c r="CG194" i="6"/>
  <c r="CF194" i="6"/>
  <c r="CE194" i="6"/>
  <c r="CD194" i="6"/>
  <c r="CC194" i="6"/>
  <c r="CB194" i="6"/>
  <c r="CA194" i="6"/>
  <c r="BZ194" i="6"/>
  <c r="BY194" i="6"/>
  <c r="BX194" i="6"/>
  <c r="BW194" i="6"/>
  <c r="BV194" i="6"/>
  <c r="BU194" i="6"/>
  <c r="BT194" i="6"/>
  <c r="BS194" i="6"/>
  <c r="BR194" i="6"/>
  <c r="BQ194" i="6"/>
  <c r="BP194" i="6"/>
  <c r="BO194" i="6"/>
  <c r="BN194" i="6"/>
  <c r="BM194" i="6"/>
  <c r="BL194" i="6"/>
  <c r="BK194" i="6"/>
  <c r="BJ194" i="6"/>
  <c r="BI194" i="6"/>
  <c r="BH194" i="6"/>
  <c r="DH195" i="6" s="1"/>
  <c r="AZ194" i="6"/>
  <c r="AY194" i="6"/>
  <c r="AX194" i="6"/>
  <c r="AW194" i="6"/>
  <c r="AV194" i="6"/>
  <c r="AU194" i="6"/>
  <c r="AT194" i="6"/>
  <c r="AS194" i="6"/>
  <c r="AR194" i="6"/>
  <c r="AQ194" i="6"/>
  <c r="AP194" i="6"/>
  <c r="AO194" i="6"/>
  <c r="AN194" i="6"/>
  <c r="AM194" i="6"/>
  <c r="AL194" i="6"/>
  <c r="AK194" i="6"/>
  <c r="AJ194" i="6"/>
  <c r="AI194" i="6"/>
  <c r="AH194" i="6"/>
  <c r="AG194" i="6"/>
  <c r="AF194" i="6"/>
  <c r="AE194" i="6"/>
  <c r="AD194" i="6"/>
  <c r="AC194" i="6"/>
  <c r="AB194" i="6"/>
  <c r="AA194" i="6"/>
  <c r="Z194" i="6"/>
  <c r="Y194" i="6"/>
  <c r="X194" i="6"/>
  <c r="W194" i="6"/>
  <c r="V194" i="6"/>
  <c r="U194" i="6"/>
  <c r="T194" i="6"/>
  <c r="S194" i="6"/>
  <c r="R194" i="6"/>
  <c r="Q194" i="6"/>
  <c r="P194" i="6"/>
  <c r="O194" i="6"/>
  <c r="N194" i="6"/>
  <c r="M194" i="6"/>
  <c r="L194" i="6"/>
  <c r="K194" i="6"/>
  <c r="J194" i="6"/>
  <c r="I194" i="6"/>
  <c r="H194" i="6"/>
  <c r="G194" i="6"/>
  <c r="F194" i="6"/>
  <c r="E194" i="6"/>
  <c r="D194" i="6"/>
  <c r="C194" i="6"/>
  <c r="DE193" i="6"/>
  <c r="DD193" i="6"/>
  <c r="DC193" i="6"/>
  <c r="DB193" i="6"/>
  <c r="DA193" i="6"/>
  <c r="CZ193" i="6"/>
  <c r="CY193" i="6"/>
  <c r="CX193" i="6"/>
  <c r="CW193" i="6"/>
  <c r="CV193" i="6"/>
  <c r="CU193" i="6"/>
  <c r="CT193" i="6"/>
  <c r="CS193" i="6"/>
  <c r="CR193" i="6"/>
  <c r="CQ193" i="6"/>
  <c r="CP193" i="6"/>
  <c r="CO193" i="6"/>
  <c r="CN193" i="6"/>
  <c r="CM193" i="6"/>
  <c r="CL193" i="6"/>
  <c r="CK193" i="6"/>
  <c r="CJ193" i="6"/>
  <c r="CI193" i="6"/>
  <c r="CH193" i="6"/>
  <c r="CG193" i="6"/>
  <c r="CF193" i="6"/>
  <c r="CE193" i="6"/>
  <c r="CD193" i="6"/>
  <c r="CC193" i="6"/>
  <c r="CB193" i="6"/>
  <c r="CA193" i="6"/>
  <c r="BZ193" i="6"/>
  <c r="BY193" i="6"/>
  <c r="BX193" i="6"/>
  <c r="BW193" i="6"/>
  <c r="BV193" i="6"/>
  <c r="BU193" i="6"/>
  <c r="BT193" i="6"/>
  <c r="BS193" i="6"/>
  <c r="BR193" i="6"/>
  <c r="BQ193" i="6"/>
  <c r="BP193" i="6"/>
  <c r="BO193" i="6"/>
  <c r="BN193" i="6"/>
  <c r="BM193" i="6"/>
  <c r="BL193" i="6"/>
  <c r="BK193" i="6"/>
  <c r="BJ193" i="6"/>
  <c r="BI193" i="6"/>
  <c r="BH193" i="6"/>
  <c r="DH194" i="6" s="1"/>
  <c r="AZ193" i="6"/>
  <c r="AY193" i="6"/>
  <c r="AX193" i="6"/>
  <c r="AW193" i="6"/>
  <c r="AV193" i="6"/>
  <c r="AU193" i="6"/>
  <c r="AT193" i="6"/>
  <c r="AS193" i="6"/>
  <c r="AR193" i="6"/>
  <c r="AQ193" i="6"/>
  <c r="AP193" i="6"/>
  <c r="AO193" i="6"/>
  <c r="AN193" i="6"/>
  <c r="AM193" i="6"/>
  <c r="AL193" i="6"/>
  <c r="AK193" i="6"/>
  <c r="AJ193" i="6"/>
  <c r="AI193" i="6"/>
  <c r="AH193" i="6"/>
  <c r="AG193" i="6"/>
  <c r="AF193" i="6"/>
  <c r="AE193" i="6"/>
  <c r="AD193" i="6"/>
  <c r="AC193" i="6"/>
  <c r="AB193" i="6"/>
  <c r="AA193" i="6"/>
  <c r="Z193" i="6"/>
  <c r="Y193" i="6"/>
  <c r="X193" i="6"/>
  <c r="W193" i="6"/>
  <c r="V193" i="6"/>
  <c r="U193" i="6"/>
  <c r="T193" i="6"/>
  <c r="S193" i="6"/>
  <c r="R193" i="6"/>
  <c r="Q193" i="6"/>
  <c r="P193" i="6"/>
  <c r="O193" i="6"/>
  <c r="N193" i="6"/>
  <c r="M193" i="6"/>
  <c r="L193" i="6"/>
  <c r="K193" i="6"/>
  <c r="J193" i="6"/>
  <c r="I193" i="6"/>
  <c r="H193" i="6"/>
  <c r="G193" i="6"/>
  <c r="F193" i="6"/>
  <c r="E193" i="6"/>
  <c r="D193" i="6"/>
  <c r="C193" i="6"/>
  <c r="DE192" i="6"/>
  <c r="DD192" i="6"/>
  <c r="DC192" i="6"/>
  <c r="DB192" i="6"/>
  <c r="DA192" i="6"/>
  <c r="CZ192" i="6"/>
  <c r="CY192" i="6"/>
  <c r="CX192" i="6"/>
  <c r="CW192" i="6"/>
  <c r="CV192" i="6"/>
  <c r="CU192" i="6"/>
  <c r="CT192" i="6"/>
  <c r="CS192" i="6"/>
  <c r="CR192" i="6"/>
  <c r="CQ192" i="6"/>
  <c r="CP192" i="6"/>
  <c r="CO192" i="6"/>
  <c r="CN192" i="6"/>
  <c r="CM192" i="6"/>
  <c r="CL192" i="6"/>
  <c r="CK192" i="6"/>
  <c r="CJ192" i="6"/>
  <c r="CI192" i="6"/>
  <c r="CH192" i="6"/>
  <c r="CG192" i="6"/>
  <c r="CF192" i="6"/>
  <c r="CE192" i="6"/>
  <c r="CD192" i="6"/>
  <c r="CC192" i="6"/>
  <c r="CB192" i="6"/>
  <c r="CA192" i="6"/>
  <c r="BZ192" i="6"/>
  <c r="BY192" i="6"/>
  <c r="BX192" i="6"/>
  <c r="BW192" i="6"/>
  <c r="BV192" i="6"/>
  <c r="BU192" i="6"/>
  <c r="BT192" i="6"/>
  <c r="BS192" i="6"/>
  <c r="BR192" i="6"/>
  <c r="BQ192" i="6"/>
  <c r="BP192" i="6"/>
  <c r="BO192" i="6"/>
  <c r="BN192" i="6"/>
  <c r="BM192" i="6"/>
  <c r="BL192" i="6"/>
  <c r="BK192" i="6"/>
  <c r="BJ192" i="6"/>
  <c r="BI192" i="6"/>
  <c r="BH192" i="6"/>
  <c r="DH193" i="6" s="1"/>
  <c r="AZ192" i="6"/>
  <c r="AY192" i="6"/>
  <c r="AX192" i="6"/>
  <c r="AW192" i="6"/>
  <c r="AV192" i="6"/>
  <c r="AU192" i="6"/>
  <c r="AT192" i="6"/>
  <c r="AS192" i="6"/>
  <c r="AR192" i="6"/>
  <c r="AQ192" i="6"/>
  <c r="AP192" i="6"/>
  <c r="AO192" i="6"/>
  <c r="AN192" i="6"/>
  <c r="AM192" i="6"/>
  <c r="AL192" i="6"/>
  <c r="AK192" i="6"/>
  <c r="AJ192" i="6"/>
  <c r="AI192" i="6"/>
  <c r="AH192" i="6"/>
  <c r="AG192" i="6"/>
  <c r="AF192" i="6"/>
  <c r="AE192" i="6"/>
  <c r="AD192" i="6"/>
  <c r="AC192" i="6"/>
  <c r="AB192" i="6"/>
  <c r="AA192" i="6"/>
  <c r="Z192" i="6"/>
  <c r="Y192" i="6"/>
  <c r="X192" i="6"/>
  <c r="W192" i="6"/>
  <c r="V192" i="6"/>
  <c r="U192" i="6"/>
  <c r="T192" i="6"/>
  <c r="S192" i="6"/>
  <c r="R192" i="6"/>
  <c r="Q192" i="6"/>
  <c r="P192" i="6"/>
  <c r="O192" i="6"/>
  <c r="N192" i="6"/>
  <c r="M192" i="6"/>
  <c r="L192" i="6"/>
  <c r="K192" i="6"/>
  <c r="J192" i="6"/>
  <c r="I192" i="6"/>
  <c r="H192" i="6"/>
  <c r="G192" i="6"/>
  <c r="F192" i="6"/>
  <c r="E192" i="6"/>
  <c r="D192" i="6"/>
  <c r="C192" i="6"/>
  <c r="DE191" i="6"/>
  <c r="DD191" i="6"/>
  <c r="DC191" i="6"/>
  <c r="DB191" i="6"/>
  <c r="DA191" i="6"/>
  <c r="CZ191" i="6"/>
  <c r="CY191" i="6"/>
  <c r="CX191" i="6"/>
  <c r="CW191" i="6"/>
  <c r="CV191" i="6"/>
  <c r="CU191" i="6"/>
  <c r="CT191" i="6"/>
  <c r="CS191" i="6"/>
  <c r="CR191" i="6"/>
  <c r="CQ191" i="6"/>
  <c r="CP191" i="6"/>
  <c r="CO191" i="6"/>
  <c r="CN191" i="6"/>
  <c r="CM191" i="6"/>
  <c r="CL191" i="6"/>
  <c r="CK191" i="6"/>
  <c r="CJ191" i="6"/>
  <c r="CI191" i="6"/>
  <c r="CH191" i="6"/>
  <c r="CG191" i="6"/>
  <c r="CF191" i="6"/>
  <c r="CE191" i="6"/>
  <c r="CD191" i="6"/>
  <c r="CC191" i="6"/>
  <c r="CB191" i="6"/>
  <c r="CA191" i="6"/>
  <c r="BZ191" i="6"/>
  <c r="BY191" i="6"/>
  <c r="BX191" i="6"/>
  <c r="BW191" i="6"/>
  <c r="BV191" i="6"/>
  <c r="BU191" i="6"/>
  <c r="BT191" i="6"/>
  <c r="BS191" i="6"/>
  <c r="BR191" i="6"/>
  <c r="BQ191" i="6"/>
  <c r="BP191" i="6"/>
  <c r="BO191" i="6"/>
  <c r="BN191" i="6"/>
  <c r="BM191" i="6"/>
  <c r="BL191" i="6"/>
  <c r="BK191" i="6"/>
  <c r="BJ191" i="6"/>
  <c r="BI191" i="6"/>
  <c r="BH191" i="6"/>
  <c r="DH192" i="6" s="1"/>
  <c r="AZ191" i="6"/>
  <c r="AY191" i="6"/>
  <c r="AX191" i="6"/>
  <c r="AW191" i="6"/>
  <c r="AV191" i="6"/>
  <c r="AU191" i="6"/>
  <c r="AT191" i="6"/>
  <c r="AS191" i="6"/>
  <c r="AR191" i="6"/>
  <c r="AQ191" i="6"/>
  <c r="AP191" i="6"/>
  <c r="AO191" i="6"/>
  <c r="AN191" i="6"/>
  <c r="AM191" i="6"/>
  <c r="AL191" i="6"/>
  <c r="AK191" i="6"/>
  <c r="AJ191" i="6"/>
  <c r="AI191" i="6"/>
  <c r="AH191" i="6"/>
  <c r="AG191" i="6"/>
  <c r="AF191" i="6"/>
  <c r="AE191" i="6"/>
  <c r="AD191" i="6"/>
  <c r="AC191" i="6"/>
  <c r="AB191" i="6"/>
  <c r="AA191" i="6"/>
  <c r="Z191" i="6"/>
  <c r="Y191" i="6"/>
  <c r="X191" i="6"/>
  <c r="W191" i="6"/>
  <c r="V191" i="6"/>
  <c r="U191" i="6"/>
  <c r="T191" i="6"/>
  <c r="S191" i="6"/>
  <c r="R191" i="6"/>
  <c r="Q191" i="6"/>
  <c r="P191" i="6"/>
  <c r="O191" i="6"/>
  <c r="N191" i="6"/>
  <c r="M191" i="6"/>
  <c r="L191" i="6"/>
  <c r="K191" i="6"/>
  <c r="J191" i="6"/>
  <c r="I191" i="6"/>
  <c r="H191" i="6"/>
  <c r="G191" i="6"/>
  <c r="F191" i="6"/>
  <c r="E191" i="6"/>
  <c r="D191" i="6"/>
  <c r="C191" i="6"/>
  <c r="DE190" i="6"/>
  <c r="DD190" i="6"/>
  <c r="DC190" i="6"/>
  <c r="DB190" i="6"/>
  <c r="DA190" i="6"/>
  <c r="CZ190" i="6"/>
  <c r="CY190" i="6"/>
  <c r="CX190" i="6"/>
  <c r="CW190" i="6"/>
  <c r="CV190" i="6"/>
  <c r="CU190" i="6"/>
  <c r="CT190" i="6"/>
  <c r="CS190" i="6"/>
  <c r="CR190" i="6"/>
  <c r="CQ190" i="6"/>
  <c r="CP190" i="6"/>
  <c r="CO190" i="6"/>
  <c r="CN190" i="6"/>
  <c r="CM190" i="6"/>
  <c r="CL190" i="6"/>
  <c r="CK190" i="6"/>
  <c r="CJ190" i="6"/>
  <c r="CI190" i="6"/>
  <c r="CH190" i="6"/>
  <c r="CG190" i="6"/>
  <c r="CF190" i="6"/>
  <c r="CE190" i="6"/>
  <c r="CD190" i="6"/>
  <c r="CC190" i="6"/>
  <c r="CB190" i="6"/>
  <c r="CA190" i="6"/>
  <c r="BZ190" i="6"/>
  <c r="BY190" i="6"/>
  <c r="BX190" i="6"/>
  <c r="BW190" i="6"/>
  <c r="BV190" i="6"/>
  <c r="BU190" i="6"/>
  <c r="BT190" i="6"/>
  <c r="BS190" i="6"/>
  <c r="BR190" i="6"/>
  <c r="BQ190" i="6"/>
  <c r="BP190" i="6"/>
  <c r="BO190" i="6"/>
  <c r="BN190" i="6"/>
  <c r="BM190" i="6"/>
  <c r="BL190" i="6"/>
  <c r="BK190" i="6"/>
  <c r="BJ190" i="6"/>
  <c r="BI190" i="6"/>
  <c r="BH190" i="6"/>
  <c r="DH191" i="6" s="1"/>
  <c r="AZ190" i="6"/>
  <c r="AY190" i="6"/>
  <c r="AX190" i="6"/>
  <c r="AW190" i="6"/>
  <c r="AV190" i="6"/>
  <c r="AU190" i="6"/>
  <c r="AT190" i="6"/>
  <c r="AS190" i="6"/>
  <c r="AR190" i="6"/>
  <c r="AQ190" i="6"/>
  <c r="AP190" i="6"/>
  <c r="AO190" i="6"/>
  <c r="AN190" i="6"/>
  <c r="AM190" i="6"/>
  <c r="AL190" i="6"/>
  <c r="AK190" i="6"/>
  <c r="AJ190" i="6"/>
  <c r="AI190" i="6"/>
  <c r="AH190" i="6"/>
  <c r="AG190" i="6"/>
  <c r="AF190" i="6"/>
  <c r="AE190" i="6"/>
  <c r="AD190" i="6"/>
  <c r="AC190" i="6"/>
  <c r="AB190" i="6"/>
  <c r="AA190" i="6"/>
  <c r="Z190" i="6"/>
  <c r="Y190" i="6"/>
  <c r="X190" i="6"/>
  <c r="W190" i="6"/>
  <c r="V190" i="6"/>
  <c r="U190" i="6"/>
  <c r="T190" i="6"/>
  <c r="S190" i="6"/>
  <c r="R190" i="6"/>
  <c r="Q190" i="6"/>
  <c r="P190" i="6"/>
  <c r="O190" i="6"/>
  <c r="N190" i="6"/>
  <c r="M190" i="6"/>
  <c r="L190" i="6"/>
  <c r="K190" i="6"/>
  <c r="J190" i="6"/>
  <c r="I190" i="6"/>
  <c r="H190" i="6"/>
  <c r="G190" i="6"/>
  <c r="F190" i="6"/>
  <c r="E190" i="6"/>
  <c r="D190" i="6"/>
  <c r="C190" i="6"/>
  <c r="DE189" i="6"/>
  <c r="DD189" i="6"/>
  <c r="DC189" i="6"/>
  <c r="DB189" i="6"/>
  <c r="DA189" i="6"/>
  <c r="CZ189" i="6"/>
  <c r="CY189" i="6"/>
  <c r="CX189" i="6"/>
  <c r="CW189" i="6"/>
  <c r="CV189" i="6"/>
  <c r="CU189" i="6"/>
  <c r="CT189" i="6"/>
  <c r="CS189" i="6"/>
  <c r="CR189" i="6"/>
  <c r="CQ189" i="6"/>
  <c r="CP189" i="6"/>
  <c r="CO189" i="6"/>
  <c r="CN189" i="6"/>
  <c r="CM189" i="6"/>
  <c r="CL189" i="6"/>
  <c r="CK189" i="6"/>
  <c r="CJ189" i="6"/>
  <c r="CI189" i="6"/>
  <c r="CH189" i="6"/>
  <c r="CG189" i="6"/>
  <c r="CF189" i="6"/>
  <c r="CE189" i="6"/>
  <c r="CD189" i="6"/>
  <c r="CC189" i="6"/>
  <c r="CB189" i="6"/>
  <c r="CA189" i="6"/>
  <c r="BZ189" i="6"/>
  <c r="BY189" i="6"/>
  <c r="BX189" i="6"/>
  <c r="BW189" i="6"/>
  <c r="BV189" i="6"/>
  <c r="BU189" i="6"/>
  <c r="BT189" i="6"/>
  <c r="BS189" i="6"/>
  <c r="BR189" i="6"/>
  <c r="BQ189" i="6"/>
  <c r="BP189" i="6"/>
  <c r="BO189" i="6"/>
  <c r="BN189" i="6"/>
  <c r="BM189" i="6"/>
  <c r="BL189" i="6"/>
  <c r="BK189" i="6"/>
  <c r="BJ189" i="6"/>
  <c r="BI189" i="6"/>
  <c r="BH189" i="6"/>
  <c r="DH190" i="6" s="1"/>
  <c r="AZ189" i="6"/>
  <c r="AY189" i="6"/>
  <c r="AX189" i="6"/>
  <c r="AW189" i="6"/>
  <c r="AV189" i="6"/>
  <c r="AU189" i="6"/>
  <c r="AT189" i="6"/>
  <c r="AS189" i="6"/>
  <c r="AR189" i="6"/>
  <c r="AQ189" i="6"/>
  <c r="AP189" i="6"/>
  <c r="AO189" i="6"/>
  <c r="AN189" i="6"/>
  <c r="AM189" i="6"/>
  <c r="AL189" i="6"/>
  <c r="AK189" i="6"/>
  <c r="AJ189" i="6"/>
  <c r="AI189" i="6"/>
  <c r="AH189" i="6"/>
  <c r="AG189" i="6"/>
  <c r="AF189" i="6"/>
  <c r="AE189" i="6"/>
  <c r="AD189" i="6"/>
  <c r="AC189" i="6"/>
  <c r="AB189" i="6"/>
  <c r="AA189" i="6"/>
  <c r="Z189" i="6"/>
  <c r="Y189" i="6"/>
  <c r="X189" i="6"/>
  <c r="W189" i="6"/>
  <c r="V189" i="6"/>
  <c r="U189" i="6"/>
  <c r="T189" i="6"/>
  <c r="S189" i="6"/>
  <c r="R189" i="6"/>
  <c r="Q189" i="6"/>
  <c r="P189" i="6"/>
  <c r="O189" i="6"/>
  <c r="N189" i="6"/>
  <c r="M189" i="6"/>
  <c r="L189" i="6"/>
  <c r="K189" i="6"/>
  <c r="J189" i="6"/>
  <c r="I189" i="6"/>
  <c r="H189" i="6"/>
  <c r="G189" i="6"/>
  <c r="F189" i="6"/>
  <c r="E189" i="6"/>
  <c r="D189" i="6"/>
  <c r="C189" i="6"/>
  <c r="DE188" i="6"/>
  <c r="DD188" i="6"/>
  <c r="DC188" i="6"/>
  <c r="DB188" i="6"/>
  <c r="DA188" i="6"/>
  <c r="CZ188" i="6"/>
  <c r="CY188" i="6"/>
  <c r="CX188" i="6"/>
  <c r="CW188" i="6"/>
  <c r="CV188" i="6"/>
  <c r="CU188" i="6"/>
  <c r="CT188" i="6"/>
  <c r="CS188" i="6"/>
  <c r="CR188" i="6"/>
  <c r="CQ188" i="6"/>
  <c r="CP188" i="6"/>
  <c r="CO188" i="6"/>
  <c r="CN188" i="6"/>
  <c r="CM188" i="6"/>
  <c r="CL188" i="6"/>
  <c r="CK188" i="6"/>
  <c r="CJ188" i="6"/>
  <c r="CI188" i="6"/>
  <c r="CH188" i="6"/>
  <c r="CG188" i="6"/>
  <c r="CF188" i="6"/>
  <c r="CE188" i="6"/>
  <c r="CD188" i="6"/>
  <c r="CC188" i="6"/>
  <c r="CB188" i="6"/>
  <c r="CA188" i="6"/>
  <c r="BZ188" i="6"/>
  <c r="BY188" i="6"/>
  <c r="BX188" i="6"/>
  <c r="BW188" i="6"/>
  <c r="BV188" i="6"/>
  <c r="BU188" i="6"/>
  <c r="BT188" i="6"/>
  <c r="BS188" i="6"/>
  <c r="BR188" i="6"/>
  <c r="BQ188" i="6"/>
  <c r="BP188" i="6"/>
  <c r="BO188" i="6"/>
  <c r="BN188" i="6"/>
  <c r="BM188" i="6"/>
  <c r="BL188" i="6"/>
  <c r="BK188" i="6"/>
  <c r="BJ188" i="6"/>
  <c r="BI188" i="6"/>
  <c r="BH188" i="6"/>
  <c r="DH189" i="6" s="1"/>
  <c r="AZ188" i="6"/>
  <c r="AY188" i="6"/>
  <c r="AX188" i="6"/>
  <c r="AW188" i="6"/>
  <c r="AV188" i="6"/>
  <c r="AU188" i="6"/>
  <c r="AT188" i="6"/>
  <c r="AS188" i="6"/>
  <c r="AR188" i="6"/>
  <c r="AQ188" i="6"/>
  <c r="AP188" i="6"/>
  <c r="AO188" i="6"/>
  <c r="AN188" i="6"/>
  <c r="AM188" i="6"/>
  <c r="AL188" i="6"/>
  <c r="AK188" i="6"/>
  <c r="AJ188" i="6"/>
  <c r="AI188" i="6"/>
  <c r="AH188" i="6"/>
  <c r="AG188" i="6"/>
  <c r="AF188" i="6"/>
  <c r="AE188" i="6"/>
  <c r="AD188" i="6"/>
  <c r="AC188" i="6"/>
  <c r="AB188" i="6"/>
  <c r="AA188" i="6"/>
  <c r="Z188" i="6"/>
  <c r="Y188" i="6"/>
  <c r="X188" i="6"/>
  <c r="W188" i="6"/>
  <c r="V188" i="6"/>
  <c r="U188" i="6"/>
  <c r="T188" i="6"/>
  <c r="S188" i="6"/>
  <c r="R188" i="6"/>
  <c r="Q188" i="6"/>
  <c r="P188" i="6"/>
  <c r="O188" i="6"/>
  <c r="N188" i="6"/>
  <c r="M188" i="6"/>
  <c r="L188" i="6"/>
  <c r="K188" i="6"/>
  <c r="J188" i="6"/>
  <c r="I188" i="6"/>
  <c r="H188" i="6"/>
  <c r="G188" i="6"/>
  <c r="F188" i="6"/>
  <c r="E188" i="6"/>
  <c r="D188" i="6"/>
  <c r="C188" i="6"/>
  <c r="DE187" i="6"/>
  <c r="DD187" i="6"/>
  <c r="DC187" i="6"/>
  <c r="DB187" i="6"/>
  <c r="DA187" i="6"/>
  <c r="CZ187" i="6"/>
  <c r="CY187" i="6"/>
  <c r="CX187" i="6"/>
  <c r="CW187" i="6"/>
  <c r="CV187" i="6"/>
  <c r="CU187" i="6"/>
  <c r="CT187" i="6"/>
  <c r="CS187" i="6"/>
  <c r="CR187" i="6"/>
  <c r="CQ187" i="6"/>
  <c r="CP187" i="6"/>
  <c r="CO187" i="6"/>
  <c r="CN187" i="6"/>
  <c r="CM187" i="6"/>
  <c r="CL187" i="6"/>
  <c r="CK187" i="6"/>
  <c r="CJ187" i="6"/>
  <c r="CI187" i="6"/>
  <c r="CH187" i="6"/>
  <c r="CG187" i="6"/>
  <c r="CF187" i="6"/>
  <c r="CE187" i="6"/>
  <c r="CD187" i="6"/>
  <c r="CC187" i="6"/>
  <c r="CB187" i="6"/>
  <c r="CA187" i="6"/>
  <c r="BZ187" i="6"/>
  <c r="BY187" i="6"/>
  <c r="BX187" i="6"/>
  <c r="BW187" i="6"/>
  <c r="BV187" i="6"/>
  <c r="BU187" i="6"/>
  <c r="BT187" i="6"/>
  <c r="BS187" i="6"/>
  <c r="BR187" i="6"/>
  <c r="BQ187" i="6"/>
  <c r="BP187" i="6"/>
  <c r="BO187" i="6"/>
  <c r="BN187" i="6"/>
  <c r="BM187" i="6"/>
  <c r="BL187" i="6"/>
  <c r="BK187" i="6"/>
  <c r="BJ187" i="6"/>
  <c r="BI187" i="6"/>
  <c r="BH187" i="6"/>
  <c r="DH188" i="6" s="1"/>
  <c r="AZ187" i="6"/>
  <c r="AY187" i="6"/>
  <c r="AX187" i="6"/>
  <c r="AW187" i="6"/>
  <c r="AV187" i="6"/>
  <c r="AU187" i="6"/>
  <c r="AT187" i="6"/>
  <c r="AS187" i="6"/>
  <c r="AR187" i="6"/>
  <c r="AQ187" i="6"/>
  <c r="AP187" i="6"/>
  <c r="AO187" i="6"/>
  <c r="AN187" i="6"/>
  <c r="AM187" i="6"/>
  <c r="AL187" i="6"/>
  <c r="AK187" i="6"/>
  <c r="AJ187" i="6"/>
  <c r="AI187" i="6"/>
  <c r="AH187" i="6"/>
  <c r="AG187" i="6"/>
  <c r="AF187" i="6"/>
  <c r="AE187" i="6"/>
  <c r="AD187" i="6"/>
  <c r="AC187" i="6"/>
  <c r="AB187" i="6"/>
  <c r="AA187" i="6"/>
  <c r="Z187" i="6"/>
  <c r="Y187" i="6"/>
  <c r="X187" i="6"/>
  <c r="W187" i="6"/>
  <c r="V187" i="6"/>
  <c r="U187" i="6"/>
  <c r="T187" i="6"/>
  <c r="S187" i="6"/>
  <c r="R187" i="6"/>
  <c r="Q187" i="6"/>
  <c r="P187" i="6"/>
  <c r="O187" i="6"/>
  <c r="N187" i="6"/>
  <c r="M187" i="6"/>
  <c r="L187" i="6"/>
  <c r="K187" i="6"/>
  <c r="J187" i="6"/>
  <c r="I187" i="6"/>
  <c r="H187" i="6"/>
  <c r="G187" i="6"/>
  <c r="F187" i="6"/>
  <c r="E187" i="6"/>
  <c r="D187" i="6"/>
  <c r="C187" i="6"/>
  <c r="DE186" i="6"/>
  <c r="DD186" i="6"/>
  <c r="DC186" i="6"/>
  <c r="DB186" i="6"/>
  <c r="DA186" i="6"/>
  <c r="CZ186" i="6"/>
  <c r="CY186" i="6"/>
  <c r="CX186" i="6"/>
  <c r="CW186" i="6"/>
  <c r="CV186" i="6"/>
  <c r="CU186" i="6"/>
  <c r="CT186" i="6"/>
  <c r="CS186" i="6"/>
  <c r="CR186" i="6"/>
  <c r="CQ186" i="6"/>
  <c r="CP186" i="6"/>
  <c r="CO186" i="6"/>
  <c r="CN186" i="6"/>
  <c r="CM186" i="6"/>
  <c r="CL186" i="6"/>
  <c r="CK186" i="6"/>
  <c r="CJ186" i="6"/>
  <c r="CI186" i="6"/>
  <c r="CH186" i="6"/>
  <c r="CG186" i="6"/>
  <c r="CF186" i="6"/>
  <c r="CE186" i="6"/>
  <c r="CD186" i="6"/>
  <c r="CC186" i="6"/>
  <c r="CB186" i="6"/>
  <c r="CA186" i="6"/>
  <c r="BZ186" i="6"/>
  <c r="BY186" i="6"/>
  <c r="BX186" i="6"/>
  <c r="BW186" i="6"/>
  <c r="BV186" i="6"/>
  <c r="BU186" i="6"/>
  <c r="BT186" i="6"/>
  <c r="BS186" i="6"/>
  <c r="BR186" i="6"/>
  <c r="BQ186" i="6"/>
  <c r="BP186" i="6"/>
  <c r="BO186" i="6"/>
  <c r="BN186" i="6"/>
  <c r="BM186" i="6"/>
  <c r="BL186" i="6"/>
  <c r="BK186" i="6"/>
  <c r="BJ186" i="6"/>
  <c r="BI186" i="6"/>
  <c r="BH186" i="6"/>
  <c r="DH187" i="6" s="1"/>
  <c r="AZ186" i="6"/>
  <c r="AY186" i="6"/>
  <c r="AX186" i="6"/>
  <c r="AW186" i="6"/>
  <c r="AV186" i="6"/>
  <c r="AU186" i="6"/>
  <c r="AT186" i="6"/>
  <c r="AS186" i="6"/>
  <c r="AR186" i="6"/>
  <c r="AQ186" i="6"/>
  <c r="AP186" i="6"/>
  <c r="AO186" i="6"/>
  <c r="AN186" i="6"/>
  <c r="AM186" i="6"/>
  <c r="AL186" i="6"/>
  <c r="AK186" i="6"/>
  <c r="AJ186" i="6"/>
  <c r="AI186" i="6"/>
  <c r="AH186" i="6"/>
  <c r="AG186" i="6"/>
  <c r="AF186" i="6"/>
  <c r="AE186" i="6"/>
  <c r="AD186" i="6"/>
  <c r="AC186" i="6"/>
  <c r="AB186" i="6"/>
  <c r="AA186" i="6"/>
  <c r="Z186" i="6"/>
  <c r="Y186" i="6"/>
  <c r="X186" i="6"/>
  <c r="W186" i="6"/>
  <c r="V186" i="6"/>
  <c r="U186" i="6"/>
  <c r="T186" i="6"/>
  <c r="S186" i="6"/>
  <c r="R186" i="6"/>
  <c r="Q186" i="6"/>
  <c r="P186" i="6"/>
  <c r="O186" i="6"/>
  <c r="N186" i="6"/>
  <c r="M186" i="6"/>
  <c r="L186" i="6"/>
  <c r="K186" i="6"/>
  <c r="J186" i="6"/>
  <c r="I186" i="6"/>
  <c r="H186" i="6"/>
  <c r="G186" i="6"/>
  <c r="F186" i="6"/>
  <c r="E186" i="6"/>
  <c r="D186" i="6"/>
  <c r="C186" i="6"/>
  <c r="DE185" i="6"/>
  <c r="DD185" i="6"/>
  <c r="DC185" i="6"/>
  <c r="DB185" i="6"/>
  <c r="DA185" i="6"/>
  <c r="CZ185" i="6"/>
  <c r="CY185" i="6"/>
  <c r="CX185" i="6"/>
  <c r="CW185" i="6"/>
  <c r="CV185" i="6"/>
  <c r="CU185" i="6"/>
  <c r="CT185" i="6"/>
  <c r="CS185" i="6"/>
  <c r="CR185" i="6"/>
  <c r="CQ185" i="6"/>
  <c r="CP185" i="6"/>
  <c r="CO185" i="6"/>
  <c r="CN185" i="6"/>
  <c r="CM185" i="6"/>
  <c r="CL185" i="6"/>
  <c r="CK185" i="6"/>
  <c r="CJ185" i="6"/>
  <c r="CI185" i="6"/>
  <c r="CH185" i="6"/>
  <c r="CG185" i="6"/>
  <c r="CF185" i="6"/>
  <c r="CE185" i="6"/>
  <c r="CD185" i="6"/>
  <c r="CC185" i="6"/>
  <c r="CB185" i="6"/>
  <c r="CA185" i="6"/>
  <c r="BZ185" i="6"/>
  <c r="BY185" i="6"/>
  <c r="BX185" i="6"/>
  <c r="BW185" i="6"/>
  <c r="BV185" i="6"/>
  <c r="BU185" i="6"/>
  <c r="BT185" i="6"/>
  <c r="BS185" i="6"/>
  <c r="BR185" i="6"/>
  <c r="BQ185" i="6"/>
  <c r="BP185" i="6"/>
  <c r="BO185" i="6"/>
  <c r="BN185" i="6"/>
  <c r="BM185" i="6"/>
  <c r="BL185" i="6"/>
  <c r="BK185" i="6"/>
  <c r="BJ185" i="6"/>
  <c r="BI185" i="6"/>
  <c r="BH185" i="6"/>
  <c r="DH186" i="6" s="1"/>
  <c r="AZ185" i="6"/>
  <c r="AY185" i="6"/>
  <c r="AX185" i="6"/>
  <c r="AW185" i="6"/>
  <c r="AV185" i="6"/>
  <c r="AU185" i="6"/>
  <c r="AT185" i="6"/>
  <c r="AS185" i="6"/>
  <c r="AR185" i="6"/>
  <c r="AQ185" i="6"/>
  <c r="AP185" i="6"/>
  <c r="AO185" i="6"/>
  <c r="AN185" i="6"/>
  <c r="AM185" i="6"/>
  <c r="AL185" i="6"/>
  <c r="AK185" i="6"/>
  <c r="AJ185" i="6"/>
  <c r="AI185" i="6"/>
  <c r="AH185" i="6"/>
  <c r="AG185" i="6"/>
  <c r="AF185" i="6"/>
  <c r="AE185" i="6"/>
  <c r="AD185" i="6"/>
  <c r="AC185" i="6"/>
  <c r="AB185" i="6"/>
  <c r="AA185" i="6"/>
  <c r="Z185" i="6"/>
  <c r="Y185" i="6"/>
  <c r="X185" i="6"/>
  <c r="W185" i="6"/>
  <c r="V185" i="6"/>
  <c r="U185" i="6"/>
  <c r="T185" i="6"/>
  <c r="S185" i="6"/>
  <c r="R185" i="6"/>
  <c r="Q185" i="6"/>
  <c r="P185" i="6"/>
  <c r="O185" i="6"/>
  <c r="N185" i="6"/>
  <c r="M185" i="6"/>
  <c r="L185" i="6"/>
  <c r="K185" i="6"/>
  <c r="J185" i="6"/>
  <c r="I185" i="6"/>
  <c r="H185" i="6"/>
  <c r="G185" i="6"/>
  <c r="F185" i="6"/>
  <c r="E185" i="6"/>
  <c r="D185" i="6"/>
  <c r="C185" i="6"/>
  <c r="DE184" i="6"/>
  <c r="DD184" i="6"/>
  <c r="DC184" i="6"/>
  <c r="DB184" i="6"/>
  <c r="DA184" i="6"/>
  <c r="CZ184" i="6"/>
  <c r="CY184" i="6"/>
  <c r="CX184" i="6"/>
  <c r="CW184" i="6"/>
  <c r="CV184" i="6"/>
  <c r="CU184" i="6"/>
  <c r="CT184" i="6"/>
  <c r="CS184" i="6"/>
  <c r="CR184" i="6"/>
  <c r="CQ184" i="6"/>
  <c r="CP184" i="6"/>
  <c r="CO184" i="6"/>
  <c r="CN184" i="6"/>
  <c r="CM184" i="6"/>
  <c r="CL184" i="6"/>
  <c r="CK184" i="6"/>
  <c r="CJ184" i="6"/>
  <c r="CI184" i="6"/>
  <c r="CH184" i="6"/>
  <c r="CG184" i="6"/>
  <c r="CF184" i="6"/>
  <c r="CE184" i="6"/>
  <c r="CD184" i="6"/>
  <c r="CC184" i="6"/>
  <c r="CB184" i="6"/>
  <c r="CA184" i="6"/>
  <c r="BZ184" i="6"/>
  <c r="BY184" i="6"/>
  <c r="BX184" i="6"/>
  <c r="BW184" i="6"/>
  <c r="BV184" i="6"/>
  <c r="BU184" i="6"/>
  <c r="BT184" i="6"/>
  <c r="BS184" i="6"/>
  <c r="BR184" i="6"/>
  <c r="BQ184" i="6"/>
  <c r="BP184" i="6"/>
  <c r="BO184" i="6"/>
  <c r="BN184" i="6"/>
  <c r="BM184" i="6"/>
  <c r="BL184" i="6"/>
  <c r="BK184" i="6"/>
  <c r="BJ184" i="6"/>
  <c r="BI184" i="6"/>
  <c r="BH184" i="6"/>
  <c r="DH185" i="6" s="1"/>
  <c r="AZ184" i="6"/>
  <c r="AY184" i="6"/>
  <c r="AX184" i="6"/>
  <c r="AW184" i="6"/>
  <c r="AV184" i="6"/>
  <c r="AU184" i="6"/>
  <c r="AT184" i="6"/>
  <c r="AS184" i="6"/>
  <c r="AR184" i="6"/>
  <c r="AQ184" i="6"/>
  <c r="AP184" i="6"/>
  <c r="AO184" i="6"/>
  <c r="AN184" i="6"/>
  <c r="AM184" i="6"/>
  <c r="AL184" i="6"/>
  <c r="AK184" i="6"/>
  <c r="AJ184" i="6"/>
  <c r="AI184" i="6"/>
  <c r="AH184" i="6"/>
  <c r="AG184" i="6"/>
  <c r="AF184" i="6"/>
  <c r="AE184" i="6"/>
  <c r="AD184" i="6"/>
  <c r="AC184" i="6"/>
  <c r="AB184" i="6"/>
  <c r="AA184" i="6"/>
  <c r="Z184" i="6"/>
  <c r="Y184" i="6"/>
  <c r="X184" i="6"/>
  <c r="W184" i="6"/>
  <c r="V184" i="6"/>
  <c r="U184" i="6"/>
  <c r="T184" i="6"/>
  <c r="S184" i="6"/>
  <c r="R184" i="6"/>
  <c r="Q184" i="6"/>
  <c r="P184" i="6"/>
  <c r="O184" i="6"/>
  <c r="N184" i="6"/>
  <c r="M184" i="6"/>
  <c r="L184" i="6"/>
  <c r="K184" i="6"/>
  <c r="J184" i="6"/>
  <c r="I184" i="6"/>
  <c r="H184" i="6"/>
  <c r="G184" i="6"/>
  <c r="F184" i="6"/>
  <c r="E184" i="6"/>
  <c r="D184" i="6"/>
  <c r="C184" i="6"/>
  <c r="DE183" i="6"/>
  <c r="DD183" i="6"/>
  <c r="DC183" i="6"/>
  <c r="DB183" i="6"/>
  <c r="DA183" i="6"/>
  <c r="CZ183" i="6"/>
  <c r="CY183" i="6"/>
  <c r="CX183" i="6"/>
  <c r="CW183" i="6"/>
  <c r="CV183" i="6"/>
  <c r="CU183" i="6"/>
  <c r="CT183" i="6"/>
  <c r="CS183" i="6"/>
  <c r="CR183" i="6"/>
  <c r="CQ183" i="6"/>
  <c r="CP183" i="6"/>
  <c r="CO183" i="6"/>
  <c r="CN183" i="6"/>
  <c r="CM183" i="6"/>
  <c r="CL183" i="6"/>
  <c r="CK183" i="6"/>
  <c r="CJ183" i="6"/>
  <c r="CI183" i="6"/>
  <c r="CH183" i="6"/>
  <c r="CG183" i="6"/>
  <c r="CF183" i="6"/>
  <c r="CE183" i="6"/>
  <c r="CD183" i="6"/>
  <c r="CC183" i="6"/>
  <c r="CB183" i="6"/>
  <c r="CA183" i="6"/>
  <c r="BZ183" i="6"/>
  <c r="BY183" i="6"/>
  <c r="BX183" i="6"/>
  <c r="BW183" i="6"/>
  <c r="BV183" i="6"/>
  <c r="BU183" i="6"/>
  <c r="BT183" i="6"/>
  <c r="BS183" i="6"/>
  <c r="BR183" i="6"/>
  <c r="BQ183" i="6"/>
  <c r="BP183" i="6"/>
  <c r="BO183" i="6"/>
  <c r="BN183" i="6"/>
  <c r="BM183" i="6"/>
  <c r="BL183" i="6"/>
  <c r="BK183" i="6"/>
  <c r="BJ183" i="6"/>
  <c r="BI183" i="6"/>
  <c r="BH183" i="6"/>
  <c r="DH184" i="6" s="1"/>
  <c r="AZ183" i="6"/>
  <c r="AY183" i="6"/>
  <c r="AX183" i="6"/>
  <c r="AW183" i="6"/>
  <c r="AV183" i="6"/>
  <c r="AU183" i="6"/>
  <c r="AT183" i="6"/>
  <c r="AS183" i="6"/>
  <c r="AR183" i="6"/>
  <c r="AQ183" i="6"/>
  <c r="AP183" i="6"/>
  <c r="AO183" i="6"/>
  <c r="AN183" i="6"/>
  <c r="AM183" i="6"/>
  <c r="AL183" i="6"/>
  <c r="AK183" i="6"/>
  <c r="AJ183" i="6"/>
  <c r="AI183" i="6"/>
  <c r="AH183" i="6"/>
  <c r="AG183" i="6"/>
  <c r="AF183" i="6"/>
  <c r="AE183" i="6"/>
  <c r="AD183" i="6"/>
  <c r="AC183" i="6"/>
  <c r="AB183" i="6"/>
  <c r="AA183" i="6"/>
  <c r="Z183" i="6"/>
  <c r="Y183" i="6"/>
  <c r="X183" i="6"/>
  <c r="W183" i="6"/>
  <c r="V183" i="6"/>
  <c r="U183" i="6"/>
  <c r="T183" i="6"/>
  <c r="S183" i="6"/>
  <c r="R183" i="6"/>
  <c r="Q183" i="6"/>
  <c r="P183" i="6"/>
  <c r="O183" i="6"/>
  <c r="N183" i="6"/>
  <c r="M183" i="6"/>
  <c r="L183" i="6"/>
  <c r="K183" i="6"/>
  <c r="J183" i="6"/>
  <c r="I183" i="6"/>
  <c r="H183" i="6"/>
  <c r="G183" i="6"/>
  <c r="F183" i="6"/>
  <c r="E183" i="6"/>
  <c r="D183" i="6"/>
  <c r="C183" i="6"/>
  <c r="DE182" i="6"/>
  <c r="DD182" i="6"/>
  <c r="DC182" i="6"/>
  <c r="DB182" i="6"/>
  <c r="DA182" i="6"/>
  <c r="CZ182" i="6"/>
  <c r="CY182" i="6"/>
  <c r="CX182" i="6"/>
  <c r="CW182" i="6"/>
  <c r="CV182" i="6"/>
  <c r="CU182" i="6"/>
  <c r="CT182" i="6"/>
  <c r="CS182" i="6"/>
  <c r="CR182" i="6"/>
  <c r="CQ182" i="6"/>
  <c r="CP182" i="6"/>
  <c r="CO182" i="6"/>
  <c r="CN182" i="6"/>
  <c r="CM182" i="6"/>
  <c r="CL182" i="6"/>
  <c r="CK182" i="6"/>
  <c r="CJ182" i="6"/>
  <c r="CI182" i="6"/>
  <c r="CH182" i="6"/>
  <c r="CG182" i="6"/>
  <c r="CF182" i="6"/>
  <c r="CE182" i="6"/>
  <c r="CD182" i="6"/>
  <c r="CC182" i="6"/>
  <c r="CB182" i="6"/>
  <c r="CA182" i="6"/>
  <c r="BZ182" i="6"/>
  <c r="BY182" i="6"/>
  <c r="BX182" i="6"/>
  <c r="BW182" i="6"/>
  <c r="BV182" i="6"/>
  <c r="BU182" i="6"/>
  <c r="BT182" i="6"/>
  <c r="BS182" i="6"/>
  <c r="BR182" i="6"/>
  <c r="BQ182" i="6"/>
  <c r="BP182" i="6"/>
  <c r="BO182" i="6"/>
  <c r="BN182" i="6"/>
  <c r="BM182" i="6"/>
  <c r="BL182" i="6"/>
  <c r="BK182" i="6"/>
  <c r="BJ182" i="6"/>
  <c r="BI182" i="6"/>
  <c r="BH182" i="6"/>
  <c r="DH183" i="6" s="1"/>
  <c r="AZ182" i="6"/>
  <c r="AY182" i="6"/>
  <c r="AX182" i="6"/>
  <c r="AW182" i="6"/>
  <c r="AV182" i="6"/>
  <c r="AU182" i="6"/>
  <c r="AT182" i="6"/>
  <c r="AS182" i="6"/>
  <c r="AR182" i="6"/>
  <c r="AQ182" i="6"/>
  <c r="AP182" i="6"/>
  <c r="AO182" i="6"/>
  <c r="AN182" i="6"/>
  <c r="AM182" i="6"/>
  <c r="AL182" i="6"/>
  <c r="AK182" i="6"/>
  <c r="AJ182" i="6"/>
  <c r="AI182" i="6"/>
  <c r="AH182" i="6"/>
  <c r="AG182" i="6"/>
  <c r="AF182" i="6"/>
  <c r="AE182" i="6"/>
  <c r="AD182" i="6"/>
  <c r="AC182" i="6"/>
  <c r="AB182" i="6"/>
  <c r="AA182" i="6"/>
  <c r="Z182" i="6"/>
  <c r="Y182" i="6"/>
  <c r="X182" i="6"/>
  <c r="W182" i="6"/>
  <c r="V182" i="6"/>
  <c r="U182" i="6"/>
  <c r="T182" i="6"/>
  <c r="S182" i="6"/>
  <c r="R182" i="6"/>
  <c r="Q182" i="6"/>
  <c r="P182" i="6"/>
  <c r="O182" i="6"/>
  <c r="N182" i="6"/>
  <c r="M182" i="6"/>
  <c r="L182" i="6"/>
  <c r="K182" i="6"/>
  <c r="J182" i="6"/>
  <c r="I182" i="6"/>
  <c r="H182" i="6"/>
  <c r="G182" i="6"/>
  <c r="F182" i="6"/>
  <c r="E182" i="6"/>
  <c r="D182" i="6"/>
  <c r="C182" i="6"/>
  <c r="DE181" i="6"/>
  <c r="DD181" i="6"/>
  <c r="DC181" i="6"/>
  <c r="DB181" i="6"/>
  <c r="DA181" i="6"/>
  <c r="CZ181" i="6"/>
  <c r="CY181" i="6"/>
  <c r="CX181" i="6"/>
  <c r="CW181" i="6"/>
  <c r="CV181" i="6"/>
  <c r="CU181" i="6"/>
  <c r="CT181" i="6"/>
  <c r="CS181" i="6"/>
  <c r="CR181" i="6"/>
  <c r="CQ181" i="6"/>
  <c r="CP181" i="6"/>
  <c r="CO181" i="6"/>
  <c r="CN181" i="6"/>
  <c r="CM181" i="6"/>
  <c r="CL181" i="6"/>
  <c r="CK181" i="6"/>
  <c r="CJ181" i="6"/>
  <c r="CI181" i="6"/>
  <c r="CH181" i="6"/>
  <c r="CG181" i="6"/>
  <c r="CF181" i="6"/>
  <c r="CE181" i="6"/>
  <c r="CD181" i="6"/>
  <c r="CC181" i="6"/>
  <c r="CB181" i="6"/>
  <c r="CA181" i="6"/>
  <c r="BZ181" i="6"/>
  <c r="BY181" i="6"/>
  <c r="BX181" i="6"/>
  <c r="BW181" i="6"/>
  <c r="BV181" i="6"/>
  <c r="BU181" i="6"/>
  <c r="BT181" i="6"/>
  <c r="BS181" i="6"/>
  <c r="BR181" i="6"/>
  <c r="BQ181" i="6"/>
  <c r="BP181" i="6"/>
  <c r="BO181" i="6"/>
  <c r="BN181" i="6"/>
  <c r="BM181" i="6"/>
  <c r="BL181" i="6"/>
  <c r="BK181" i="6"/>
  <c r="BJ181" i="6"/>
  <c r="BI181" i="6"/>
  <c r="BH181" i="6"/>
  <c r="DH182" i="6" s="1"/>
  <c r="AZ181" i="6"/>
  <c r="AY181" i="6"/>
  <c r="AX181" i="6"/>
  <c r="AW181" i="6"/>
  <c r="AV181" i="6"/>
  <c r="AU181" i="6"/>
  <c r="AT181" i="6"/>
  <c r="AS181" i="6"/>
  <c r="AR181" i="6"/>
  <c r="AQ181" i="6"/>
  <c r="AP181" i="6"/>
  <c r="AO181" i="6"/>
  <c r="AN181" i="6"/>
  <c r="AM181" i="6"/>
  <c r="AL181" i="6"/>
  <c r="AK181" i="6"/>
  <c r="AJ181" i="6"/>
  <c r="AI181" i="6"/>
  <c r="AH181" i="6"/>
  <c r="AG181" i="6"/>
  <c r="AF181" i="6"/>
  <c r="AE181" i="6"/>
  <c r="AD181" i="6"/>
  <c r="AC181" i="6"/>
  <c r="AB181" i="6"/>
  <c r="AA181" i="6"/>
  <c r="Z181" i="6"/>
  <c r="Y181" i="6"/>
  <c r="X181" i="6"/>
  <c r="W181" i="6"/>
  <c r="V181" i="6"/>
  <c r="U181" i="6"/>
  <c r="T181" i="6"/>
  <c r="S181" i="6"/>
  <c r="R181" i="6"/>
  <c r="Q181" i="6"/>
  <c r="P181" i="6"/>
  <c r="O181" i="6"/>
  <c r="N181" i="6"/>
  <c r="M181" i="6"/>
  <c r="L181" i="6"/>
  <c r="K181" i="6"/>
  <c r="J181" i="6"/>
  <c r="I181" i="6"/>
  <c r="H181" i="6"/>
  <c r="G181" i="6"/>
  <c r="F181" i="6"/>
  <c r="E181" i="6"/>
  <c r="D181" i="6"/>
  <c r="C181" i="6"/>
  <c r="DE180" i="6"/>
  <c r="DD180" i="6"/>
  <c r="DC180" i="6"/>
  <c r="DB180" i="6"/>
  <c r="DA180" i="6"/>
  <c r="CZ180" i="6"/>
  <c r="CY180" i="6"/>
  <c r="CX180" i="6"/>
  <c r="CW180" i="6"/>
  <c r="CV180" i="6"/>
  <c r="CU180" i="6"/>
  <c r="CT180" i="6"/>
  <c r="CS180" i="6"/>
  <c r="CR180" i="6"/>
  <c r="CQ180" i="6"/>
  <c r="CP180" i="6"/>
  <c r="CO180" i="6"/>
  <c r="CN180" i="6"/>
  <c r="CM180" i="6"/>
  <c r="CL180" i="6"/>
  <c r="CK180" i="6"/>
  <c r="CJ180" i="6"/>
  <c r="CI180" i="6"/>
  <c r="CH180" i="6"/>
  <c r="CG180" i="6"/>
  <c r="CF180" i="6"/>
  <c r="CE180" i="6"/>
  <c r="CD180" i="6"/>
  <c r="CC180" i="6"/>
  <c r="CB180" i="6"/>
  <c r="CA180" i="6"/>
  <c r="BZ180" i="6"/>
  <c r="BY180" i="6"/>
  <c r="BX180" i="6"/>
  <c r="BW180" i="6"/>
  <c r="BV180" i="6"/>
  <c r="BU180" i="6"/>
  <c r="BT180" i="6"/>
  <c r="BS180" i="6"/>
  <c r="BR180" i="6"/>
  <c r="BQ180" i="6"/>
  <c r="BP180" i="6"/>
  <c r="BO180" i="6"/>
  <c r="BN180" i="6"/>
  <c r="BM180" i="6"/>
  <c r="BL180" i="6"/>
  <c r="BK180" i="6"/>
  <c r="BJ180" i="6"/>
  <c r="BI180" i="6"/>
  <c r="BH180" i="6"/>
  <c r="DH181" i="6" s="1"/>
  <c r="AZ180" i="6"/>
  <c r="AY180" i="6"/>
  <c r="AX180" i="6"/>
  <c r="AW180" i="6"/>
  <c r="AV180" i="6"/>
  <c r="AU180" i="6"/>
  <c r="AT180" i="6"/>
  <c r="AS180" i="6"/>
  <c r="AR180" i="6"/>
  <c r="AQ180" i="6"/>
  <c r="AP180" i="6"/>
  <c r="AO180" i="6"/>
  <c r="AN180" i="6"/>
  <c r="AM180" i="6"/>
  <c r="AL180" i="6"/>
  <c r="AK180" i="6"/>
  <c r="AJ180" i="6"/>
  <c r="AI180" i="6"/>
  <c r="AH180" i="6"/>
  <c r="AG180" i="6"/>
  <c r="AF180" i="6"/>
  <c r="AE180" i="6"/>
  <c r="AD180" i="6"/>
  <c r="AC180" i="6"/>
  <c r="AB180" i="6"/>
  <c r="AA180" i="6"/>
  <c r="Z180" i="6"/>
  <c r="Y180" i="6"/>
  <c r="X180" i="6"/>
  <c r="W180" i="6"/>
  <c r="V180" i="6"/>
  <c r="U180" i="6"/>
  <c r="T180" i="6"/>
  <c r="S180" i="6"/>
  <c r="R180" i="6"/>
  <c r="Q180" i="6"/>
  <c r="P180" i="6"/>
  <c r="O180" i="6"/>
  <c r="N180" i="6"/>
  <c r="M180" i="6"/>
  <c r="L180" i="6"/>
  <c r="K180" i="6"/>
  <c r="J180" i="6"/>
  <c r="I180" i="6"/>
  <c r="H180" i="6"/>
  <c r="G180" i="6"/>
  <c r="F180" i="6"/>
  <c r="E180" i="6"/>
  <c r="D180" i="6"/>
  <c r="C180" i="6"/>
  <c r="DE179" i="6"/>
  <c r="DD179" i="6"/>
  <c r="DC179" i="6"/>
  <c r="DB179" i="6"/>
  <c r="DA179" i="6"/>
  <c r="CZ179" i="6"/>
  <c r="CY179" i="6"/>
  <c r="CX179" i="6"/>
  <c r="CW179" i="6"/>
  <c r="CV179" i="6"/>
  <c r="CU179" i="6"/>
  <c r="CT179" i="6"/>
  <c r="CS179" i="6"/>
  <c r="CR179" i="6"/>
  <c r="CQ179" i="6"/>
  <c r="CP179" i="6"/>
  <c r="CO179" i="6"/>
  <c r="CN179" i="6"/>
  <c r="CM179" i="6"/>
  <c r="CL179" i="6"/>
  <c r="CK179" i="6"/>
  <c r="CJ179" i="6"/>
  <c r="CI179" i="6"/>
  <c r="CH179" i="6"/>
  <c r="CG179" i="6"/>
  <c r="CF179" i="6"/>
  <c r="CE179" i="6"/>
  <c r="CD179" i="6"/>
  <c r="CC179" i="6"/>
  <c r="CB179" i="6"/>
  <c r="CA179" i="6"/>
  <c r="BZ179" i="6"/>
  <c r="BY179" i="6"/>
  <c r="BX179" i="6"/>
  <c r="BW179" i="6"/>
  <c r="BV179" i="6"/>
  <c r="BU179" i="6"/>
  <c r="BT179" i="6"/>
  <c r="BS179" i="6"/>
  <c r="BR179" i="6"/>
  <c r="BQ179" i="6"/>
  <c r="BP179" i="6"/>
  <c r="BO179" i="6"/>
  <c r="BN179" i="6"/>
  <c r="BM179" i="6"/>
  <c r="BL179" i="6"/>
  <c r="BK179" i="6"/>
  <c r="BJ179" i="6"/>
  <c r="BI179" i="6"/>
  <c r="BH179" i="6"/>
  <c r="DH180" i="6" s="1"/>
  <c r="AZ179" i="6"/>
  <c r="AY179" i="6"/>
  <c r="AX179" i="6"/>
  <c r="AW179" i="6"/>
  <c r="AV179" i="6"/>
  <c r="AU179" i="6"/>
  <c r="AT179" i="6"/>
  <c r="AS179" i="6"/>
  <c r="AR179" i="6"/>
  <c r="AQ179" i="6"/>
  <c r="AP179" i="6"/>
  <c r="AO179" i="6"/>
  <c r="AN179" i="6"/>
  <c r="AM179" i="6"/>
  <c r="AL179" i="6"/>
  <c r="AK179" i="6"/>
  <c r="AJ179" i="6"/>
  <c r="AI179" i="6"/>
  <c r="AH179" i="6"/>
  <c r="AG179" i="6"/>
  <c r="AF179" i="6"/>
  <c r="AE179" i="6"/>
  <c r="AD179" i="6"/>
  <c r="AC179" i="6"/>
  <c r="AB179" i="6"/>
  <c r="AA179" i="6"/>
  <c r="Z179" i="6"/>
  <c r="Y179" i="6"/>
  <c r="X179" i="6"/>
  <c r="W179" i="6"/>
  <c r="V179" i="6"/>
  <c r="U179" i="6"/>
  <c r="T179" i="6"/>
  <c r="S179" i="6"/>
  <c r="R179" i="6"/>
  <c r="Q179" i="6"/>
  <c r="P179" i="6"/>
  <c r="O179" i="6"/>
  <c r="N179" i="6"/>
  <c r="M179" i="6"/>
  <c r="L179" i="6"/>
  <c r="K179" i="6"/>
  <c r="J179" i="6"/>
  <c r="I179" i="6"/>
  <c r="H179" i="6"/>
  <c r="G179" i="6"/>
  <c r="F179" i="6"/>
  <c r="E179" i="6"/>
  <c r="D179" i="6"/>
  <c r="C179" i="6"/>
  <c r="DE178" i="6"/>
  <c r="DD178" i="6"/>
  <c r="DC178" i="6"/>
  <c r="DB178" i="6"/>
  <c r="DA178" i="6"/>
  <c r="CZ178" i="6"/>
  <c r="CY178" i="6"/>
  <c r="CX178" i="6"/>
  <c r="CW178" i="6"/>
  <c r="CV178" i="6"/>
  <c r="CU178" i="6"/>
  <c r="CT178" i="6"/>
  <c r="CS178" i="6"/>
  <c r="CR178" i="6"/>
  <c r="CQ178" i="6"/>
  <c r="CP178" i="6"/>
  <c r="CO178" i="6"/>
  <c r="CN178" i="6"/>
  <c r="CM178" i="6"/>
  <c r="CL178" i="6"/>
  <c r="CK178" i="6"/>
  <c r="CJ178" i="6"/>
  <c r="CI178" i="6"/>
  <c r="CH178" i="6"/>
  <c r="CG178" i="6"/>
  <c r="CF178" i="6"/>
  <c r="CE178" i="6"/>
  <c r="CD178" i="6"/>
  <c r="CC178" i="6"/>
  <c r="CB178" i="6"/>
  <c r="CA178" i="6"/>
  <c r="BZ178" i="6"/>
  <c r="BY178" i="6"/>
  <c r="BX178" i="6"/>
  <c r="BW178" i="6"/>
  <c r="BV178" i="6"/>
  <c r="BU178" i="6"/>
  <c r="BT178" i="6"/>
  <c r="BS178" i="6"/>
  <c r="BR178" i="6"/>
  <c r="BQ178" i="6"/>
  <c r="BP178" i="6"/>
  <c r="BO178" i="6"/>
  <c r="BN178" i="6"/>
  <c r="BM178" i="6"/>
  <c r="BL178" i="6"/>
  <c r="BK178" i="6"/>
  <c r="BJ178" i="6"/>
  <c r="BI178" i="6"/>
  <c r="BH178" i="6"/>
  <c r="DH179" i="6" s="1"/>
  <c r="AZ178" i="6"/>
  <c r="AY178" i="6"/>
  <c r="AX178" i="6"/>
  <c r="AW178" i="6"/>
  <c r="AV178" i="6"/>
  <c r="AU178" i="6"/>
  <c r="AT178" i="6"/>
  <c r="AS178" i="6"/>
  <c r="AR178" i="6"/>
  <c r="AQ178" i="6"/>
  <c r="AP178" i="6"/>
  <c r="AO178" i="6"/>
  <c r="AN178" i="6"/>
  <c r="AM178" i="6"/>
  <c r="AL178" i="6"/>
  <c r="AK178" i="6"/>
  <c r="AJ178" i="6"/>
  <c r="AI178" i="6"/>
  <c r="AH178" i="6"/>
  <c r="AG178" i="6"/>
  <c r="AF178" i="6"/>
  <c r="AE178" i="6"/>
  <c r="AD178" i="6"/>
  <c r="AC178" i="6"/>
  <c r="AB178" i="6"/>
  <c r="AA178" i="6"/>
  <c r="Z178" i="6"/>
  <c r="Y178" i="6"/>
  <c r="X178" i="6"/>
  <c r="W178" i="6"/>
  <c r="V178" i="6"/>
  <c r="U178" i="6"/>
  <c r="T178" i="6"/>
  <c r="S178" i="6"/>
  <c r="R178" i="6"/>
  <c r="Q178" i="6"/>
  <c r="P178" i="6"/>
  <c r="O178" i="6"/>
  <c r="N178" i="6"/>
  <c r="M178" i="6"/>
  <c r="L178" i="6"/>
  <c r="K178" i="6"/>
  <c r="J178" i="6"/>
  <c r="I178" i="6"/>
  <c r="H178" i="6"/>
  <c r="G178" i="6"/>
  <c r="F178" i="6"/>
  <c r="E178" i="6"/>
  <c r="D178" i="6"/>
  <c r="C178" i="6"/>
  <c r="DE177" i="6"/>
  <c r="DD177" i="6"/>
  <c r="DC177" i="6"/>
  <c r="DB177" i="6"/>
  <c r="DA177" i="6"/>
  <c r="CZ177" i="6"/>
  <c r="CY177" i="6"/>
  <c r="CX177" i="6"/>
  <c r="CW177" i="6"/>
  <c r="CV177" i="6"/>
  <c r="CU177" i="6"/>
  <c r="CT177" i="6"/>
  <c r="CS177" i="6"/>
  <c r="CR177" i="6"/>
  <c r="CQ177" i="6"/>
  <c r="CP177" i="6"/>
  <c r="CO177" i="6"/>
  <c r="CN177" i="6"/>
  <c r="CM177" i="6"/>
  <c r="CL177" i="6"/>
  <c r="CK177" i="6"/>
  <c r="CJ177" i="6"/>
  <c r="CI177" i="6"/>
  <c r="CH177" i="6"/>
  <c r="CG177" i="6"/>
  <c r="CF177" i="6"/>
  <c r="CE177" i="6"/>
  <c r="CD177" i="6"/>
  <c r="CC177" i="6"/>
  <c r="CB177" i="6"/>
  <c r="CA177" i="6"/>
  <c r="BZ177" i="6"/>
  <c r="BY177" i="6"/>
  <c r="BX177" i="6"/>
  <c r="BW177" i="6"/>
  <c r="BV177" i="6"/>
  <c r="BU177" i="6"/>
  <c r="BT177" i="6"/>
  <c r="BS177" i="6"/>
  <c r="BR177" i="6"/>
  <c r="BQ177" i="6"/>
  <c r="BP177" i="6"/>
  <c r="BO177" i="6"/>
  <c r="BN177" i="6"/>
  <c r="BM177" i="6"/>
  <c r="BL177" i="6"/>
  <c r="BK177" i="6"/>
  <c r="BJ177" i="6"/>
  <c r="BI177" i="6"/>
  <c r="BH177" i="6"/>
  <c r="DH178" i="6" s="1"/>
  <c r="AZ177" i="6"/>
  <c r="AY177" i="6"/>
  <c r="AX177" i="6"/>
  <c r="AW177" i="6"/>
  <c r="AV177" i="6"/>
  <c r="AU177" i="6"/>
  <c r="AT177" i="6"/>
  <c r="AS177" i="6"/>
  <c r="AR177" i="6"/>
  <c r="AQ177" i="6"/>
  <c r="AP177" i="6"/>
  <c r="AO177" i="6"/>
  <c r="AN177" i="6"/>
  <c r="AM177" i="6"/>
  <c r="AL177" i="6"/>
  <c r="AK177" i="6"/>
  <c r="AJ177" i="6"/>
  <c r="AI177" i="6"/>
  <c r="AH177" i="6"/>
  <c r="AG177" i="6"/>
  <c r="AF177" i="6"/>
  <c r="AE177" i="6"/>
  <c r="AD177" i="6"/>
  <c r="AC177" i="6"/>
  <c r="AB177" i="6"/>
  <c r="AA177" i="6"/>
  <c r="Z177" i="6"/>
  <c r="Y177" i="6"/>
  <c r="X177" i="6"/>
  <c r="W177" i="6"/>
  <c r="V177" i="6"/>
  <c r="U177" i="6"/>
  <c r="T177" i="6"/>
  <c r="S177" i="6"/>
  <c r="R177" i="6"/>
  <c r="Q177" i="6"/>
  <c r="P177" i="6"/>
  <c r="O177" i="6"/>
  <c r="N177" i="6"/>
  <c r="M177" i="6"/>
  <c r="L177" i="6"/>
  <c r="K177" i="6"/>
  <c r="J177" i="6"/>
  <c r="I177" i="6"/>
  <c r="H177" i="6"/>
  <c r="G177" i="6"/>
  <c r="F177" i="6"/>
  <c r="E177" i="6"/>
  <c r="D177" i="6"/>
  <c r="C177" i="6"/>
  <c r="DE176" i="6"/>
  <c r="DD176" i="6"/>
  <c r="DC176" i="6"/>
  <c r="DB176" i="6"/>
  <c r="DA176" i="6"/>
  <c r="CZ176" i="6"/>
  <c r="CY176" i="6"/>
  <c r="CX176" i="6"/>
  <c r="CW176" i="6"/>
  <c r="CV176" i="6"/>
  <c r="CU176" i="6"/>
  <c r="CT176" i="6"/>
  <c r="CS176" i="6"/>
  <c r="CR176" i="6"/>
  <c r="CQ176" i="6"/>
  <c r="CP176" i="6"/>
  <c r="CO176" i="6"/>
  <c r="CN176" i="6"/>
  <c r="CM176" i="6"/>
  <c r="CL176" i="6"/>
  <c r="CK176" i="6"/>
  <c r="CJ176" i="6"/>
  <c r="CI176" i="6"/>
  <c r="CH176" i="6"/>
  <c r="CG176" i="6"/>
  <c r="CF176" i="6"/>
  <c r="CE176" i="6"/>
  <c r="CD176" i="6"/>
  <c r="CC176" i="6"/>
  <c r="CB176" i="6"/>
  <c r="CA176" i="6"/>
  <c r="BZ176" i="6"/>
  <c r="BY176" i="6"/>
  <c r="BX176" i="6"/>
  <c r="BW176" i="6"/>
  <c r="BV176" i="6"/>
  <c r="BU176" i="6"/>
  <c r="BT176" i="6"/>
  <c r="BS176" i="6"/>
  <c r="BR176" i="6"/>
  <c r="BQ176" i="6"/>
  <c r="BP176" i="6"/>
  <c r="BO176" i="6"/>
  <c r="BN176" i="6"/>
  <c r="BM176" i="6"/>
  <c r="BL176" i="6"/>
  <c r="BK176" i="6"/>
  <c r="BJ176" i="6"/>
  <c r="BI176" i="6"/>
  <c r="BH176" i="6"/>
  <c r="DH177" i="6" s="1"/>
  <c r="AZ176" i="6"/>
  <c r="AY176" i="6"/>
  <c r="AX176" i="6"/>
  <c r="AW176" i="6"/>
  <c r="AV176" i="6"/>
  <c r="AU176" i="6"/>
  <c r="AT176" i="6"/>
  <c r="AS176" i="6"/>
  <c r="AR176" i="6"/>
  <c r="AQ176" i="6"/>
  <c r="AP176" i="6"/>
  <c r="AO176" i="6"/>
  <c r="AN176" i="6"/>
  <c r="AM176" i="6"/>
  <c r="AL176" i="6"/>
  <c r="AK176" i="6"/>
  <c r="AJ176" i="6"/>
  <c r="AI176" i="6"/>
  <c r="AH176" i="6"/>
  <c r="AG176" i="6"/>
  <c r="AF176" i="6"/>
  <c r="AE176" i="6"/>
  <c r="AD176" i="6"/>
  <c r="AC176" i="6"/>
  <c r="AB176" i="6"/>
  <c r="AA176" i="6"/>
  <c r="Z176" i="6"/>
  <c r="Y176" i="6"/>
  <c r="X176" i="6"/>
  <c r="W176" i="6"/>
  <c r="V176" i="6"/>
  <c r="U176" i="6"/>
  <c r="T176" i="6"/>
  <c r="S176" i="6"/>
  <c r="R176" i="6"/>
  <c r="Q176" i="6"/>
  <c r="P176" i="6"/>
  <c r="O176" i="6"/>
  <c r="N176" i="6"/>
  <c r="M176" i="6"/>
  <c r="L176" i="6"/>
  <c r="K176" i="6"/>
  <c r="J176" i="6"/>
  <c r="I176" i="6"/>
  <c r="H176" i="6"/>
  <c r="G176" i="6"/>
  <c r="F176" i="6"/>
  <c r="E176" i="6"/>
  <c r="D176" i="6"/>
  <c r="C176" i="6"/>
  <c r="DE175" i="6"/>
  <c r="DD175" i="6"/>
  <c r="DC175" i="6"/>
  <c r="DB175" i="6"/>
  <c r="DA175" i="6"/>
  <c r="CZ175" i="6"/>
  <c r="CY175" i="6"/>
  <c r="CX175" i="6"/>
  <c r="CW175" i="6"/>
  <c r="CV175" i="6"/>
  <c r="CU175" i="6"/>
  <c r="CT175" i="6"/>
  <c r="CS175" i="6"/>
  <c r="CR175" i="6"/>
  <c r="CQ175" i="6"/>
  <c r="CP175" i="6"/>
  <c r="CO175" i="6"/>
  <c r="CN175" i="6"/>
  <c r="CM175" i="6"/>
  <c r="CL175" i="6"/>
  <c r="CK175" i="6"/>
  <c r="CJ175" i="6"/>
  <c r="CI175" i="6"/>
  <c r="CH175" i="6"/>
  <c r="CG175" i="6"/>
  <c r="CF175" i="6"/>
  <c r="CE175" i="6"/>
  <c r="CD175" i="6"/>
  <c r="CC175" i="6"/>
  <c r="CB175" i="6"/>
  <c r="CA175" i="6"/>
  <c r="BZ175" i="6"/>
  <c r="BY175" i="6"/>
  <c r="BX175" i="6"/>
  <c r="BW175" i="6"/>
  <c r="BV175" i="6"/>
  <c r="BU175" i="6"/>
  <c r="BT175" i="6"/>
  <c r="BS175" i="6"/>
  <c r="BR175" i="6"/>
  <c r="BQ175" i="6"/>
  <c r="BP175" i="6"/>
  <c r="BO175" i="6"/>
  <c r="BN175" i="6"/>
  <c r="BM175" i="6"/>
  <c r="BL175" i="6"/>
  <c r="BK175" i="6"/>
  <c r="BJ175" i="6"/>
  <c r="BI175" i="6"/>
  <c r="BH175" i="6"/>
  <c r="DH176" i="6" s="1"/>
  <c r="AZ175" i="6"/>
  <c r="AY175" i="6"/>
  <c r="AX175" i="6"/>
  <c r="AW175" i="6"/>
  <c r="AV175" i="6"/>
  <c r="AU175" i="6"/>
  <c r="AT175" i="6"/>
  <c r="AS175" i="6"/>
  <c r="AR175" i="6"/>
  <c r="AQ175" i="6"/>
  <c r="AP175" i="6"/>
  <c r="AO175" i="6"/>
  <c r="AN175" i="6"/>
  <c r="AM175" i="6"/>
  <c r="AL175" i="6"/>
  <c r="AK175" i="6"/>
  <c r="AJ175" i="6"/>
  <c r="AI175" i="6"/>
  <c r="AH175" i="6"/>
  <c r="AG175" i="6"/>
  <c r="AF175" i="6"/>
  <c r="AE175" i="6"/>
  <c r="AD175" i="6"/>
  <c r="AC175" i="6"/>
  <c r="AB175" i="6"/>
  <c r="AA175" i="6"/>
  <c r="Z175" i="6"/>
  <c r="Y175" i="6"/>
  <c r="X175" i="6"/>
  <c r="W175" i="6"/>
  <c r="V175" i="6"/>
  <c r="U175" i="6"/>
  <c r="T175" i="6"/>
  <c r="S175" i="6"/>
  <c r="R175" i="6"/>
  <c r="Q175" i="6"/>
  <c r="P175" i="6"/>
  <c r="O175" i="6"/>
  <c r="N175" i="6"/>
  <c r="M175" i="6"/>
  <c r="L175" i="6"/>
  <c r="K175" i="6"/>
  <c r="J175" i="6"/>
  <c r="I175" i="6"/>
  <c r="H175" i="6"/>
  <c r="G175" i="6"/>
  <c r="F175" i="6"/>
  <c r="E175" i="6"/>
  <c r="D175" i="6"/>
  <c r="C175" i="6"/>
  <c r="DE174" i="6"/>
  <c r="DD174" i="6"/>
  <c r="DC174" i="6"/>
  <c r="DB174" i="6"/>
  <c r="DA174" i="6"/>
  <c r="CZ174" i="6"/>
  <c r="CY174" i="6"/>
  <c r="CX174" i="6"/>
  <c r="CW174" i="6"/>
  <c r="CV174" i="6"/>
  <c r="CU174" i="6"/>
  <c r="CT174" i="6"/>
  <c r="CS174" i="6"/>
  <c r="CR174" i="6"/>
  <c r="CQ174" i="6"/>
  <c r="CP174" i="6"/>
  <c r="CO174" i="6"/>
  <c r="CN174" i="6"/>
  <c r="CM174" i="6"/>
  <c r="CL174" i="6"/>
  <c r="CK174" i="6"/>
  <c r="CJ174" i="6"/>
  <c r="CI174" i="6"/>
  <c r="CH174" i="6"/>
  <c r="CG174" i="6"/>
  <c r="CF174" i="6"/>
  <c r="CE174" i="6"/>
  <c r="CD174" i="6"/>
  <c r="CC174" i="6"/>
  <c r="CB174" i="6"/>
  <c r="CA174" i="6"/>
  <c r="BZ174" i="6"/>
  <c r="BY174" i="6"/>
  <c r="BX174" i="6"/>
  <c r="BW174" i="6"/>
  <c r="BV174" i="6"/>
  <c r="BU174" i="6"/>
  <c r="BT174" i="6"/>
  <c r="BS174" i="6"/>
  <c r="BR174" i="6"/>
  <c r="BQ174" i="6"/>
  <c r="BP174" i="6"/>
  <c r="BO174" i="6"/>
  <c r="BN174" i="6"/>
  <c r="BM174" i="6"/>
  <c r="BL174" i="6"/>
  <c r="BK174" i="6"/>
  <c r="BJ174" i="6"/>
  <c r="BI174" i="6"/>
  <c r="BH174" i="6"/>
  <c r="DH175" i="6" s="1"/>
  <c r="AZ174" i="6"/>
  <c r="AY174" i="6"/>
  <c r="AX174" i="6"/>
  <c r="AW174" i="6"/>
  <c r="AV174" i="6"/>
  <c r="AU174" i="6"/>
  <c r="AT174" i="6"/>
  <c r="AS174" i="6"/>
  <c r="AR174" i="6"/>
  <c r="AQ174" i="6"/>
  <c r="AP174" i="6"/>
  <c r="AO174" i="6"/>
  <c r="AN174" i="6"/>
  <c r="AM174" i="6"/>
  <c r="AL174" i="6"/>
  <c r="AK174" i="6"/>
  <c r="AJ174" i="6"/>
  <c r="AI174" i="6"/>
  <c r="AH174" i="6"/>
  <c r="AG174" i="6"/>
  <c r="AF174" i="6"/>
  <c r="AE174" i="6"/>
  <c r="AD174" i="6"/>
  <c r="AC174" i="6"/>
  <c r="AB174" i="6"/>
  <c r="AA174" i="6"/>
  <c r="Z174" i="6"/>
  <c r="Y174" i="6"/>
  <c r="X174" i="6"/>
  <c r="W174" i="6"/>
  <c r="V174" i="6"/>
  <c r="U174" i="6"/>
  <c r="T174" i="6"/>
  <c r="S174" i="6"/>
  <c r="R174" i="6"/>
  <c r="Q174" i="6"/>
  <c r="P174" i="6"/>
  <c r="O174" i="6"/>
  <c r="N174" i="6"/>
  <c r="M174" i="6"/>
  <c r="L174" i="6"/>
  <c r="K174" i="6"/>
  <c r="J174" i="6"/>
  <c r="I174" i="6"/>
  <c r="H174" i="6"/>
  <c r="G174" i="6"/>
  <c r="F174" i="6"/>
  <c r="E174" i="6"/>
  <c r="D174" i="6"/>
  <c r="C174" i="6"/>
  <c r="DE173" i="6"/>
  <c r="DD173" i="6"/>
  <c r="DC173" i="6"/>
  <c r="DB173" i="6"/>
  <c r="DA173" i="6"/>
  <c r="CZ173" i="6"/>
  <c r="CY173" i="6"/>
  <c r="CX173" i="6"/>
  <c r="CW173" i="6"/>
  <c r="CV173" i="6"/>
  <c r="CU173" i="6"/>
  <c r="CT173" i="6"/>
  <c r="CS173" i="6"/>
  <c r="CR173" i="6"/>
  <c r="CQ173" i="6"/>
  <c r="CP173" i="6"/>
  <c r="CO173" i="6"/>
  <c r="CN173" i="6"/>
  <c r="CM173" i="6"/>
  <c r="CL173" i="6"/>
  <c r="CK173" i="6"/>
  <c r="CJ173" i="6"/>
  <c r="CI173" i="6"/>
  <c r="CH173" i="6"/>
  <c r="CG173" i="6"/>
  <c r="CF173" i="6"/>
  <c r="CE173" i="6"/>
  <c r="CD173" i="6"/>
  <c r="CC173" i="6"/>
  <c r="CB173" i="6"/>
  <c r="CA173" i="6"/>
  <c r="BZ173" i="6"/>
  <c r="BY173" i="6"/>
  <c r="BX173" i="6"/>
  <c r="BW173" i="6"/>
  <c r="BV173" i="6"/>
  <c r="BU173" i="6"/>
  <c r="BT173" i="6"/>
  <c r="BS173" i="6"/>
  <c r="BR173" i="6"/>
  <c r="BQ173" i="6"/>
  <c r="BP173" i="6"/>
  <c r="BO173" i="6"/>
  <c r="BN173" i="6"/>
  <c r="BM173" i="6"/>
  <c r="BL173" i="6"/>
  <c r="BK173" i="6"/>
  <c r="BJ173" i="6"/>
  <c r="BI173" i="6"/>
  <c r="BH173" i="6"/>
  <c r="DH174" i="6" s="1"/>
  <c r="AZ173" i="6"/>
  <c r="AY173" i="6"/>
  <c r="AX173" i="6"/>
  <c r="AW173" i="6"/>
  <c r="AV173" i="6"/>
  <c r="AU173" i="6"/>
  <c r="AT173" i="6"/>
  <c r="AS173" i="6"/>
  <c r="AR173" i="6"/>
  <c r="AQ173" i="6"/>
  <c r="AP173" i="6"/>
  <c r="AO173" i="6"/>
  <c r="AN173" i="6"/>
  <c r="AM173" i="6"/>
  <c r="AL173" i="6"/>
  <c r="AK173" i="6"/>
  <c r="AJ173" i="6"/>
  <c r="AI173" i="6"/>
  <c r="AH173" i="6"/>
  <c r="AG173" i="6"/>
  <c r="AF173" i="6"/>
  <c r="AE173" i="6"/>
  <c r="AD173" i="6"/>
  <c r="AC173" i="6"/>
  <c r="AB173" i="6"/>
  <c r="AA173" i="6"/>
  <c r="Z173" i="6"/>
  <c r="Y173" i="6"/>
  <c r="X173" i="6"/>
  <c r="W173" i="6"/>
  <c r="V173" i="6"/>
  <c r="U173" i="6"/>
  <c r="T173" i="6"/>
  <c r="S173" i="6"/>
  <c r="R173" i="6"/>
  <c r="Q173" i="6"/>
  <c r="P173" i="6"/>
  <c r="O173" i="6"/>
  <c r="N173" i="6"/>
  <c r="M173" i="6"/>
  <c r="L173" i="6"/>
  <c r="K173" i="6"/>
  <c r="J173" i="6"/>
  <c r="I173" i="6"/>
  <c r="H173" i="6"/>
  <c r="G173" i="6"/>
  <c r="F173" i="6"/>
  <c r="E173" i="6"/>
  <c r="D173" i="6"/>
  <c r="C173" i="6"/>
  <c r="DE172" i="6"/>
  <c r="DD172" i="6"/>
  <c r="DC172" i="6"/>
  <c r="DB172" i="6"/>
  <c r="DA172" i="6"/>
  <c r="CZ172" i="6"/>
  <c r="CY172" i="6"/>
  <c r="CX172" i="6"/>
  <c r="CW172" i="6"/>
  <c r="CV172" i="6"/>
  <c r="CU172" i="6"/>
  <c r="CT172" i="6"/>
  <c r="CS172" i="6"/>
  <c r="CR172" i="6"/>
  <c r="CQ172" i="6"/>
  <c r="CP172" i="6"/>
  <c r="CO172" i="6"/>
  <c r="CN172" i="6"/>
  <c r="CM172" i="6"/>
  <c r="CL172" i="6"/>
  <c r="CK172" i="6"/>
  <c r="CJ172" i="6"/>
  <c r="CI172" i="6"/>
  <c r="CH172" i="6"/>
  <c r="CG172" i="6"/>
  <c r="CF172" i="6"/>
  <c r="CE172" i="6"/>
  <c r="CD172" i="6"/>
  <c r="CC172" i="6"/>
  <c r="CB172" i="6"/>
  <c r="CA172" i="6"/>
  <c r="BZ172" i="6"/>
  <c r="BY172" i="6"/>
  <c r="BX172" i="6"/>
  <c r="BW172" i="6"/>
  <c r="BV172" i="6"/>
  <c r="BU172" i="6"/>
  <c r="BT172" i="6"/>
  <c r="BS172" i="6"/>
  <c r="BR172" i="6"/>
  <c r="BQ172" i="6"/>
  <c r="BP172" i="6"/>
  <c r="BO172" i="6"/>
  <c r="BN172" i="6"/>
  <c r="BM172" i="6"/>
  <c r="BL172" i="6"/>
  <c r="BK172" i="6"/>
  <c r="BJ172" i="6"/>
  <c r="BI172" i="6"/>
  <c r="BH172" i="6"/>
  <c r="DH173" i="6" s="1"/>
  <c r="AZ172" i="6"/>
  <c r="AY172" i="6"/>
  <c r="AX172" i="6"/>
  <c r="AW172" i="6"/>
  <c r="AV172" i="6"/>
  <c r="AU172" i="6"/>
  <c r="AT172" i="6"/>
  <c r="AS172" i="6"/>
  <c r="AR172" i="6"/>
  <c r="AQ172" i="6"/>
  <c r="AP172" i="6"/>
  <c r="AO172" i="6"/>
  <c r="AN172" i="6"/>
  <c r="AM172" i="6"/>
  <c r="AL172" i="6"/>
  <c r="AK172" i="6"/>
  <c r="AJ172" i="6"/>
  <c r="AI172" i="6"/>
  <c r="AH172" i="6"/>
  <c r="AG172" i="6"/>
  <c r="AF172" i="6"/>
  <c r="AE172" i="6"/>
  <c r="AD172" i="6"/>
  <c r="AC172" i="6"/>
  <c r="AB172" i="6"/>
  <c r="AA172" i="6"/>
  <c r="Z172" i="6"/>
  <c r="Y172" i="6"/>
  <c r="X172" i="6"/>
  <c r="W172" i="6"/>
  <c r="V172" i="6"/>
  <c r="U172" i="6"/>
  <c r="T172" i="6"/>
  <c r="S172" i="6"/>
  <c r="R172" i="6"/>
  <c r="Q172" i="6"/>
  <c r="P172" i="6"/>
  <c r="O172" i="6"/>
  <c r="N172" i="6"/>
  <c r="M172" i="6"/>
  <c r="L172" i="6"/>
  <c r="K172" i="6"/>
  <c r="J172" i="6"/>
  <c r="I172" i="6"/>
  <c r="H172" i="6"/>
  <c r="G172" i="6"/>
  <c r="F172" i="6"/>
  <c r="E172" i="6"/>
  <c r="D172" i="6"/>
  <c r="C172" i="6"/>
  <c r="DE171" i="6"/>
  <c r="DD171" i="6"/>
  <c r="DC171" i="6"/>
  <c r="DB171" i="6"/>
  <c r="DA171" i="6"/>
  <c r="CZ171" i="6"/>
  <c r="CY171" i="6"/>
  <c r="CX171" i="6"/>
  <c r="CW171" i="6"/>
  <c r="CV171" i="6"/>
  <c r="CU171" i="6"/>
  <c r="CT171" i="6"/>
  <c r="CS171" i="6"/>
  <c r="CR171" i="6"/>
  <c r="CQ171" i="6"/>
  <c r="CP171" i="6"/>
  <c r="CO171" i="6"/>
  <c r="CN171" i="6"/>
  <c r="CM171" i="6"/>
  <c r="CL171" i="6"/>
  <c r="CK171" i="6"/>
  <c r="CJ171" i="6"/>
  <c r="CI171" i="6"/>
  <c r="CH171" i="6"/>
  <c r="CG171" i="6"/>
  <c r="CF171" i="6"/>
  <c r="CE171" i="6"/>
  <c r="CD171" i="6"/>
  <c r="CC171" i="6"/>
  <c r="CB171" i="6"/>
  <c r="CA171" i="6"/>
  <c r="BZ171" i="6"/>
  <c r="BY171" i="6"/>
  <c r="BX171" i="6"/>
  <c r="BW171" i="6"/>
  <c r="BV171" i="6"/>
  <c r="BU171" i="6"/>
  <c r="BT171" i="6"/>
  <c r="BS171" i="6"/>
  <c r="BR171" i="6"/>
  <c r="BQ171" i="6"/>
  <c r="BP171" i="6"/>
  <c r="BO171" i="6"/>
  <c r="BN171" i="6"/>
  <c r="BM171" i="6"/>
  <c r="BL171" i="6"/>
  <c r="BK171" i="6"/>
  <c r="BJ171" i="6"/>
  <c r="BI171" i="6"/>
  <c r="BH171" i="6"/>
  <c r="DH172" i="6" s="1"/>
  <c r="AZ171" i="6"/>
  <c r="AY171" i="6"/>
  <c r="AX171" i="6"/>
  <c r="AW171" i="6"/>
  <c r="AV171" i="6"/>
  <c r="AU171" i="6"/>
  <c r="AT171" i="6"/>
  <c r="AS171" i="6"/>
  <c r="AR171" i="6"/>
  <c r="AQ171" i="6"/>
  <c r="AP171" i="6"/>
  <c r="AO171" i="6"/>
  <c r="AN171" i="6"/>
  <c r="AM171" i="6"/>
  <c r="AL171" i="6"/>
  <c r="AK171" i="6"/>
  <c r="AJ171" i="6"/>
  <c r="AI171" i="6"/>
  <c r="AH171" i="6"/>
  <c r="AG171" i="6"/>
  <c r="AF171" i="6"/>
  <c r="AE171" i="6"/>
  <c r="AD171" i="6"/>
  <c r="AC171" i="6"/>
  <c r="AB171" i="6"/>
  <c r="AA171" i="6"/>
  <c r="Z171" i="6"/>
  <c r="Y171" i="6"/>
  <c r="X171" i="6"/>
  <c r="W171" i="6"/>
  <c r="V171" i="6"/>
  <c r="U171" i="6"/>
  <c r="T171" i="6"/>
  <c r="S171" i="6"/>
  <c r="R171" i="6"/>
  <c r="Q171" i="6"/>
  <c r="P171" i="6"/>
  <c r="O171" i="6"/>
  <c r="N171" i="6"/>
  <c r="M171" i="6"/>
  <c r="L171" i="6"/>
  <c r="K171" i="6"/>
  <c r="J171" i="6"/>
  <c r="I171" i="6"/>
  <c r="H171" i="6"/>
  <c r="G171" i="6"/>
  <c r="F171" i="6"/>
  <c r="E171" i="6"/>
  <c r="D171" i="6"/>
  <c r="C171" i="6"/>
  <c r="DE170" i="6"/>
  <c r="DD170" i="6"/>
  <c r="DC170" i="6"/>
  <c r="DB170" i="6"/>
  <c r="DA170" i="6"/>
  <c r="CZ170" i="6"/>
  <c r="CY170" i="6"/>
  <c r="CX170" i="6"/>
  <c r="CW170" i="6"/>
  <c r="CV170" i="6"/>
  <c r="CU170" i="6"/>
  <c r="CT170" i="6"/>
  <c r="CS170" i="6"/>
  <c r="CR170" i="6"/>
  <c r="CQ170" i="6"/>
  <c r="CP170" i="6"/>
  <c r="CO170" i="6"/>
  <c r="CN170" i="6"/>
  <c r="CM170" i="6"/>
  <c r="CL170" i="6"/>
  <c r="CK170" i="6"/>
  <c r="CJ170" i="6"/>
  <c r="CI170" i="6"/>
  <c r="CH170" i="6"/>
  <c r="CG170" i="6"/>
  <c r="CF170" i="6"/>
  <c r="CE170" i="6"/>
  <c r="CD170" i="6"/>
  <c r="CC170" i="6"/>
  <c r="CB170" i="6"/>
  <c r="CA170" i="6"/>
  <c r="BZ170" i="6"/>
  <c r="BY170" i="6"/>
  <c r="BX170" i="6"/>
  <c r="BW170" i="6"/>
  <c r="BV170" i="6"/>
  <c r="BU170" i="6"/>
  <c r="BT170" i="6"/>
  <c r="BS170" i="6"/>
  <c r="BR170" i="6"/>
  <c r="BQ170" i="6"/>
  <c r="BP170" i="6"/>
  <c r="BO170" i="6"/>
  <c r="BN170" i="6"/>
  <c r="BM170" i="6"/>
  <c r="BL170" i="6"/>
  <c r="BK170" i="6"/>
  <c r="BJ170" i="6"/>
  <c r="BI170" i="6"/>
  <c r="BH170" i="6"/>
  <c r="DH171" i="6" s="1"/>
  <c r="AZ170" i="6"/>
  <c r="AY170" i="6"/>
  <c r="AX170" i="6"/>
  <c r="AW170" i="6"/>
  <c r="AV170" i="6"/>
  <c r="AU170" i="6"/>
  <c r="AT170" i="6"/>
  <c r="AS170" i="6"/>
  <c r="AR170" i="6"/>
  <c r="AQ170" i="6"/>
  <c r="AP170" i="6"/>
  <c r="AO170" i="6"/>
  <c r="AN170" i="6"/>
  <c r="AM170" i="6"/>
  <c r="AL170" i="6"/>
  <c r="AK170" i="6"/>
  <c r="AJ170" i="6"/>
  <c r="AI170" i="6"/>
  <c r="AH170" i="6"/>
  <c r="AG170" i="6"/>
  <c r="AF170" i="6"/>
  <c r="AE170" i="6"/>
  <c r="AD170" i="6"/>
  <c r="AC170" i="6"/>
  <c r="AB170" i="6"/>
  <c r="AA170" i="6"/>
  <c r="Z170" i="6"/>
  <c r="Y170" i="6"/>
  <c r="X170" i="6"/>
  <c r="W170" i="6"/>
  <c r="V170" i="6"/>
  <c r="U170" i="6"/>
  <c r="T170" i="6"/>
  <c r="S170" i="6"/>
  <c r="R170" i="6"/>
  <c r="Q170" i="6"/>
  <c r="P170" i="6"/>
  <c r="O170" i="6"/>
  <c r="N170" i="6"/>
  <c r="M170" i="6"/>
  <c r="L170" i="6"/>
  <c r="K170" i="6"/>
  <c r="J170" i="6"/>
  <c r="I170" i="6"/>
  <c r="H170" i="6"/>
  <c r="G170" i="6"/>
  <c r="F170" i="6"/>
  <c r="E170" i="6"/>
  <c r="D170" i="6"/>
  <c r="C170" i="6"/>
  <c r="DI169" i="6"/>
  <c r="DH169" i="6"/>
  <c r="DE169" i="6"/>
  <c r="DD169" i="6"/>
  <c r="DC169" i="6"/>
  <c r="DB169" i="6"/>
  <c r="DA169" i="6"/>
  <c r="CZ169" i="6"/>
  <c r="CY169" i="6"/>
  <c r="CX169" i="6"/>
  <c r="CW169" i="6"/>
  <c r="CV169" i="6"/>
  <c r="CU169" i="6"/>
  <c r="CT169" i="6"/>
  <c r="CS169" i="6"/>
  <c r="CR169" i="6"/>
  <c r="CQ169" i="6"/>
  <c r="CP169" i="6"/>
  <c r="CO169" i="6"/>
  <c r="CN169" i="6"/>
  <c r="CM169" i="6"/>
  <c r="CL169" i="6"/>
  <c r="CK169" i="6"/>
  <c r="CJ169" i="6"/>
  <c r="CI169" i="6"/>
  <c r="CH169" i="6"/>
  <c r="CG169" i="6"/>
  <c r="CF169" i="6"/>
  <c r="CE169" i="6"/>
  <c r="CD169" i="6"/>
  <c r="CC169" i="6"/>
  <c r="CB169" i="6"/>
  <c r="CA169" i="6"/>
  <c r="BZ169" i="6"/>
  <c r="BY169" i="6"/>
  <c r="BX169" i="6"/>
  <c r="BW169" i="6"/>
  <c r="BV169" i="6"/>
  <c r="BU169" i="6"/>
  <c r="BT169" i="6"/>
  <c r="BS169" i="6"/>
  <c r="BR169" i="6"/>
  <c r="BQ169" i="6"/>
  <c r="BP169" i="6"/>
  <c r="BO169" i="6"/>
  <c r="BN169" i="6"/>
  <c r="BM169" i="6"/>
  <c r="BL169" i="6"/>
  <c r="BK169" i="6"/>
  <c r="BJ169" i="6"/>
  <c r="BI169" i="6"/>
  <c r="BH169" i="6"/>
  <c r="BD169" i="6"/>
  <c r="BC169" i="6"/>
  <c r="AZ169" i="6"/>
  <c r="AY169" i="6"/>
  <c r="AX169" i="6"/>
  <c r="AW169" i="6"/>
  <c r="AV169" i="6"/>
  <c r="AU169" i="6"/>
  <c r="AT169" i="6"/>
  <c r="AS169" i="6"/>
  <c r="AR169" i="6"/>
  <c r="AQ169" i="6"/>
  <c r="AP169" i="6"/>
  <c r="AO169" i="6"/>
  <c r="AN169" i="6"/>
  <c r="AM169" i="6"/>
  <c r="AL169" i="6"/>
  <c r="AK169" i="6"/>
  <c r="AJ169" i="6"/>
  <c r="AI169" i="6"/>
  <c r="AH169" i="6"/>
  <c r="AG169" i="6"/>
  <c r="AF169" i="6"/>
  <c r="AE169" i="6"/>
  <c r="AD169" i="6"/>
  <c r="AC169" i="6"/>
  <c r="AB169" i="6"/>
  <c r="AA169" i="6"/>
  <c r="Z169" i="6"/>
  <c r="Y169" i="6"/>
  <c r="X169" i="6"/>
  <c r="W169" i="6"/>
  <c r="V169" i="6"/>
  <c r="U169" i="6"/>
  <c r="T169" i="6"/>
  <c r="S169" i="6"/>
  <c r="R169" i="6"/>
  <c r="Q169" i="6"/>
  <c r="P169" i="6"/>
  <c r="O169" i="6"/>
  <c r="N169" i="6"/>
  <c r="M169" i="6"/>
  <c r="L169" i="6"/>
  <c r="K169" i="6"/>
  <c r="J169" i="6"/>
  <c r="I169" i="6"/>
  <c r="H169" i="6"/>
  <c r="G169" i="6"/>
  <c r="F169" i="6"/>
  <c r="E169" i="6"/>
  <c r="D169" i="6"/>
  <c r="C169" i="6"/>
  <c r="FM109" i="6"/>
  <c r="FK109" i="6"/>
  <c r="FJ109" i="6"/>
  <c r="FI109" i="6"/>
  <c r="FH109" i="6"/>
  <c r="FG109" i="6"/>
  <c r="FF109" i="6"/>
  <c r="FE109" i="6"/>
  <c r="FD109" i="6"/>
  <c r="FC109" i="6"/>
  <c r="FB109" i="6"/>
  <c r="FA109" i="6"/>
  <c r="EZ109" i="6"/>
  <c r="EY109" i="6"/>
  <c r="EX109" i="6"/>
  <c r="EW109" i="6"/>
  <c r="EV109" i="6"/>
  <c r="EU109" i="6"/>
  <c r="ET109" i="6"/>
  <c r="ES109" i="6"/>
  <c r="ER109" i="6"/>
  <c r="EQ109" i="6"/>
  <c r="EP109" i="6"/>
  <c r="EO109" i="6"/>
  <c r="EN109" i="6"/>
  <c r="EM109" i="6"/>
  <c r="EL109" i="6"/>
  <c r="EK109" i="6"/>
  <c r="EJ109" i="6"/>
  <c r="EI109" i="6"/>
  <c r="EH109" i="6"/>
  <c r="EG109" i="6"/>
  <c r="EF109" i="6"/>
  <c r="EE109" i="6"/>
  <c r="ED109" i="6"/>
  <c r="EC109" i="6"/>
  <c r="EB109" i="6"/>
  <c r="EA109" i="6"/>
  <c r="DZ109" i="6"/>
  <c r="DY109" i="6"/>
  <c r="DX109" i="6"/>
  <c r="DW109" i="6"/>
  <c r="DV109" i="6"/>
  <c r="DU109" i="6"/>
  <c r="DT109" i="6"/>
  <c r="DS109" i="6"/>
  <c r="DR109" i="6"/>
  <c r="DQ109" i="6"/>
  <c r="DP109" i="6"/>
  <c r="DO109" i="6"/>
  <c r="DN109" i="6"/>
  <c r="DM109" i="6"/>
  <c r="DE109" i="6"/>
  <c r="DD109" i="6"/>
  <c r="DC109" i="6"/>
  <c r="DB109" i="6"/>
  <c r="DA109" i="6"/>
  <c r="CZ109" i="6"/>
  <c r="CY109" i="6"/>
  <c r="CX109" i="6"/>
  <c r="CW109" i="6"/>
  <c r="CV109" i="6"/>
  <c r="CU109" i="6"/>
  <c r="CT109" i="6"/>
  <c r="CS109" i="6"/>
  <c r="CR109" i="6"/>
  <c r="CQ109" i="6"/>
  <c r="CP109" i="6"/>
  <c r="CO109" i="6"/>
  <c r="CN109" i="6"/>
  <c r="CM109" i="6"/>
  <c r="CL109" i="6"/>
  <c r="CK109" i="6"/>
  <c r="CJ109" i="6"/>
  <c r="CI109" i="6"/>
  <c r="CH109" i="6"/>
  <c r="CG109" i="6"/>
  <c r="CF109" i="6"/>
  <c r="CE109" i="6"/>
  <c r="CD109" i="6"/>
  <c r="CC109" i="6"/>
  <c r="CB109" i="6"/>
  <c r="CA109" i="6"/>
  <c r="BZ109" i="6"/>
  <c r="BY109" i="6"/>
  <c r="BX109" i="6"/>
  <c r="BW109" i="6"/>
  <c r="BV109" i="6"/>
  <c r="BU109" i="6"/>
  <c r="BT109" i="6"/>
  <c r="BS109" i="6"/>
  <c r="BR109" i="6"/>
  <c r="BQ109" i="6"/>
  <c r="BP109" i="6"/>
  <c r="BO109" i="6"/>
  <c r="BN109" i="6"/>
  <c r="BM109" i="6"/>
  <c r="BL109" i="6"/>
  <c r="BK109" i="6"/>
  <c r="BJ109" i="6"/>
  <c r="BI109" i="6"/>
  <c r="BH109" i="6"/>
  <c r="AZ109" i="6"/>
  <c r="AY109" i="6"/>
  <c r="AX109" i="6"/>
  <c r="AW109" i="6"/>
  <c r="AV109" i="6"/>
  <c r="AU109" i="6"/>
  <c r="AT109" i="6"/>
  <c r="AS109" i="6"/>
  <c r="AR109" i="6"/>
  <c r="AQ109" i="6"/>
  <c r="AP109" i="6"/>
  <c r="AO109" i="6"/>
  <c r="AN109" i="6"/>
  <c r="AM109" i="6"/>
  <c r="AL109" i="6"/>
  <c r="AK109" i="6"/>
  <c r="AJ109" i="6"/>
  <c r="AI109" i="6"/>
  <c r="AH109" i="6"/>
  <c r="AG109" i="6"/>
  <c r="AF109" i="6"/>
  <c r="AE109" i="6"/>
  <c r="AD109" i="6"/>
  <c r="AC109" i="6"/>
  <c r="AB109" i="6"/>
  <c r="AA109" i="6"/>
  <c r="Z109" i="6"/>
  <c r="Y109" i="6"/>
  <c r="X109" i="6"/>
  <c r="W109" i="6"/>
  <c r="V109" i="6"/>
  <c r="U109" i="6"/>
  <c r="T109" i="6"/>
  <c r="S109" i="6"/>
  <c r="R109" i="6"/>
  <c r="Q109" i="6"/>
  <c r="P109" i="6"/>
  <c r="O109" i="6"/>
  <c r="N109" i="6"/>
  <c r="M109" i="6"/>
  <c r="L109" i="6"/>
  <c r="K109" i="6"/>
  <c r="J109" i="6"/>
  <c r="I109" i="6"/>
  <c r="H109" i="6"/>
  <c r="G109" i="6"/>
  <c r="F109" i="6"/>
  <c r="E109" i="6"/>
  <c r="D109" i="6"/>
  <c r="C109" i="6"/>
  <c r="BC110" i="6" s="1"/>
  <c r="FK108" i="6"/>
  <c r="FJ108" i="6"/>
  <c r="FI108" i="6"/>
  <c r="FH108" i="6"/>
  <c r="FG108" i="6"/>
  <c r="FF108" i="6"/>
  <c r="FE108" i="6"/>
  <c r="FD108" i="6"/>
  <c r="FC108" i="6"/>
  <c r="FB108" i="6"/>
  <c r="FA108" i="6"/>
  <c r="EZ108" i="6"/>
  <c r="EY108" i="6"/>
  <c r="EX108" i="6"/>
  <c r="EW108" i="6"/>
  <c r="EV108" i="6"/>
  <c r="EU108" i="6"/>
  <c r="ET108" i="6"/>
  <c r="ES108" i="6"/>
  <c r="ER108" i="6"/>
  <c r="EQ108" i="6"/>
  <c r="EP108" i="6"/>
  <c r="EO108" i="6"/>
  <c r="EN108" i="6"/>
  <c r="EM108" i="6"/>
  <c r="EL108" i="6"/>
  <c r="EK108" i="6"/>
  <c r="EJ108" i="6"/>
  <c r="EI108" i="6"/>
  <c r="EH108" i="6"/>
  <c r="EG108" i="6"/>
  <c r="EF108" i="6"/>
  <c r="EE108" i="6"/>
  <c r="ED108" i="6"/>
  <c r="EC108" i="6"/>
  <c r="EB108" i="6"/>
  <c r="EA108" i="6"/>
  <c r="DZ108" i="6"/>
  <c r="DY108" i="6"/>
  <c r="DX108" i="6"/>
  <c r="DW108" i="6"/>
  <c r="DV108" i="6"/>
  <c r="DU108" i="6"/>
  <c r="DT108" i="6"/>
  <c r="DS108" i="6"/>
  <c r="DR108" i="6"/>
  <c r="DQ108" i="6"/>
  <c r="DP108" i="6"/>
  <c r="DO108" i="6"/>
  <c r="DN108" i="6"/>
  <c r="DM108" i="6"/>
  <c r="DE108" i="6"/>
  <c r="DD108" i="6"/>
  <c r="DC108" i="6"/>
  <c r="DB108" i="6"/>
  <c r="DA108" i="6"/>
  <c r="CZ108" i="6"/>
  <c r="CY108" i="6"/>
  <c r="CX108" i="6"/>
  <c r="CW108" i="6"/>
  <c r="CV108" i="6"/>
  <c r="CU108" i="6"/>
  <c r="CT108" i="6"/>
  <c r="CS108" i="6"/>
  <c r="CR108" i="6"/>
  <c r="CQ108" i="6"/>
  <c r="CP108" i="6"/>
  <c r="CO108" i="6"/>
  <c r="CN108" i="6"/>
  <c r="CM108" i="6"/>
  <c r="CL108" i="6"/>
  <c r="CK108" i="6"/>
  <c r="CJ108" i="6"/>
  <c r="CI108" i="6"/>
  <c r="CH108" i="6"/>
  <c r="CG108" i="6"/>
  <c r="CF108" i="6"/>
  <c r="CE108" i="6"/>
  <c r="CD108" i="6"/>
  <c r="CC108" i="6"/>
  <c r="CB108" i="6"/>
  <c r="CA108" i="6"/>
  <c r="BZ108" i="6"/>
  <c r="BY108" i="6"/>
  <c r="BX108" i="6"/>
  <c r="BW108" i="6"/>
  <c r="BV108" i="6"/>
  <c r="BU108" i="6"/>
  <c r="BT108" i="6"/>
  <c r="BS108" i="6"/>
  <c r="BR108" i="6"/>
  <c r="BQ108" i="6"/>
  <c r="BP108" i="6"/>
  <c r="BO108" i="6"/>
  <c r="BN108" i="6"/>
  <c r="BM108" i="6"/>
  <c r="BL108" i="6"/>
  <c r="BK108" i="6"/>
  <c r="BJ108" i="6"/>
  <c r="BI108" i="6"/>
  <c r="BH108" i="6"/>
  <c r="DH109" i="6" s="1"/>
  <c r="AZ108" i="6"/>
  <c r="AY108" i="6"/>
  <c r="AX108" i="6"/>
  <c r="AW108" i="6"/>
  <c r="AV108" i="6"/>
  <c r="AU108" i="6"/>
  <c r="AT108" i="6"/>
  <c r="AS108" i="6"/>
  <c r="AR108" i="6"/>
  <c r="AQ108" i="6"/>
  <c r="AP108" i="6"/>
  <c r="AO108" i="6"/>
  <c r="AN108" i="6"/>
  <c r="AM108" i="6"/>
  <c r="AL108" i="6"/>
  <c r="AK108" i="6"/>
  <c r="AJ108" i="6"/>
  <c r="AI108" i="6"/>
  <c r="AH108" i="6"/>
  <c r="AG108" i="6"/>
  <c r="AF108" i="6"/>
  <c r="AE108" i="6"/>
  <c r="AD108" i="6"/>
  <c r="AC108" i="6"/>
  <c r="AB108" i="6"/>
  <c r="AA108" i="6"/>
  <c r="Z108" i="6"/>
  <c r="Y108" i="6"/>
  <c r="X108" i="6"/>
  <c r="W108" i="6"/>
  <c r="V108" i="6"/>
  <c r="U108" i="6"/>
  <c r="T108" i="6"/>
  <c r="S108" i="6"/>
  <c r="R108" i="6"/>
  <c r="Q108" i="6"/>
  <c r="P108" i="6"/>
  <c r="O108" i="6"/>
  <c r="N108" i="6"/>
  <c r="M108" i="6"/>
  <c r="L108" i="6"/>
  <c r="K108" i="6"/>
  <c r="J108" i="6"/>
  <c r="I108" i="6"/>
  <c r="H108" i="6"/>
  <c r="G108" i="6"/>
  <c r="F108" i="6"/>
  <c r="E108" i="6"/>
  <c r="D108" i="6"/>
  <c r="C108" i="6"/>
  <c r="FK107" i="6"/>
  <c r="FJ107" i="6"/>
  <c r="FI107" i="6"/>
  <c r="FH107" i="6"/>
  <c r="FG107" i="6"/>
  <c r="FF107" i="6"/>
  <c r="FE107" i="6"/>
  <c r="FD107" i="6"/>
  <c r="FC107" i="6"/>
  <c r="FB107" i="6"/>
  <c r="FA107" i="6"/>
  <c r="EZ107" i="6"/>
  <c r="EY107" i="6"/>
  <c r="EX107" i="6"/>
  <c r="EW107" i="6"/>
  <c r="EV107" i="6"/>
  <c r="EU107" i="6"/>
  <c r="ET107" i="6"/>
  <c r="ES107" i="6"/>
  <c r="ER107" i="6"/>
  <c r="EQ107" i="6"/>
  <c r="EP107" i="6"/>
  <c r="EO107" i="6"/>
  <c r="EN107" i="6"/>
  <c r="EM107" i="6"/>
  <c r="EL107" i="6"/>
  <c r="EK107" i="6"/>
  <c r="EJ107" i="6"/>
  <c r="EI107" i="6"/>
  <c r="EH107" i="6"/>
  <c r="EG107" i="6"/>
  <c r="EF107" i="6"/>
  <c r="EE107" i="6"/>
  <c r="ED107" i="6"/>
  <c r="EC107" i="6"/>
  <c r="EB107" i="6"/>
  <c r="EA107" i="6"/>
  <c r="DZ107" i="6"/>
  <c r="DY107" i="6"/>
  <c r="DX107" i="6"/>
  <c r="DW107" i="6"/>
  <c r="DV107" i="6"/>
  <c r="DU107" i="6"/>
  <c r="DT107" i="6"/>
  <c r="DS107" i="6"/>
  <c r="DR107" i="6"/>
  <c r="DQ107" i="6"/>
  <c r="DP107" i="6"/>
  <c r="DO107" i="6"/>
  <c r="DN107" i="6"/>
  <c r="DM107" i="6"/>
  <c r="DE107" i="6"/>
  <c r="DD107" i="6"/>
  <c r="DC107" i="6"/>
  <c r="DB107" i="6"/>
  <c r="DA107" i="6"/>
  <c r="CZ107" i="6"/>
  <c r="CY107" i="6"/>
  <c r="CX107" i="6"/>
  <c r="CW107" i="6"/>
  <c r="CV107" i="6"/>
  <c r="CU107" i="6"/>
  <c r="CT107" i="6"/>
  <c r="CS107" i="6"/>
  <c r="CR107" i="6"/>
  <c r="CQ107" i="6"/>
  <c r="CP107" i="6"/>
  <c r="CO107" i="6"/>
  <c r="CN107" i="6"/>
  <c r="CM107" i="6"/>
  <c r="CL107" i="6"/>
  <c r="CK107" i="6"/>
  <c r="CJ107" i="6"/>
  <c r="CI107" i="6"/>
  <c r="CH107" i="6"/>
  <c r="CG107" i="6"/>
  <c r="CF107" i="6"/>
  <c r="CE107" i="6"/>
  <c r="CD107" i="6"/>
  <c r="CC107" i="6"/>
  <c r="CB107" i="6"/>
  <c r="CA107" i="6"/>
  <c r="BZ107" i="6"/>
  <c r="BY107" i="6"/>
  <c r="BX107" i="6"/>
  <c r="BW107" i="6"/>
  <c r="BV107" i="6"/>
  <c r="BU107" i="6"/>
  <c r="BT107" i="6"/>
  <c r="BS107" i="6"/>
  <c r="BR107" i="6"/>
  <c r="BQ107" i="6"/>
  <c r="BP107" i="6"/>
  <c r="BO107" i="6"/>
  <c r="BN107" i="6"/>
  <c r="BM107" i="6"/>
  <c r="BL107" i="6"/>
  <c r="BK107" i="6"/>
  <c r="BJ107" i="6"/>
  <c r="BI107" i="6"/>
  <c r="BH107" i="6"/>
  <c r="DH108" i="6" s="1"/>
  <c r="AZ107" i="6"/>
  <c r="AY107" i="6"/>
  <c r="AX107" i="6"/>
  <c r="AW107" i="6"/>
  <c r="AV107" i="6"/>
  <c r="AU107" i="6"/>
  <c r="AT107" i="6"/>
  <c r="AS107" i="6"/>
  <c r="AR107" i="6"/>
  <c r="AQ107" i="6"/>
  <c r="AP107" i="6"/>
  <c r="AO107" i="6"/>
  <c r="AN107" i="6"/>
  <c r="AM107" i="6"/>
  <c r="AL107" i="6"/>
  <c r="AK107" i="6"/>
  <c r="AJ107" i="6"/>
  <c r="AI107" i="6"/>
  <c r="AH107" i="6"/>
  <c r="AG107" i="6"/>
  <c r="AF107" i="6"/>
  <c r="AE107" i="6"/>
  <c r="AD107" i="6"/>
  <c r="AC107" i="6"/>
  <c r="AB107" i="6"/>
  <c r="AA107" i="6"/>
  <c r="Z107" i="6"/>
  <c r="Y107" i="6"/>
  <c r="X107" i="6"/>
  <c r="W107" i="6"/>
  <c r="V107" i="6"/>
  <c r="U107" i="6"/>
  <c r="T107" i="6"/>
  <c r="S107" i="6"/>
  <c r="R107" i="6"/>
  <c r="Q107" i="6"/>
  <c r="P107" i="6"/>
  <c r="O107" i="6"/>
  <c r="N107" i="6"/>
  <c r="M107" i="6"/>
  <c r="L107" i="6"/>
  <c r="K107" i="6"/>
  <c r="J107" i="6"/>
  <c r="I107" i="6"/>
  <c r="H107" i="6"/>
  <c r="G107" i="6"/>
  <c r="F107" i="6"/>
  <c r="E107" i="6"/>
  <c r="D107" i="6"/>
  <c r="C107" i="6"/>
  <c r="FK106" i="6"/>
  <c r="FJ106" i="6"/>
  <c r="FI106" i="6"/>
  <c r="FH106" i="6"/>
  <c r="FG106" i="6"/>
  <c r="FF106" i="6"/>
  <c r="FE106" i="6"/>
  <c r="FD106" i="6"/>
  <c r="FC106" i="6"/>
  <c r="FB106" i="6"/>
  <c r="FA106" i="6"/>
  <c r="EZ106" i="6"/>
  <c r="EY106" i="6"/>
  <c r="EX106" i="6"/>
  <c r="EW106" i="6"/>
  <c r="EV106" i="6"/>
  <c r="EU106" i="6"/>
  <c r="ET106" i="6"/>
  <c r="ES106" i="6"/>
  <c r="ER106" i="6"/>
  <c r="EQ106" i="6"/>
  <c r="EP106" i="6"/>
  <c r="EO106" i="6"/>
  <c r="EN106" i="6"/>
  <c r="EM106" i="6"/>
  <c r="EL106" i="6"/>
  <c r="EK106" i="6"/>
  <c r="EJ106" i="6"/>
  <c r="EI106" i="6"/>
  <c r="EH106" i="6"/>
  <c r="EG106" i="6"/>
  <c r="EF106" i="6"/>
  <c r="EE106" i="6"/>
  <c r="ED106" i="6"/>
  <c r="EC106" i="6"/>
  <c r="EB106" i="6"/>
  <c r="EA106" i="6"/>
  <c r="DZ106" i="6"/>
  <c r="DY106" i="6"/>
  <c r="DX106" i="6"/>
  <c r="DW106" i="6"/>
  <c r="DV106" i="6"/>
  <c r="DU106" i="6"/>
  <c r="DT106" i="6"/>
  <c r="DS106" i="6"/>
  <c r="DR106" i="6"/>
  <c r="DQ106" i="6"/>
  <c r="DP106" i="6"/>
  <c r="DO106" i="6"/>
  <c r="DN106" i="6"/>
  <c r="DM106" i="6"/>
  <c r="DH106" i="6"/>
  <c r="DE106" i="6"/>
  <c r="DD106" i="6"/>
  <c r="DC106" i="6"/>
  <c r="DB106" i="6"/>
  <c r="DA106" i="6"/>
  <c r="CZ106" i="6"/>
  <c r="CY106" i="6"/>
  <c r="CX106" i="6"/>
  <c r="CW106" i="6"/>
  <c r="CV106" i="6"/>
  <c r="CU106" i="6"/>
  <c r="CT106" i="6"/>
  <c r="CS106" i="6"/>
  <c r="CR106" i="6"/>
  <c r="CQ106" i="6"/>
  <c r="CP106" i="6"/>
  <c r="CO106" i="6"/>
  <c r="CN106" i="6"/>
  <c r="CM106" i="6"/>
  <c r="CL106" i="6"/>
  <c r="CK106" i="6"/>
  <c r="CJ106" i="6"/>
  <c r="CI106" i="6"/>
  <c r="CH106" i="6"/>
  <c r="CG106" i="6"/>
  <c r="CF106" i="6"/>
  <c r="CE106" i="6"/>
  <c r="CD106" i="6"/>
  <c r="CC106" i="6"/>
  <c r="CB106" i="6"/>
  <c r="CA106" i="6"/>
  <c r="BZ106" i="6"/>
  <c r="BY106" i="6"/>
  <c r="BX106" i="6"/>
  <c r="BW106" i="6"/>
  <c r="BV106" i="6"/>
  <c r="BU106" i="6"/>
  <c r="BT106" i="6"/>
  <c r="BS106" i="6"/>
  <c r="BR106" i="6"/>
  <c r="BQ106" i="6"/>
  <c r="BP106" i="6"/>
  <c r="BO106" i="6"/>
  <c r="BN106" i="6"/>
  <c r="BM106" i="6"/>
  <c r="BL106" i="6"/>
  <c r="BK106" i="6"/>
  <c r="BJ106" i="6"/>
  <c r="DH107" i="6" s="1"/>
  <c r="BI106" i="6"/>
  <c r="BH106" i="6"/>
  <c r="BC106" i="6"/>
  <c r="AZ106" i="6"/>
  <c r="AY106" i="6"/>
  <c r="AX106" i="6"/>
  <c r="AW106" i="6"/>
  <c r="AV106" i="6"/>
  <c r="AU106" i="6"/>
  <c r="AT106" i="6"/>
  <c r="AS106" i="6"/>
  <c r="AR106" i="6"/>
  <c r="AQ106" i="6"/>
  <c r="AP106" i="6"/>
  <c r="AO106" i="6"/>
  <c r="AN106" i="6"/>
  <c r="AM106" i="6"/>
  <c r="AL106" i="6"/>
  <c r="AK106" i="6"/>
  <c r="AJ106" i="6"/>
  <c r="AI106" i="6"/>
  <c r="AH106" i="6"/>
  <c r="AG106" i="6"/>
  <c r="AF106" i="6"/>
  <c r="AE106" i="6"/>
  <c r="AD106" i="6"/>
  <c r="AC106" i="6"/>
  <c r="AB106" i="6"/>
  <c r="AA106" i="6"/>
  <c r="Z106" i="6"/>
  <c r="Y106" i="6"/>
  <c r="X106" i="6"/>
  <c r="W106" i="6"/>
  <c r="V106" i="6"/>
  <c r="U106" i="6"/>
  <c r="T106" i="6"/>
  <c r="S106" i="6"/>
  <c r="R106" i="6"/>
  <c r="Q106" i="6"/>
  <c r="P106" i="6"/>
  <c r="O106" i="6"/>
  <c r="N106" i="6"/>
  <c r="M106" i="6"/>
  <c r="L106" i="6"/>
  <c r="K106" i="6"/>
  <c r="J106" i="6"/>
  <c r="I106" i="6"/>
  <c r="H106" i="6"/>
  <c r="G106" i="6"/>
  <c r="F106" i="6"/>
  <c r="E106" i="6"/>
  <c r="BC107" i="6" s="1"/>
  <c r="D106" i="6"/>
  <c r="C106" i="6"/>
  <c r="FM105" i="6"/>
  <c r="FK105" i="6"/>
  <c r="FJ105" i="6"/>
  <c r="FI105" i="6"/>
  <c r="FH105" i="6"/>
  <c r="FG105" i="6"/>
  <c r="FF105" i="6"/>
  <c r="FE105" i="6"/>
  <c r="FD105" i="6"/>
  <c r="FC105" i="6"/>
  <c r="FB105" i="6"/>
  <c r="FA105" i="6"/>
  <c r="EZ105" i="6"/>
  <c r="EY105" i="6"/>
  <c r="EX105" i="6"/>
  <c r="EW105" i="6"/>
  <c r="EV105" i="6"/>
  <c r="EU105" i="6"/>
  <c r="ET105" i="6"/>
  <c r="ES105" i="6"/>
  <c r="ER105" i="6"/>
  <c r="EQ105" i="6"/>
  <c r="EP105" i="6"/>
  <c r="EO105" i="6"/>
  <c r="EN105" i="6"/>
  <c r="EM105" i="6"/>
  <c r="EL105" i="6"/>
  <c r="EK105" i="6"/>
  <c r="EJ105" i="6"/>
  <c r="EI105" i="6"/>
  <c r="EH105" i="6"/>
  <c r="EG105" i="6"/>
  <c r="EF105" i="6"/>
  <c r="EE105" i="6"/>
  <c r="ED105" i="6"/>
  <c r="EC105" i="6"/>
  <c r="EB105" i="6"/>
  <c r="EA105" i="6"/>
  <c r="DZ105" i="6"/>
  <c r="DY105" i="6"/>
  <c r="DX105" i="6"/>
  <c r="DW105" i="6"/>
  <c r="DV105" i="6"/>
  <c r="DU105" i="6"/>
  <c r="DT105" i="6"/>
  <c r="DS105" i="6"/>
  <c r="DR105" i="6"/>
  <c r="DQ105" i="6"/>
  <c r="DP105" i="6"/>
  <c r="DO105" i="6"/>
  <c r="DN105" i="6"/>
  <c r="DM105" i="6"/>
  <c r="FM106" i="6" s="1"/>
  <c r="DE105" i="6"/>
  <c r="DD105" i="6"/>
  <c r="DC105" i="6"/>
  <c r="DB105" i="6"/>
  <c r="DA105" i="6"/>
  <c r="CZ105" i="6"/>
  <c r="CY105" i="6"/>
  <c r="CX105" i="6"/>
  <c r="CW105" i="6"/>
  <c r="CV105" i="6"/>
  <c r="CU105" i="6"/>
  <c r="CT105" i="6"/>
  <c r="CS105" i="6"/>
  <c r="CR105" i="6"/>
  <c r="CQ105" i="6"/>
  <c r="CP105" i="6"/>
  <c r="CO105" i="6"/>
  <c r="CN105" i="6"/>
  <c r="CM105" i="6"/>
  <c r="CL105" i="6"/>
  <c r="CK105" i="6"/>
  <c r="CJ105" i="6"/>
  <c r="CI105" i="6"/>
  <c r="CH105" i="6"/>
  <c r="CG105" i="6"/>
  <c r="CF105" i="6"/>
  <c r="CE105" i="6"/>
  <c r="CD105" i="6"/>
  <c r="CC105" i="6"/>
  <c r="CB105" i="6"/>
  <c r="CA105" i="6"/>
  <c r="BZ105" i="6"/>
  <c r="BY105" i="6"/>
  <c r="BX105" i="6"/>
  <c r="BW105" i="6"/>
  <c r="BV105" i="6"/>
  <c r="BU105" i="6"/>
  <c r="BT105" i="6"/>
  <c r="BS105" i="6"/>
  <c r="BR105" i="6"/>
  <c r="BQ105" i="6"/>
  <c r="BP105" i="6"/>
  <c r="BO105" i="6"/>
  <c r="BN105" i="6"/>
  <c r="BM105" i="6"/>
  <c r="BL105" i="6"/>
  <c r="BK105" i="6"/>
  <c r="BJ105" i="6"/>
  <c r="BI105" i="6"/>
  <c r="BH105" i="6"/>
  <c r="AZ105" i="6"/>
  <c r="AY105" i="6"/>
  <c r="AX105" i="6"/>
  <c r="AW105" i="6"/>
  <c r="AV105" i="6"/>
  <c r="AU105" i="6"/>
  <c r="AT105" i="6"/>
  <c r="AS105" i="6"/>
  <c r="AR105" i="6"/>
  <c r="AQ105" i="6"/>
  <c r="AP105" i="6"/>
  <c r="AO105" i="6"/>
  <c r="AN105" i="6"/>
  <c r="AM105" i="6"/>
  <c r="AL105" i="6"/>
  <c r="AK105" i="6"/>
  <c r="AJ105" i="6"/>
  <c r="AI105" i="6"/>
  <c r="AH105" i="6"/>
  <c r="AG105" i="6"/>
  <c r="AF105" i="6"/>
  <c r="AE105" i="6"/>
  <c r="AD105" i="6"/>
  <c r="AC105" i="6"/>
  <c r="AB105" i="6"/>
  <c r="AA105" i="6"/>
  <c r="Z105" i="6"/>
  <c r="Y105" i="6"/>
  <c r="X105" i="6"/>
  <c r="W105" i="6"/>
  <c r="V105" i="6"/>
  <c r="U105" i="6"/>
  <c r="T105" i="6"/>
  <c r="S105" i="6"/>
  <c r="R105" i="6"/>
  <c r="Q105" i="6"/>
  <c r="P105" i="6"/>
  <c r="O105" i="6"/>
  <c r="N105" i="6"/>
  <c r="M105" i="6"/>
  <c r="L105" i="6"/>
  <c r="K105" i="6"/>
  <c r="J105" i="6"/>
  <c r="I105" i="6"/>
  <c r="H105" i="6"/>
  <c r="G105" i="6"/>
  <c r="F105" i="6"/>
  <c r="E105" i="6"/>
  <c r="D105" i="6"/>
  <c r="C105" i="6"/>
  <c r="FK104" i="6"/>
  <c r="FJ104" i="6"/>
  <c r="FI104" i="6"/>
  <c r="FH104" i="6"/>
  <c r="FG104" i="6"/>
  <c r="FF104" i="6"/>
  <c r="FE104" i="6"/>
  <c r="FD104" i="6"/>
  <c r="FC104" i="6"/>
  <c r="FB104" i="6"/>
  <c r="FA104" i="6"/>
  <c r="EZ104" i="6"/>
  <c r="EY104" i="6"/>
  <c r="EX104" i="6"/>
  <c r="EW104" i="6"/>
  <c r="EV104" i="6"/>
  <c r="EU104" i="6"/>
  <c r="ET104" i="6"/>
  <c r="ES104" i="6"/>
  <c r="ER104" i="6"/>
  <c r="EQ104" i="6"/>
  <c r="EP104" i="6"/>
  <c r="EO104" i="6"/>
  <c r="EN104" i="6"/>
  <c r="EM104" i="6"/>
  <c r="EL104" i="6"/>
  <c r="EK104" i="6"/>
  <c r="EJ104" i="6"/>
  <c r="EI104" i="6"/>
  <c r="EH104" i="6"/>
  <c r="EG104" i="6"/>
  <c r="EF104" i="6"/>
  <c r="EE104" i="6"/>
  <c r="ED104" i="6"/>
  <c r="EC104" i="6"/>
  <c r="EB104" i="6"/>
  <c r="EA104" i="6"/>
  <c r="DZ104" i="6"/>
  <c r="DY104" i="6"/>
  <c r="DX104" i="6"/>
  <c r="DW104" i="6"/>
  <c r="DV104" i="6"/>
  <c r="DU104" i="6"/>
  <c r="DT104" i="6"/>
  <c r="DS104" i="6"/>
  <c r="DR104" i="6"/>
  <c r="DQ104" i="6"/>
  <c r="DP104" i="6"/>
  <c r="DO104" i="6"/>
  <c r="DN104" i="6"/>
  <c r="DM104" i="6"/>
  <c r="DE104" i="6"/>
  <c r="DD104" i="6"/>
  <c r="DC104" i="6"/>
  <c r="DB104" i="6"/>
  <c r="DA104" i="6"/>
  <c r="CZ104" i="6"/>
  <c r="CY104" i="6"/>
  <c r="CX104" i="6"/>
  <c r="CW104" i="6"/>
  <c r="CV104" i="6"/>
  <c r="CU104" i="6"/>
  <c r="CT104" i="6"/>
  <c r="CS104" i="6"/>
  <c r="CR104" i="6"/>
  <c r="CQ104" i="6"/>
  <c r="CP104" i="6"/>
  <c r="CO104" i="6"/>
  <c r="CN104" i="6"/>
  <c r="CM104" i="6"/>
  <c r="CL104" i="6"/>
  <c r="CK104" i="6"/>
  <c r="CJ104" i="6"/>
  <c r="CI104" i="6"/>
  <c r="CH104" i="6"/>
  <c r="CG104" i="6"/>
  <c r="CF104" i="6"/>
  <c r="CE104" i="6"/>
  <c r="CD104" i="6"/>
  <c r="CC104" i="6"/>
  <c r="CB104" i="6"/>
  <c r="CA104" i="6"/>
  <c r="BZ104" i="6"/>
  <c r="BY104" i="6"/>
  <c r="BX104" i="6"/>
  <c r="BW104" i="6"/>
  <c r="BV104" i="6"/>
  <c r="BU104" i="6"/>
  <c r="BT104" i="6"/>
  <c r="BS104" i="6"/>
  <c r="BR104" i="6"/>
  <c r="BQ104" i="6"/>
  <c r="BP104" i="6"/>
  <c r="BO104" i="6"/>
  <c r="BN104" i="6"/>
  <c r="BM104" i="6"/>
  <c r="BL104" i="6"/>
  <c r="BK104" i="6"/>
  <c r="BJ104" i="6"/>
  <c r="BI104" i="6"/>
  <c r="BH104" i="6"/>
  <c r="DH105" i="6" s="1"/>
  <c r="AZ104" i="6"/>
  <c r="AY104" i="6"/>
  <c r="AX104" i="6"/>
  <c r="AW104" i="6"/>
  <c r="AV104" i="6"/>
  <c r="AU104" i="6"/>
  <c r="AT104" i="6"/>
  <c r="AS104" i="6"/>
  <c r="AR104" i="6"/>
  <c r="AQ104" i="6"/>
  <c r="AP104" i="6"/>
  <c r="AO104" i="6"/>
  <c r="AN104" i="6"/>
  <c r="AM104" i="6"/>
  <c r="AL104" i="6"/>
  <c r="AK104" i="6"/>
  <c r="AJ104" i="6"/>
  <c r="AI104" i="6"/>
  <c r="AH104" i="6"/>
  <c r="AG104" i="6"/>
  <c r="AF104" i="6"/>
  <c r="AE104" i="6"/>
  <c r="AD104" i="6"/>
  <c r="AC104" i="6"/>
  <c r="AB104" i="6"/>
  <c r="AA104" i="6"/>
  <c r="Z104" i="6"/>
  <c r="Y104" i="6"/>
  <c r="X104" i="6"/>
  <c r="W104" i="6"/>
  <c r="V104" i="6"/>
  <c r="U104" i="6"/>
  <c r="T104" i="6"/>
  <c r="S104" i="6"/>
  <c r="R104" i="6"/>
  <c r="Q104" i="6"/>
  <c r="P104" i="6"/>
  <c r="O104" i="6"/>
  <c r="N104" i="6"/>
  <c r="M104" i="6"/>
  <c r="L104" i="6"/>
  <c r="K104" i="6"/>
  <c r="J104" i="6"/>
  <c r="I104" i="6"/>
  <c r="H104" i="6"/>
  <c r="G104" i="6"/>
  <c r="F104" i="6"/>
  <c r="E104" i="6"/>
  <c r="D104" i="6"/>
  <c r="C104" i="6"/>
  <c r="FK103" i="6"/>
  <c r="FJ103" i="6"/>
  <c r="FI103" i="6"/>
  <c r="FH103" i="6"/>
  <c r="FG103" i="6"/>
  <c r="FF103" i="6"/>
  <c r="FE103" i="6"/>
  <c r="FD103" i="6"/>
  <c r="FC103" i="6"/>
  <c r="FB103" i="6"/>
  <c r="FA103" i="6"/>
  <c r="EZ103" i="6"/>
  <c r="EY103" i="6"/>
  <c r="EX103" i="6"/>
  <c r="EW103" i="6"/>
  <c r="EV103" i="6"/>
  <c r="EU103" i="6"/>
  <c r="ET103" i="6"/>
  <c r="ES103" i="6"/>
  <c r="ER103" i="6"/>
  <c r="EQ103" i="6"/>
  <c r="EP103" i="6"/>
  <c r="EO103" i="6"/>
  <c r="EN103" i="6"/>
  <c r="EM103" i="6"/>
  <c r="EL103" i="6"/>
  <c r="EK103" i="6"/>
  <c r="EJ103" i="6"/>
  <c r="EI103" i="6"/>
  <c r="EH103" i="6"/>
  <c r="EG103" i="6"/>
  <c r="EF103" i="6"/>
  <c r="EE103" i="6"/>
  <c r="ED103" i="6"/>
  <c r="EC103" i="6"/>
  <c r="EB103" i="6"/>
  <c r="EA103" i="6"/>
  <c r="DZ103" i="6"/>
  <c r="DY103" i="6"/>
  <c r="DX103" i="6"/>
  <c r="DW103" i="6"/>
  <c r="DV103" i="6"/>
  <c r="DU103" i="6"/>
  <c r="DT103" i="6"/>
  <c r="DS103" i="6"/>
  <c r="DR103" i="6"/>
  <c r="DQ103" i="6"/>
  <c r="DP103" i="6"/>
  <c r="DO103" i="6"/>
  <c r="DN103" i="6"/>
  <c r="DM103" i="6"/>
  <c r="DE103" i="6"/>
  <c r="DD103" i="6"/>
  <c r="DC103" i="6"/>
  <c r="DB103" i="6"/>
  <c r="DA103" i="6"/>
  <c r="CZ103" i="6"/>
  <c r="CY103" i="6"/>
  <c r="CX103" i="6"/>
  <c r="CW103" i="6"/>
  <c r="CV103" i="6"/>
  <c r="CU103" i="6"/>
  <c r="CT103" i="6"/>
  <c r="CS103" i="6"/>
  <c r="CR103" i="6"/>
  <c r="CQ103" i="6"/>
  <c r="CP103" i="6"/>
  <c r="CO103" i="6"/>
  <c r="CN103" i="6"/>
  <c r="CM103" i="6"/>
  <c r="CL103" i="6"/>
  <c r="CK103" i="6"/>
  <c r="CJ103" i="6"/>
  <c r="CI103" i="6"/>
  <c r="CH103" i="6"/>
  <c r="CG103" i="6"/>
  <c r="CF103" i="6"/>
  <c r="CE103" i="6"/>
  <c r="CD103" i="6"/>
  <c r="CC103" i="6"/>
  <c r="CB103" i="6"/>
  <c r="CA103" i="6"/>
  <c r="BZ103" i="6"/>
  <c r="BY103" i="6"/>
  <c r="BX103" i="6"/>
  <c r="BW103" i="6"/>
  <c r="BV103" i="6"/>
  <c r="BU103" i="6"/>
  <c r="BT103" i="6"/>
  <c r="BS103" i="6"/>
  <c r="BR103" i="6"/>
  <c r="BQ103" i="6"/>
  <c r="BP103" i="6"/>
  <c r="BO103" i="6"/>
  <c r="BN103" i="6"/>
  <c r="BM103" i="6"/>
  <c r="BL103" i="6"/>
  <c r="BK103" i="6"/>
  <c r="BJ103" i="6"/>
  <c r="BI103" i="6"/>
  <c r="BH103" i="6"/>
  <c r="DH104" i="6" s="1"/>
  <c r="AZ103" i="6"/>
  <c r="AY103" i="6"/>
  <c r="AX103" i="6"/>
  <c r="AW103" i="6"/>
  <c r="AV103" i="6"/>
  <c r="AU103" i="6"/>
  <c r="AT103" i="6"/>
  <c r="AS103" i="6"/>
  <c r="AR103" i="6"/>
  <c r="AQ103" i="6"/>
  <c r="AP103" i="6"/>
  <c r="AO103" i="6"/>
  <c r="AN103" i="6"/>
  <c r="AM103" i="6"/>
  <c r="AL103" i="6"/>
  <c r="AK103" i="6"/>
  <c r="AJ103" i="6"/>
  <c r="AI103" i="6"/>
  <c r="AH103" i="6"/>
  <c r="AG103" i="6"/>
  <c r="AF103" i="6"/>
  <c r="AE103" i="6"/>
  <c r="AD103" i="6"/>
  <c r="AC103" i="6"/>
  <c r="AB103" i="6"/>
  <c r="AA103" i="6"/>
  <c r="Z103" i="6"/>
  <c r="Y103" i="6"/>
  <c r="X103" i="6"/>
  <c r="W103" i="6"/>
  <c r="V103" i="6"/>
  <c r="U103" i="6"/>
  <c r="T103" i="6"/>
  <c r="S103" i="6"/>
  <c r="R103" i="6"/>
  <c r="Q103" i="6"/>
  <c r="P103" i="6"/>
  <c r="O103" i="6"/>
  <c r="N103" i="6"/>
  <c r="M103" i="6"/>
  <c r="L103" i="6"/>
  <c r="K103" i="6"/>
  <c r="J103" i="6"/>
  <c r="I103" i="6"/>
  <c r="H103" i="6"/>
  <c r="G103" i="6"/>
  <c r="F103" i="6"/>
  <c r="E103" i="6"/>
  <c r="D103" i="6"/>
  <c r="C103" i="6"/>
  <c r="FK102" i="6"/>
  <c r="FJ102" i="6"/>
  <c r="FI102" i="6"/>
  <c r="FH102" i="6"/>
  <c r="FG102" i="6"/>
  <c r="FF102" i="6"/>
  <c r="FE102" i="6"/>
  <c r="FD102" i="6"/>
  <c r="FC102" i="6"/>
  <c r="FB102" i="6"/>
  <c r="FA102" i="6"/>
  <c r="EZ102" i="6"/>
  <c r="EY102" i="6"/>
  <c r="EX102" i="6"/>
  <c r="EW102" i="6"/>
  <c r="EV102" i="6"/>
  <c r="EU102" i="6"/>
  <c r="ET102" i="6"/>
  <c r="ES102" i="6"/>
  <c r="ER102" i="6"/>
  <c r="EQ102" i="6"/>
  <c r="EP102" i="6"/>
  <c r="EO102" i="6"/>
  <c r="EN102" i="6"/>
  <c r="EM102" i="6"/>
  <c r="EL102" i="6"/>
  <c r="EK102" i="6"/>
  <c r="EJ102" i="6"/>
  <c r="EI102" i="6"/>
  <c r="EH102" i="6"/>
  <c r="EG102" i="6"/>
  <c r="EF102" i="6"/>
  <c r="EE102" i="6"/>
  <c r="ED102" i="6"/>
  <c r="EC102" i="6"/>
  <c r="EB102" i="6"/>
  <c r="EA102" i="6"/>
  <c r="DZ102" i="6"/>
  <c r="DY102" i="6"/>
  <c r="DX102" i="6"/>
  <c r="DW102" i="6"/>
  <c r="DV102" i="6"/>
  <c r="DU102" i="6"/>
  <c r="DT102" i="6"/>
  <c r="DS102" i="6"/>
  <c r="DR102" i="6"/>
  <c r="DQ102" i="6"/>
  <c r="DP102" i="6"/>
  <c r="DO102" i="6"/>
  <c r="DN102" i="6"/>
  <c r="DM102" i="6"/>
  <c r="DH102" i="6"/>
  <c r="DE102" i="6"/>
  <c r="DD102" i="6"/>
  <c r="DC102" i="6"/>
  <c r="DB102" i="6"/>
  <c r="DA102" i="6"/>
  <c r="CZ102" i="6"/>
  <c r="CY102" i="6"/>
  <c r="CX102" i="6"/>
  <c r="CW102" i="6"/>
  <c r="CV102" i="6"/>
  <c r="CU102" i="6"/>
  <c r="CT102" i="6"/>
  <c r="CS102" i="6"/>
  <c r="CR102" i="6"/>
  <c r="CQ102" i="6"/>
  <c r="CP102" i="6"/>
  <c r="CO102" i="6"/>
  <c r="CN102" i="6"/>
  <c r="CM102" i="6"/>
  <c r="CL102" i="6"/>
  <c r="CK102" i="6"/>
  <c r="CJ102" i="6"/>
  <c r="CI102" i="6"/>
  <c r="CH102" i="6"/>
  <c r="CG102" i="6"/>
  <c r="CF102" i="6"/>
  <c r="CE102" i="6"/>
  <c r="CD102" i="6"/>
  <c r="CC102" i="6"/>
  <c r="CB102" i="6"/>
  <c r="CA102" i="6"/>
  <c r="BZ102" i="6"/>
  <c r="BY102" i="6"/>
  <c r="BX102" i="6"/>
  <c r="BW102" i="6"/>
  <c r="BV102" i="6"/>
  <c r="BU102" i="6"/>
  <c r="BT102" i="6"/>
  <c r="BS102" i="6"/>
  <c r="BR102" i="6"/>
  <c r="BQ102" i="6"/>
  <c r="BP102" i="6"/>
  <c r="BO102" i="6"/>
  <c r="BN102" i="6"/>
  <c r="BM102" i="6"/>
  <c r="BL102" i="6"/>
  <c r="BK102" i="6"/>
  <c r="BJ102" i="6"/>
  <c r="DH103" i="6" s="1"/>
  <c r="BI102" i="6"/>
  <c r="BH102" i="6"/>
  <c r="BC102" i="6"/>
  <c r="AZ102" i="6"/>
  <c r="AY102" i="6"/>
  <c r="AX102" i="6"/>
  <c r="AW102" i="6"/>
  <c r="AV102" i="6"/>
  <c r="AU102" i="6"/>
  <c r="AT102" i="6"/>
  <c r="AS102" i="6"/>
  <c r="AR102" i="6"/>
  <c r="AQ102" i="6"/>
  <c r="AP102" i="6"/>
  <c r="AO102" i="6"/>
  <c r="AN102" i="6"/>
  <c r="AM102" i="6"/>
  <c r="AL102" i="6"/>
  <c r="AK102" i="6"/>
  <c r="AJ102" i="6"/>
  <c r="AI102" i="6"/>
  <c r="AH102" i="6"/>
  <c r="AG102" i="6"/>
  <c r="AF102" i="6"/>
  <c r="AE102" i="6"/>
  <c r="AD102" i="6"/>
  <c r="AC102" i="6"/>
  <c r="AB102" i="6"/>
  <c r="AA102" i="6"/>
  <c r="Z102" i="6"/>
  <c r="Y102" i="6"/>
  <c r="X102" i="6"/>
  <c r="W102" i="6"/>
  <c r="V102" i="6"/>
  <c r="U102" i="6"/>
  <c r="T102" i="6"/>
  <c r="S102" i="6"/>
  <c r="R102" i="6"/>
  <c r="Q102" i="6"/>
  <c r="P102" i="6"/>
  <c r="O102" i="6"/>
  <c r="N102" i="6"/>
  <c r="M102" i="6"/>
  <c r="L102" i="6"/>
  <c r="K102" i="6"/>
  <c r="J102" i="6"/>
  <c r="I102" i="6"/>
  <c r="H102" i="6"/>
  <c r="G102" i="6"/>
  <c r="F102" i="6"/>
  <c r="E102" i="6"/>
  <c r="BC103" i="6" s="1"/>
  <c r="D102" i="6"/>
  <c r="C102" i="6"/>
  <c r="FM101" i="6"/>
  <c r="FK101" i="6"/>
  <c r="FJ101" i="6"/>
  <c r="FI101" i="6"/>
  <c r="FH101" i="6"/>
  <c r="FG101" i="6"/>
  <c r="FF101" i="6"/>
  <c r="FE101" i="6"/>
  <c r="FD101" i="6"/>
  <c r="FC101" i="6"/>
  <c r="FB101" i="6"/>
  <c r="FA101" i="6"/>
  <c r="EZ101" i="6"/>
  <c r="EY101" i="6"/>
  <c r="EX101" i="6"/>
  <c r="EW101" i="6"/>
  <c r="EV101" i="6"/>
  <c r="EU101" i="6"/>
  <c r="ET101" i="6"/>
  <c r="ES101" i="6"/>
  <c r="ER101" i="6"/>
  <c r="EQ101" i="6"/>
  <c r="EP101" i="6"/>
  <c r="EO101" i="6"/>
  <c r="EN101" i="6"/>
  <c r="EM101" i="6"/>
  <c r="EL101" i="6"/>
  <c r="EK101" i="6"/>
  <c r="EJ101" i="6"/>
  <c r="EI101" i="6"/>
  <c r="EH101" i="6"/>
  <c r="EG101" i="6"/>
  <c r="EF101" i="6"/>
  <c r="EE101" i="6"/>
  <c r="ED101" i="6"/>
  <c r="EC101" i="6"/>
  <c r="EB101" i="6"/>
  <c r="EA101" i="6"/>
  <c r="DZ101" i="6"/>
  <c r="DY101" i="6"/>
  <c r="DX101" i="6"/>
  <c r="DW101" i="6"/>
  <c r="DV101" i="6"/>
  <c r="DU101" i="6"/>
  <c r="DT101" i="6"/>
  <c r="DS101" i="6"/>
  <c r="DR101" i="6"/>
  <c r="DQ101" i="6"/>
  <c r="DP101" i="6"/>
  <c r="DO101" i="6"/>
  <c r="DN101" i="6"/>
  <c r="DM101" i="6"/>
  <c r="FM102" i="6" s="1"/>
  <c r="DE101" i="6"/>
  <c r="DD101" i="6"/>
  <c r="DC101" i="6"/>
  <c r="DB101" i="6"/>
  <c r="DA101" i="6"/>
  <c r="CZ101" i="6"/>
  <c r="CY101" i="6"/>
  <c r="CX101" i="6"/>
  <c r="CW101" i="6"/>
  <c r="CV101" i="6"/>
  <c r="CU101" i="6"/>
  <c r="CT101" i="6"/>
  <c r="CS101" i="6"/>
  <c r="CR101" i="6"/>
  <c r="CQ101" i="6"/>
  <c r="CP101" i="6"/>
  <c r="CO101" i="6"/>
  <c r="CN101" i="6"/>
  <c r="CM101" i="6"/>
  <c r="CL101" i="6"/>
  <c r="CK101" i="6"/>
  <c r="CJ101" i="6"/>
  <c r="CI101" i="6"/>
  <c r="CH101" i="6"/>
  <c r="CG101" i="6"/>
  <c r="CF101" i="6"/>
  <c r="CE101" i="6"/>
  <c r="CD101" i="6"/>
  <c r="CC101" i="6"/>
  <c r="CB101" i="6"/>
  <c r="CA101" i="6"/>
  <c r="BZ101" i="6"/>
  <c r="BY101" i="6"/>
  <c r="BX101" i="6"/>
  <c r="BW101" i="6"/>
  <c r="BV101" i="6"/>
  <c r="BU101" i="6"/>
  <c r="BT101" i="6"/>
  <c r="BS101" i="6"/>
  <c r="BR101" i="6"/>
  <c r="BQ101" i="6"/>
  <c r="BP101" i="6"/>
  <c r="BO101" i="6"/>
  <c r="BN101" i="6"/>
  <c r="BM101" i="6"/>
  <c r="BL101" i="6"/>
  <c r="BK101" i="6"/>
  <c r="BJ101" i="6"/>
  <c r="BI101" i="6"/>
  <c r="BH101" i="6"/>
  <c r="AZ101" i="6"/>
  <c r="AY101" i="6"/>
  <c r="AX101" i="6"/>
  <c r="AW101" i="6"/>
  <c r="AV101" i="6"/>
  <c r="AU101" i="6"/>
  <c r="AT101" i="6"/>
  <c r="AS101" i="6"/>
  <c r="AR101" i="6"/>
  <c r="AQ101" i="6"/>
  <c r="AP101" i="6"/>
  <c r="AO101" i="6"/>
  <c r="AN101" i="6"/>
  <c r="AM101" i="6"/>
  <c r="AL101" i="6"/>
  <c r="AK101" i="6"/>
  <c r="AJ101" i="6"/>
  <c r="AI101" i="6"/>
  <c r="AH101" i="6"/>
  <c r="AG101" i="6"/>
  <c r="AF101" i="6"/>
  <c r="AE101" i="6"/>
  <c r="AD101" i="6"/>
  <c r="AC101" i="6"/>
  <c r="AB101" i="6"/>
  <c r="AA101" i="6"/>
  <c r="Z101" i="6"/>
  <c r="Y101" i="6"/>
  <c r="X101" i="6"/>
  <c r="W101" i="6"/>
  <c r="V101" i="6"/>
  <c r="U101" i="6"/>
  <c r="T101" i="6"/>
  <c r="S101" i="6"/>
  <c r="R101" i="6"/>
  <c r="Q101" i="6"/>
  <c r="P101" i="6"/>
  <c r="O101" i="6"/>
  <c r="N101" i="6"/>
  <c r="M101" i="6"/>
  <c r="L101" i="6"/>
  <c r="K101" i="6"/>
  <c r="J101" i="6"/>
  <c r="I101" i="6"/>
  <c r="H101" i="6"/>
  <c r="G101" i="6"/>
  <c r="F101" i="6"/>
  <c r="E101" i="6"/>
  <c r="D101" i="6"/>
  <c r="C101" i="6"/>
  <c r="FK100" i="6"/>
  <c r="FJ100" i="6"/>
  <c r="FI100" i="6"/>
  <c r="FH100" i="6"/>
  <c r="FG100" i="6"/>
  <c r="FF100" i="6"/>
  <c r="FE100" i="6"/>
  <c r="FD100" i="6"/>
  <c r="FC100" i="6"/>
  <c r="FB100" i="6"/>
  <c r="FA100" i="6"/>
  <c r="EZ100" i="6"/>
  <c r="EY100" i="6"/>
  <c r="EX100" i="6"/>
  <c r="EW100" i="6"/>
  <c r="EV100" i="6"/>
  <c r="EU100" i="6"/>
  <c r="ET100" i="6"/>
  <c r="ES100" i="6"/>
  <c r="ER100" i="6"/>
  <c r="EQ100" i="6"/>
  <c r="EP100" i="6"/>
  <c r="EO100" i="6"/>
  <c r="EN100" i="6"/>
  <c r="EM100" i="6"/>
  <c r="EL100" i="6"/>
  <c r="EK100" i="6"/>
  <c r="EJ100" i="6"/>
  <c r="EI100" i="6"/>
  <c r="EH100" i="6"/>
  <c r="EG100" i="6"/>
  <c r="EF100" i="6"/>
  <c r="EE100" i="6"/>
  <c r="ED100" i="6"/>
  <c r="EC100" i="6"/>
  <c r="EB100" i="6"/>
  <c r="EA100" i="6"/>
  <c r="DZ100" i="6"/>
  <c r="DY100" i="6"/>
  <c r="DX100" i="6"/>
  <c r="DW100" i="6"/>
  <c r="DV100" i="6"/>
  <c r="DU100" i="6"/>
  <c r="DT100" i="6"/>
  <c r="DS100" i="6"/>
  <c r="DR100" i="6"/>
  <c r="DQ100" i="6"/>
  <c r="DP100" i="6"/>
  <c r="DO100" i="6"/>
  <c r="DN100" i="6"/>
  <c r="DM100" i="6"/>
  <c r="DE100" i="6"/>
  <c r="DD100" i="6"/>
  <c r="DC100" i="6"/>
  <c r="DB100" i="6"/>
  <c r="DA100" i="6"/>
  <c r="CZ100" i="6"/>
  <c r="CY100" i="6"/>
  <c r="CX100" i="6"/>
  <c r="CW100" i="6"/>
  <c r="CV100" i="6"/>
  <c r="CU100" i="6"/>
  <c r="CT100" i="6"/>
  <c r="CS100" i="6"/>
  <c r="CR100" i="6"/>
  <c r="CQ100" i="6"/>
  <c r="CP100" i="6"/>
  <c r="CO100" i="6"/>
  <c r="CN100" i="6"/>
  <c r="CM100" i="6"/>
  <c r="CL100" i="6"/>
  <c r="CK100" i="6"/>
  <c r="CJ100" i="6"/>
  <c r="CI100" i="6"/>
  <c r="CH100" i="6"/>
  <c r="CG100" i="6"/>
  <c r="CF100" i="6"/>
  <c r="CE100" i="6"/>
  <c r="CD100" i="6"/>
  <c r="CC100" i="6"/>
  <c r="CB100" i="6"/>
  <c r="CA100" i="6"/>
  <c r="BZ100" i="6"/>
  <c r="BY100" i="6"/>
  <c r="BX100" i="6"/>
  <c r="BW100" i="6"/>
  <c r="BV100" i="6"/>
  <c r="BU100" i="6"/>
  <c r="BT100" i="6"/>
  <c r="BS100" i="6"/>
  <c r="BR100" i="6"/>
  <c r="BQ100" i="6"/>
  <c r="BP100" i="6"/>
  <c r="BO100" i="6"/>
  <c r="BN100" i="6"/>
  <c r="BM100" i="6"/>
  <c r="BL100" i="6"/>
  <c r="BK100" i="6"/>
  <c r="BJ100" i="6"/>
  <c r="BI100" i="6"/>
  <c r="BH100" i="6"/>
  <c r="DH101" i="6" s="1"/>
  <c r="AZ100" i="6"/>
  <c r="AY100" i="6"/>
  <c r="AX100" i="6"/>
  <c r="AW100" i="6"/>
  <c r="AV100" i="6"/>
  <c r="AU100" i="6"/>
  <c r="AT100" i="6"/>
  <c r="AS100" i="6"/>
  <c r="AR100" i="6"/>
  <c r="AQ100" i="6"/>
  <c r="AP100" i="6"/>
  <c r="AO100" i="6"/>
  <c r="AN100" i="6"/>
  <c r="AM100" i="6"/>
  <c r="AL100" i="6"/>
  <c r="AK100" i="6"/>
  <c r="AJ100" i="6"/>
  <c r="AI100" i="6"/>
  <c r="AH100" i="6"/>
  <c r="AG100" i="6"/>
  <c r="AF100" i="6"/>
  <c r="AE100" i="6"/>
  <c r="AD100" i="6"/>
  <c r="AC100" i="6"/>
  <c r="AB100" i="6"/>
  <c r="AA100" i="6"/>
  <c r="Z100" i="6"/>
  <c r="Y100" i="6"/>
  <c r="X100" i="6"/>
  <c r="W100" i="6"/>
  <c r="V100" i="6"/>
  <c r="U100" i="6"/>
  <c r="T100" i="6"/>
  <c r="S100" i="6"/>
  <c r="R100" i="6"/>
  <c r="Q100" i="6"/>
  <c r="P100" i="6"/>
  <c r="O100" i="6"/>
  <c r="N100" i="6"/>
  <c r="M100" i="6"/>
  <c r="L100" i="6"/>
  <c r="K100" i="6"/>
  <c r="J100" i="6"/>
  <c r="I100" i="6"/>
  <c r="H100" i="6"/>
  <c r="G100" i="6"/>
  <c r="F100" i="6"/>
  <c r="E100" i="6"/>
  <c r="D100" i="6"/>
  <c r="C100" i="6"/>
  <c r="FK99" i="6"/>
  <c r="FJ99" i="6"/>
  <c r="FI99" i="6"/>
  <c r="FH99" i="6"/>
  <c r="FG99" i="6"/>
  <c r="FF99" i="6"/>
  <c r="FE99" i="6"/>
  <c r="FD99" i="6"/>
  <c r="FC99" i="6"/>
  <c r="FB99" i="6"/>
  <c r="FA99" i="6"/>
  <c r="EZ99" i="6"/>
  <c r="EY99" i="6"/>
  <c r="EX99" i="6"/>
  <c r="EW99" i="6"/>
  <c r="EV99" i="6"/>
  <c r="EU99" i="6"/>
  <c r="ET99" i="6"/>
  <c r="ES99" i="6"/>
  <c r="ER99" i="6"/>
  <c r="EQ99" i="6"/>
  <c r="EP99" i="6"/>
  <c r="EO99" i="6"/>
  <c r="EN99" i="6"/>
  <c r="EM99" i="6"/>
  <c r="EL99" i="6"/>
  <c r="EK99" i="6"/>
  <c r="EJ99" i="6"/>
  <c r="EI99" i="6"/>
  <c r="EH99" i="6"/>
  <c r="EG99" i="6"/>
  <c r="EF99" i="6"/>
  <c r="EE99" i="6"/>
  <c r="ED99" i="6"/>
  <c r="EC99" i="6"/>
  <c r="EB99" i="6"/>
  <c r="EA99" i="6"/>
  <c r="DZ99" i="6"/>
  <c r="DY99" i="6"/>
  <c r="DX99" i="6"/>
  <c r="DW99" i="6"/>
  <c r="DV99" i="6"/>
  <c r="DU99" i="6"/>
  <c r="DT99" i="6"/>
  <c r="DS99" i="6"/>
  <c r="DR99" i="6"/>
  <c r="DQ99" i="6"/>
  <c r="DP99" i="6"/>
  <c r="DO99" i="6"/>
  <c r="DN99" i="6"/>
  <c r="DM99" i="6"/>
  <c r="DE99" i="6"/>
  <c r="DD99" i="6"/>
  <c r="DC99" i="6"/>
  <c r="DB99" i="6"/>
  <c r="DA99" i="6"/>
  <c r="CZ99" i="6"/>
  <c r="CY99" i="6"/>
  <c r="CX99" i="6"/>
  <c r="CW99" i="6"/>
  <c r="CV99" i="6"/>
  <c r="CU99" i="6"/>
  <c r="CT99" i="6"/>
  <c r="CS99" i="6"/>
  <c r="CR99" i="6"/>
  <c r="CQ99" i="6"/>
  <c r="CP99" i="6"/>
  <c r="CO99" i="6"/>
  <c r="CN99" i="6"/>
  <c r="CM99" i="6"/>
  <c r="CL99" i="6"/>
  <c r="CK99" i="6"/>
  <c r="CJ99" i="6"/>
  <c r="CI99" i="6"/>
  <c r="CH99" i="6"/>
  <c r="CG99" i="6"/>
  <c r="CF99" i="6"/>
  <c r="CE99" i="6"/>
  <c r="CD99" i="6"/>
  <c r="CC99" i="6"/>
  <c r="CB99" i="6"/>
  <c r="CA99" i="6"/>
  <c r="BZ99" i="6"/>
  <c r="BY99" i="6"/>
  <c r="BX99" i="6"/>
  <c r="BW99" i="6"/>
  <c r="BV99" i="6"/>
  <c r="BU99" i="6"/>
  <c r="BT99" i="6"/>
  <c r="BS99" i="6"/>
  <c r="BR99" i="6"/>
  <c r="BQ99" i="6"/>
  <c r="BP99" i="6"/>
  <c r="BO99" i="6"/>
  <c r="BN99" i="6"/>
  <c r="BM99" i="6"/>
  <c r="BL99" i="6"/>
  <c r="BK99" i="6"/>
  <c r="BJ99" i="6"/>
  <c r="BI99" i="6"/>
  <c r="BH99" i="6"/>
  <c r="DH100" i="6" s="1"/>
  <c r="AZ99" i="6"/>
  <c r="AY99" i="6"/>
  <c r="AX99" i="6"/>
  <c r="AW99" i="6"/>
  <c r="AV99" i="6"/>
  <c r="AU99" i="6"/>
  <c r="AT99" i="6"/>
  <c r="AS99" i="6"/>
  <c r="AR99" i="6"/>
  <c r="AQ99" i="6"/>
  <c r="AP99" i="6"/>
  <c r="AO99" i="6"/>
  <c r="AN99" i="6"/>
  <c r="AM99" i="6"/>
  <c r="AL99" i="6"/>
  <c r="AK99" i="6"/>
  <c r="AJ99" i="6"/>
  <c r="AI99" i="6"/>
  <c r="AH99" i="6"/>
  <c r="AG99" i="6"/>
  <c r="AF99" i="6"/>
  <c r="AE99" i="6"/>
  <c r="AD99" i="6"/>
  <c r="AC99" i="6"/>
  <c r="AB99" i="6"/>
  <c r="AA99" i="6"/>
  <c r="Z99" i="6"/>
  <c r="Y99" i="6"/>
  <c r="X99" i="6"/>
  <c r="W99" i="6"/>
  <c r="V99" i="6"/>
  <c r="U99" i="6"/>
  <c r="T99" i="6"/>
  <c r="S99" i="6"/>
  <c r="R99" i="6"/>
  <c r="Q99" i="6"/>
  <c r="P99" i="6"/>
  <c r="O99" i="6"/>
  <c r="N99" i="6"/>
  <c r="M99" i="6"/>
  <c r="L99" i="6"/>
  <c r="K99" i="6"/>
  <c r="J99" i="6"/>
  <c r="I99" i="6"/>
  <c r="H99" i="6"/>
  <c r="G99" i="6"/>
  <c r="F99" i="6"/>
  <c r="E99" i="6"/>
  <c r="D99" i="6"/>
  <c r="C99" i="6"/>
  <c r="FK98" i="6"/>
  <c r="FJ98" i="6"/>
  <c r="FI98" i="6"/>
  <c r="FH98" i="6"/>
  <c r="FG98" i="6"/>
  <c r="FF98" i="6"/>
  <c r="FE98" i="6"/>
  <c r="FD98" i="6"/>
  <c r="FC98" i="6"/>
  <c r="FB98" i="6"/>
  <c r="FA98" i="6"/>
  <c r="EZ98" i="6"/>
  <c r="EY98" i="6"/>
  <c r="EX98" i="6"/>
  <c r="EW98" i="6"/>
  <c r="EV98" i="6"/>
  <c r="EU98" i="6"/>
  <c r="ET98" i="6"/>
  <c r="ES98" i="6"/>
  <c r="ER98" i="6"/>
  <c r="EQ98" i="6"/>
  <c r="EP98" i="6"/>
  <c r="EO98" i="6"/>
  <c r="EN98" i="6"/>
  <c r="EM98" i="6"/>
  <c r="EL98" i="6"/>
  <c r="EK98" i="6"/>
  <c r="EJ98" i="6"/>
  <c r="EI98" i="6"/>
  <c r="EH98" i="6"/>
  <c r="EG98" i="6"/>
  <c r="EF98" i="6"/>
  <c r="EE98" i="6"/>
  <c r="ED98" i="6"/>
  <c r="EC98" i="6"/>
  <c r="EB98" i="6"/>
  <c r="EA98" i="6"/>
  <c r="DZ98" i="6"/>
  <c r="DY98" i="6"/>
  <c r="DX98" i="6"/>
  <c r="DW98" i="6"/>
  <c r="DV98" i="6"/>
  <c r="DU98" i="6"/>
  <c r="DT98" i="6"/>
  <c r="DS98" i="6"/>
  <c r="DR98" i="6"/>
  <c r="DQ98" i="6"/>
  <c r="DP98" i="6"/>
  <c r="DO98" i="6"/>
  <c r="DN98" i="6"/>
  <c r="DM98" i="6"/>
  <c r="DH98" i="6"/>
  <c r="DE98" i="6"/>
  <c r="DD98" i="6"/>
  <c r="DC98" i="6"/>
  <c r="DB98" i="6"/>
  <c r="DA98" i="6"/>
  <c r="CZ98" i="6"/>
  <c r="CY98" i="6"/>
  <c r="CX98" i="6"/>
  <c r="CW98" i="6"/>
  <c r="CV98" i="6"/>
  <c r="CU98" i="6"/>
  <c r="CT98" i="6"/>
  <c r="CS98" i="6"/>
  <c r="CR98" i="6"/>
  <c r="CQ98" i="6"/>
  <c r="CP98" i="6"/>
  <c r="CO98" i="6"/>
  <c r="CN98" i="6"/>
  <c r="CM98" i="6"/>
  <c r="CL98" i="6"/>
  <c r="CK98" i="6"/>
  <c r="CJ98" i="6"/>
  <c r="CI98" i="6"/>
  <c r="CH98" i="6"/>
  <c r="CG98" i="6"/>
  <c r="CF98" i="6"/>
  <c r="CE98" i="6"/>
  <c r="CD98" i="6"/>
  <c r="CC98" i="6"/>
  <c r="CB98" i="6"/>
  <c r="CA98" i="6"/>
  <c r="BZ98" i="6"/>
  <c r="BY98" i="6"/>
  <c r="BX98" i="6"/>
  <c r="BW98" i="6"/>
  <c r="BV98" i="6"/>
  <c r="BU98" i="6"/>
  <c r="BT98" i="6"/>
  <c r="BS98" i="6"/>
  <c r="BR98" i="6"/>
  <c r="BQ98" i="6"/>
  <c r="BP98" i="6"/>
  <c r="BO98" i="6"/>
  <c r="BN98" i="6"/>
  <c r="BM98" i="6"/>
  <c r="BL98" i="6"/>
  <c r="BK98" i="6"/>
  <c r="BJ98" i="6"/>
  <c r="DH99" i="6" s="1"/>
  <c r="BI98" i="6"/>
  <c r="BH98" i="6"/>
  <c r="BC98" i="6"/>
  <c r="AZ98" i="6"/>
  <c r="AY98" i="6"/>
  <c r="AX98" i="6"/>
  <c r="AW98" i="6"/>
  <c r="AV98" i="6"/>
  <c r="AU98" i="6"/>
  <c r="AT98" i="6"/>
  <c r="AS98" i="6"/>
  <c r="AR98" i="6"/>
  <c r="AQ98" i="6"/>
  <c r="AP98" i="6"/>
  <c r="AO98" i="6"/>
  <c r="AN98" i="6"/>
  <c r="AM98" i="6"/>
  <c r="AL98" i="6"/>
  <c r="AK98" i="6"/>
  <c r="AJ98" i="6"/>
  <c r="AI98" i="6"/>
  <c r="AH98" i="6"/>
  <c r="AG98" i="6"/>
  <c r="AF98" i="6"/>
  <c r="AE98" i="6"/>
  <c r="AD98" i="6"/>
  <c r="AC98" i="6"/>
  <c r="AB98" i="6"/>
  <c r="AA98" i="6"/>
  <c r="Z98" i="6"/>
  <c r="Y98" i="6"/>
  <c r="X98" i="6"/>
  <c r="W98" i="6"/>
  <c r="V98" i="6"/>
  <c r="U98" i="6"/>
  <c r="T98" i="6"/>
  <c r="S98" i="6"/>
  <c r="R98" i="6"/>
  <c r="Q98" i="6"/>
  <c r="P98" i="6"/>
  <c r="O98" i="6"/>
  <c r="N98" i="6"/>
  <c r="M98" i="6"/>
  <c r="L98" i="6"/>
  <c r="K98" i="6"/>
  <c r="J98" i="6"/>
  <c r="I98" i="6"/>
  <c r="H98" i="6"/>
  <c r="G98" i="6"/>
  <c r="F98" i="6"/>
  <c r="E98" i="6"/>
  <c r="BC99" i="6" s="1"/>
  <c r="D98" i="6"/>
  <c r="C98" i="6"/>
  <c r="FM97" i="6"/>
  <c r="FK97" i="6"/>
  <c r="FJ97" i="6"/>
  <c r="FI97" i="6"/>
  <c r="FH97" i="6"/>
  <c r="FG97" i="6"/>
  <c r="FF97" i="6"/>
  <c r="FE97" i="6"/>
  <c r="FD97" i="6"/>
  <c r="FC97" i="6"/>
  <c r="FB97" i="6"/>
  <c r="FA97" i="6"/>
  <c r="EZ97" i="6"/>
  <c r="EY97" i="6"/>
  <c r="EX97" i="6"/>
  <c r="EW97" i="6"/>
  <c r="EV97" i="6"/>
  <c r="EU97" i="6"/>
  <c r="ET97" i="6"/>
  <c r="ES97" i="6"/>
  <c r="ER97" i="6"/>
  <c r="EQ97" i="6"/>
  <c r="EP97" i="6"/>
  <c r="EO97" i="6"/>
  <c r="EN97" i="6"/>
  <c r="EM97" i="6"/>
  <c r="EL97" i="6"/>
  <c r="EK97" i="6"/>
  <c r="EJ97" i="6"/>
  <c r="EI97" i="6"/>
  <c r="EH97" i="6"/>
  <c r="EG97" i="6"/>
  <c r="EF97" i="6"/>
  <c r="EE97" i="6"/>
  <c r="ED97" i="6"/>
  <c r="EC97" i="6"/>
  <c r="EB97" i="6"/>
  <c r="EA97" i="6"/>
  <c r="DZ97" i="6"/>
  <c r="DY97" i="6"/>
  <c r="DX97" i="6"/>
  <c r="DW97" i="6"/>
  <c r="DV97" i="6"/>
  <c r="DU97" i="6"/>
  <c r="DT97" i="6"/>
  <c r="DS97" i="6"/>
  <c r="DR97" i="6"/>
  <c r="DQ97" i="6"/>
  <c r="DP97" i="6"/>
  <c r="DO97" i="6"/>
  <c r="DN97" i="6"/>
  <c r="DM97" i="6"/>
  <c r="FM98" i="6" s="1"/>
  <c r="DE97" i="6"/>
  <c r="DD97" i="6"/>
  <c r="DC97" i="6"/>
  <c r="DB97" i="6"/>
  <c r="DA97" i="6"/>
  <c r="CZ97" i="6"/>
  <c r="CY97" i="6"/>
  <c r="CX97" i="6"/>
  <c r="CW97" i="6"/>
  <c r="CV97" i="6"/>
  <c r="CU97" i="6"/>
  <c r="CT97" i="6"/>
  <c r="CS97" i="6"/>
  <c r="CR97" i="6"/>
  <c r="CQ97" i="6"/>
  <c r="CP97" i="6"/>
  <c r="CO97" i="6"/>
  <c r="CN97" i="6"/>
  <c r="CM97" i="6"/>
  <c r="CL97" i="6"/>
  <c r="CK97" i="6"/>
  <c r="CJ97" i="6"/>
  <c r="CI97" i="6"/>
  <c r="CH97" i="6"/>
  <c r="CG97" i="6"/>
  <c r="CF97" i="6"/>
  <c r="CE97" i="6"/>
  <c r="CD97" i="6"/>
  <c r="CC97" i="6"/>
  <c r="CB97" i="6"/>
  <c r="CA97" i="6"/>
  <c r="BZ97" i="6"/>
  <c r="BY97" i="6"/>
  <c r="BX97" i="6"/>
  <c r="BW97" i="6"/>
  <c r="BV97" i="6"/>
  <c r="BU97" i="6"/>
  <c r="BT97" i="6"/>
  <c r="BS97" i="6"/>
  <c r="BR97" i="6"/>
  <c r="BQ97" i="6"/>
  <c r="BP97" i="6"/>
  <c r="BO97" i="6"/>
  <c r="BN97" i="6"/>
  <c r="BM97" i="6"/>
  <c r="BL97" i="6"/>
  <c r="BK97" i="6"/>
  <c r="BJ97" i="6"/>
  <c r="BI97" i="6"/>
  <c r="BH97" i="6"/>
  <c r="AZ97" i="6"/>
  <c r="AY97" i="6"/>
  <c r="AX97" i="6"/>
  <c r="AW97" i="6"/>
  <c r="AV97" i="6"/>
  <c r="AU97" i="6"/>
  <c r="AT97" i="6"/>
  <c r="AS97" i="6"/>
  <c r="AR97" i="6"/>
  <c r="AQ97" i="6"/>
  <c r="AP97" i="6"/>
  <c r="AO97" i="6"/>
  <c r="AN97" i="6"/>
  <c r="AM97" i="6"/>
  <c r="AL97" i="6"/>
  <c r="AK97" i="6"/>
  <c r="AJ97" i="6"/>
  <c r="AI97" i="6"/>
  <c r="AH97" i="6"/>
  <c r="AG97" i="6"/>
  <c r="AF97" i="6"/>
  <c r="AE97" i="6"/>
  <c r="AD97" i="6"/>
  <c r="AC97" i="6"/>
  <c r="AB97" i="6"/>
  <c r="AA97" i="6"/>
  <c r="Z97" i="6"/>
  <c r="Y97" i="6"/>
  <c r="X97" i="6"/>
  <c r="W97" i="6"/>
  <c r="V97" i="6"/>
  <c r="U97" i="6"/>
  <c r="T97" i="6"/>
  <c r="S97" i="6"/>
  <c r="R97" i="6"/>
  <c r="Q97" i="6"/>
  <c r="P97" i="6"/>
  <c r="O97" i="6"/>
  <c r="N97" i="6"/>
  <c r="M97" i="6"/>
  <c r="L97" i="6"/>
  <c r="K97" i="6"/>
  <c r="J97" i="6"/>
  <c r="I97" i="6"/>
  <c r="H97" i="6"/>
  <c r="G97" i="6"/>
  <c r="F97" i="6"/>
  <c r="E97" i="6"/>
  <c r="D97" i="6"/>
  <c r="C97" i="6"/>
  <c r="FK96" i="6"/>
  <c r="FJ96" i="6"/>
  <c r="FI96" i="6"/>
  <c r="FH96" i="6"/>
  <c r="FG96" i="6"/>
  <c r="FF96" i="6"/>
  <c r="FE96" i="6"/>
  <c r="FD96" i="6"/>
  <c r="FC96" i="6"/>
  <c r="FB96" i="6"/>
  <c r="FA96" i="6"/>
  <c r="EZ96" i="6"/>
  <c r="EY96" i="6"/>
  <c r="EX96" i="6"/>
  <c r="EW96" i="6"/>
  <c r="EV96" i="6"/>
  <c r="EU96" i="6"/>
  <c r="ET96" i="6"/>
  <c r="ES96" i="6"/>
  <c r="ER96" i="6"/>
  <c r="EQ96" i="6"/>
  <c r="EP96" i="6"/>
  <c r="EO96" i="6"/>
  <c r="EN96" i="6"/>
  <c r="EM96" i="6"/>
  <c r="EL96" i="6"/>
  <c r="EK96" i="6"/>
  <c r="EJ96" i="6"/>
  <c r="EI96" i="6"/>
  <c r="EH96" i="6"/>
  <c r="EG96" i="6"/>
  <c r="EF96" i="6"/>
  <c r="EE96" i="6"/>
  <c r="ED96" i="6"/>
  <c r="EC96" i="6"/>
  <c r="EB96" i="6"/>
  <c r="EA96" i="6"/>
  <c r="DZ96" i="6"/>
  <c r="DY96" i="6"/>
  <c r="DX96" i="6"/>
  <c r="DW96" i="6"/>
  <c r="DV96" i="6"/>
  <c r="DU96" i="6"/>
  <c r="DT96" i="6"/>
  <c r="DS96" i="6"/>
  <c r="DR96" i="6"/>
  <c r="DQ96" i="6"/>
  <c r="DP96" i="6"/>
  <c r="DO96" i="6"/>
  <c r="DN96" i="6"/>
  <c r="DM96" i="6"/>
  <c r="DE96" i="6"/>
  <c r="DD96" i="6"/>
  <c r="DC96" i="6"/>
  <c r="DB96" i="6"/>
  <c r="DA96" i="6"/>
  <c r="CZ96" i="6"/>
  <c r="CY96" i="6"/>
  <c r="CX96" i="6"/>
  <c r="CW96" i="6"/>
  <c r="CV96" i="6"/>
  <c r="CU96" i="6"/>
  <c r="CT96" i="6"/>
  <c r="CS96" i="6"/>
  <c r="CR96" i="6"/>
  <c r="CQ96" i="6"/>
  <c r="CP96" i="6"/>
  <c r="CO96" i="6"/>
  <c r="CN96" i="6"/>
  <c r="CM96" i="6"/>
  <c r="CL96" i="6"/>
  <c r="CK96" i="6"/>
  <c r="CJ96" i="6"/>
  <c r="CI96" i="6"/>
  <c r="CH96" i="6"/>
  <c r="CG96" i="6"/>
  <c r="CF96" i="6"/>
  <c r="CE96" i="6"/>
  <c r="CD96" i="6"/>
  <c r="CC96" i="6"/>
  <c r="CB96" i="6"/>
  <c r="CA96" i="6"/>
  <c r="BZ96" i="6"/>
  <c r="BY96" i="6"/>
  <c r="BX96" i="6"/>
  <c r="BW96" i="6"/>
  <c r="BV96" i="6"/>
  <c r="BU96" i="6"/>
  <c r="BT96" i="6"/>
  <c r="BS96" i="6"/>
  <c r="BR96" i="6"/>
  <c r="BQ96" i="6"/>
  <c r="BP96" i="6"/>
  <c r="BO96" i="6"/>
  <c r="BN96" i="6"/>
  <c r="BM96" i="6"/>
  <c r="BL96" i="6"/>
  <c r="BK96" i="6"/>
  <c r="BJ96" i="6"/>
  <c r="BI96" i="6"/>
  <c r="BH96" i="6"/>
  <c r="DH97" i="6" s="1"/>
  <c r="AZ96" i="6"/>
  <c r="AY96" i="6"/>
  <c r="AX96" i="6"/>
  <c r="AW96" i="6"/>
  <c r="AV96" i="6"/>
  <c r="AU96" i="6"/>
  <c r="AT96" i="6"/>
  <c r="AS96" i="6"/>
  <c r="AR96" i="6"/>
  <c r="AQ96" i="6"/>
  <c r="AP96" i="6"/>
  <c r="AO96" i="6"/>
  <c r="AN96" i="6"/>
  <c r="AM96" i="6"/>
  <c r="AL96" i="6"/>
  <c r="AK96" i="6"/>
  <c r="AJ96" i="6"/>
  <c r="AI96" i="6"/>
  <c r="AH96" i="6"/>
  <c r="AG96" i="6"/>
  <c r="AF96" i="6"/>
  <c r="AE96" i="6"/>
  <c r="AD96" i="6"/>
  <c r="AC96" i="6"/>
  <c r="AB96" i="6"/>
  <c r="AA96" i="6"/>
  <c r="Z96" i="6"/>
  <c r="Y96" i="6"/>
  <c r="X96" i="6"/>
  <c r="W96" i="6"/>
  <c r="V96" i="6"/>
  <c r="U96" i="6"/>
  <c r="T96" i="6"/>
  <c r="S96" i="6"/>
  <c r="R96" i="6"/>
  <c r="Q96" i="6"/>
  <c r="P96" i="6"/>
  <c r="O96" i="6"/>
  <c r="N96" i="6"/>
  <c r="M96" i="6"/>
  <c r="L96" i="6"/>
  <c r="K96" i="6"/>
  <c r="J96" i="6"/>
  <c r="I96" i="6"/>
  <c r="H96" i="6"/>
  <c r="G96" i="6"/>
  <c r="F96" i="6"/>
  <c r="E96" i="6"/>
  <c r="D96" i="6"/>
  <c r="C96" i="6"/>
  <c r="FK95" i="6"/>
  <c r="FJ95" i="6"/>
  <c r="FI95" i="6"/>
  <c r="FH95" i="6"/>
  <c r="FG95" i="6"/>
  <c r="FF95" i="6"/>
  <c r="FE95" i="6"/>
  <c r="FD95" i="6"/>
  <c r="FC95" i="6"/>
  <c r="FB95" i="6"/>
  <c r="FA95" i="6"/>
  <c r="EZ95" i="6"/>
  <c r="EY95" i="6"/>
  <c r="EX95" i="6"/>
  <c r="EW95" i="6"/>
  <c r="EV95" i="6"/>
  <c r="EU95" i="6"/>
  <c r="ET95" i="6"/>
  <c r="ES95" i="6"/>
  <c r="ER95" i="6"/>
  <c r="EQ95" i="6"/>
  <c r="EP95" i="6"/>
  <c r="EO95" i="6"/>
  <c r="EN95" i="6"/>
  <c r="EM95" i="6"/>
  <c r="EL95" i="6"/>
  <c r="EK95" i="6"/>
  <c r="EJ95" i="6"/>
  <c r="EI95" i="6"/>
  <c r="EH95" i="6"/>
  <c r="EG95" i="6"/>
  <c r="EF95" i="6"/>
  <c r="EE95" i="6"/>
  <c r="ED95" i="6"/>
  <c r="EC95" i="6"/>
  <c r="EB95" i="6"/>
  <c r="EA95" i="6"/>
  <c r="DZ95" i="6"/>
  <c r="DY95" i="6"/>
  <c r="DX95" i="6"/>
  <c r="DW95" i="6"/>
  <c r="DV95" i="6"/>
  <c r="DU95" i="6"/>
  <c r="DT95" i="6"/>
  <c r="DS95" i="6"/>
  <c r="DR95" i="6"/>
  <c r="DQ95" i="6"/>
  <c r="DP95" i="6"/>
  <c r="DO95" i="6"/>
  <c r="DN95" i="6"/>
  <c r="DM95" i="6"/>
  <c r="DE95" i="6"/>
  <c r="DD95" i="6"/>
  <c r="DC95" i="6"/>
  <c r="DB95" i="6"/>
  <c r="DA95" i="6"/>
  <c r="CZ95" i="6"/>
  <c r="CY95" i="6"/>
  <c r="CX95" i="6"/>
  <c r="CW95" i="6"/>
  <c r="CV95" i="6"/>
  <c r="CU95" i="6"/>
  <c r="CT95" i="6"/>
  <c r="CS95" i="6"/>
  <c r="CR95" i="6"/>
  <c r="CQ95" i="6"/>
  <c r="CP95" i="6"/>
  <c r="CO95" i="6"/>
  <c r="CN95" i="6"/>
  <c r="CM95" i="6"/>
  <c r="CL95" i="6"/>
  <c r="CK95" i="6"/>
  <c r="CJ95" i="6"/>
  <c r="CI95" i="6"/>
  <c r="CH95" i="6"/>
  <c r="CG95" i="6"/>
  <c r="CF95" i="6"/>
  <c r="CE95" i="6"/>
  <c r="CD95" i="6"/>
  <c r="CC95" i="6"/>
  <c r="CB95" i="6"/>
  <c r="CA95" i="6"/>
  <c r="BZ95" i="6"/>
  <c r="BY95" i="6"/>
  <c r="BX95" i="6"/>
  <c r="BW95" i="6"/>
  <c r="BV95" i="6"/>
  <c r="BU95" i="6"/>
  <c r="BT95" i="6"/>
  <c r="BS95" i="6"/>
  <c r="BR95" i="6"/>
  <c r="BQ95" i="6"/>
  <c r="BP95" i="6"/>
  <c r="BO95" i="6"/>
  <c r="BN95" i="6"/>
  <c r="BM95" i="6"/>
  <c r="BL95" i="6"/>
  <c r="BK95" i="6"/>
  <c r="BJ95" i="6"/>
  <c r="BI95" i="6"/>
  <c r="BH95" i="6"/>
  <c r="DH96" i="6" s="1"/>
  <c r="AZ95" i="6"/>
  <c r="AY95" i="6"/>
  <c r="AX95" i="6"/>
  <c r="AW95" i="6"/>
  <c r="AV95" i="6"/>
  <c r="AU95" i="6"/>
  <c r="AT95" i="6"/>
  <c r="AS95" i="6"/>
  <c r="AR95" i="6"/>
  <c r="AQ95" i="6"/>
  <c r="AP95" i="6"/>
  <c r="AO95" i="6"/>
  <c r="AN95" i="6"/>
  <c r="AM95" i="6"/>
  <c r="AL95" i="6"/>
  <c r="AK95" i="6"/>
  <c r="AJ95" i="6"/>
  <c r="AI95" i="6"/>
  <c r="AH95" i="6"/>
  <c r="AG95" i="6"/>
  <c r="AF95" i="6"/>
  <c r="AE95" i="6"/>
  <c r="AD95" i="6"/>
  <c r="AC95" i="6"/>
  <c r="AB95" i="6"/>
  <c r="AA95" i="6"/>
  <c r="Z95" i="6"/>
  <c r="Y95" i="6"/>
  <c r="X95" i="6"/>
  <c r="W95" i="6"/>
  <c r="V95" i="6"/>
  <c r="U95" i="6"/>
  <c r="T95" i="6"/>
  <c r="S95" i="6"/>
  <c r="R95" i="6"/>
  <c r="Q95" i="6"/>
  <c r="P95" i="6"/>
  <c r="O95" i="6"/>
  <c r="N95" i="6"/>
  <c r="M95" i="6"/>
  <c r="L95" i="6"/>
  <c r="K95" i="6"/>
  <c r="J95" i="6"/>
  <c r="I95" i="6"/>
  <c r="H95" i="6"/>
  <c r="G95" i="6"/>
  <c r="F95" i="6"/>
  <c r="E95" i="6"/>
  <c r="D95" i="6"/>
  <c r="C95" i="6"/>
  <c r="FK94" i="6"/>
  <c r="FJ94" i="6"/>
  <c r="FI94" i="6"/>
  <c r="FH94" i="6"/>
  <c r="FG94" i="6"/>
  <c r="FF94" i="6"/>
  <c r="FE94" i="6"/>
  <c r="FD94" i="6"/>
  <c r="FC94" i="6"/>
  <c r="FB94" i="6"/>
  <c r="FA94" i="6"/>
  <c r="EZ94" i="6"/>
  <c r="EY94" i="6"/>
  <c r="EX94" i="6"/>
  <c r="EW94" i="6"/>
  <c r="EV94" i="6"/>
  <c r="EU94" i="6"/>
  <c r="ET94" i="6"/>
  <c r="ES94" i="6"/>
  <c r="ER94" i="6"/>
  <c r="EQ94" i="6"/>
  <c r="EP94" i="6"/>
  <c r="EO94" i="6"/>
  <c r="EN94" i="6"/>
  <c r="EM94" i="6"/>
  <c r="EL94" i="6"/>
  <c r="EK94" i="6"/>
  <c r="EJ94" i="6"/>
  <c r="EI94" i="6"/>
  <c r="EH94" i="6"/>
  <c r="EG94" i="6"/>
  <c r="EF94" i="6"/>
  <c r="EE94" i="6"/>
  <c r="ED94" i="6"/>
  <c r="EC94" i="6"/>
  <c r="EB94" i="6"/>
  <c r="EA94" i="6"/>
  <c r="DZ94" i="6"/>
  <c r="DY94" i="6"/>
  <c r="DX94" i="6"/>
  <c r="DW94" i="6"/>
  <c r="DV94" i="6"/>
  <c r="DU94" i="6"/>
  <c r="DT94" i="6"/>
  <c r="DS94" i="6"/>
  <c r="DR94" i="6"/>
  <c r="DQ94" i="6"/>
  <c r="DP94" i="6"/>
  <c r="DO94" i="6"/>
  <c r="DN94" i="6"/>
  <c r="DM94" i="6"/>
  <c r="DH94" i="6"/>
  <c r="DE94" i="6"/>
  <c r="DD94" i="6"/>
  <c r="DC94" i="6"/>
  <c r="DB94" i="6"/>
  <c r="DA94" i="6"/>
  <c r="CZ94" i="6"/>
  <c r="CY94" i="6"/>
  <c r="CX94" i="6"/>
  <c r="CW94" i="6"/>
  <c r="CV94" i="6"/>
  <c r="CU94" i="6"/>
  <c r="CT94" i="6"/>
  <c r="CS94" i="6"/>
  <c r="CR94" i="6"/>
  <c r="CQ94" i="6"/>
  <c r="CP94" i="6"/>
  <c r="CO94" i="6"/>
  <c r="CN94" i="6"/>
  <c r="CM94" i="6"/>
  <c r="CL94" i="6"/>
  <c r="CK94" i="6"/>
  <c r="CJ94" i="6"/>
  <c r="CI94" i="6"/>
  <c r="CH94" i="6"/>
  <c r="CG94" i="6"/>
  <c r="CF94" i="6"/>
  <c r="CE94" i="6"/>
  <c r="CD94" i="6"/>
  <c r="CC94" i="6"/>
  <c r="CB94" i="6"/>
  <c r="CA94" i="6"/>
  <c r="BZ94" i="6"/>
  <c r="BY94" i="6"/>
  <c r="BX94" i="6"/>
  <c r="BW94" i="6"/>
  <c r="BV94" i="6"/>
  <c r="BU94" i="6"/>
  <c r="BT94" i="6"/>
  <c r="BS94" i="6"/>
  <c r="BR94" i="6"/>
  <c r="BQ94" i="6"/>
  <c r="BP94" i="6"/>
  <c r="BO94" i="6"/>
  <c r="BN94" i="6"/>
  <c r="BM94" i="6"/>
  <c r="BL94" i="6"/>
  <c r="BK94" i="6"/>
  <c r="BJ94" i="6"/>
  <c r="DH95" i="6" s="1"/>
  <c r="BI94" i="6"/>
  <c r="BH94" i="6"/>
  <c r="BC94" i="6"/>
  <c r="AZ94" i="6"/>
  <c r="AY94" i="6"/>
  <c r="AX94" i="6"/>
  <c r="AW94" i="6"/>
  <c r="AV94" i="6"/>
  <c r="AU94" i="6"/>
  <c r="AT94" i="6"/>
  <c r="AS94" i="6"/>
  <c r="AR94" i="6"/>
  <c r="AQ94" i="6"/>
  <c r="AP94" i="6"/>
  <c r="AO94" i="6"/>
  <c r="AN94" i="6"/>
  <c r="AM94" i="6"/>
  <c r="AL94" i="6"/>
  <c r="AK94" i="6"/>
  <c r="AJ94" i="6"/>
  <c r="AI94" i="6"/>
  <c r="AH94" i="6"/>
  <c r="AG94" i="6"/>
  <c r="AF94" i="6"/>
  <c r="AE94" i="6"/>
  <c r="AD94" i="6"/>
  <c r="AC94" i="6"/>
  <c r="AB94" i="6"/>
  <c r="AA94" i="6"/>
  <c r="Z94" i="6"/>
  <c r="Y94" i="6"/>
  <c r="X94" i="6"/>
  <c r="W94" i="6"/>
  <c r="V94" i="6"/>
  <c r="U94" i="6"/>
  <c r="T94" i="6"/>
  <c r="S94" i="6"/>
  <c r="R94" i="6"/>
  <c r="Q94" i="6"/>
  <c r="P94" i="6"/>
  <c r="O94" i="6"/>
  <c r="N94" i="6"/>
  <c r="M94" i="6"/>
  <c r="L94" i="6"/>
  <c r="K94" i="6"/>
  <c r="J94" i="6"/>
  <c r="I94" i="6"/>
  <c r="H94" i="6"/>
  <c r="G94" i="6"/>
  <c r="F94" i="6"/>
  <c r="E94" i="6"/>
  <c r="BC95" i="6" s="1"/>
  <c r="D94" i="6"/>
  <c r="C94" i="6"/>
  <c r="FM93" i="6"/>
  <c r="FK93" i="6"/>
  <c r="FJ93" i="6"/>
  <c r="FI93" i="6"/>
  <c r="FH93" i="6"/>
  <c r="FG93" i="6"/>
  <c r="FF93" i="6"/>
  <c r="FE93" i="6"/>
  <c r="FD93" i="6"/>
  <c r="FC93" i="6"/>
  <c r="FB93" i="6"/>
  <c r="FA93" i="6"/>
  <c r="EZ93" i="6"/>
  <c r="EY93" i="6"/>
  <c r="EX93" i="6"/>
  <c r="EW93" i="6"/>
  <c r="EV93" i="6"/>
  <c r="EU93" i="6"/>
  <c r="ET93" i="6"/>
  <c r="ES93" i="6"/>
  <c r="ER93" i="6"/>
  <c r="EQ93" i="6"/>
  <c r="EP93" i="6"/>
  <c r="EO93" i="6"/>
  <c r="EN93" i="6"/>
  <c r="EM93" i="6"/>
  <c r="EL93" i="6"/>
  <c r="EK93" i="6"/>
  <c r="EJ93" i="6"/>
  <c r="EI93" i="6"/>
  <c r="EH93" i="6"/>
  <c r="EG93" i="6"/>
  <c r="EF93" i="6"/>
  <c r="EE93" i="6"/>
  <c r="ED93" i="6"/>
  <c r="EC93" i="6"/>
  <c r="EB93" i="6"/>
  <c r="EA93" i="6"/>
  <c r="DZ93" i="6"/>
  <c r="DY93" i="6"/>
  <c r="DX93" i="6"/>
  <c r="DW93" i="6"/>
  <c r="DV93" i="6"/>
  <c r="DU93" i="6"/>
  <c r="DT93" i="6"/>
  <c r="DS93" i="6"/>
  <c r="DR93" i="6"/>
  <c r="DQ93" i="6"/>
  <c r="DP93" i="6"/>
  <c r="DO93" i="6"/>
  <c r="DN93" i="6"/>
  <c r="DM93" i="6"/>
  <c r="FM94" i="6" s="1"/>
  <c r="DE93" i="6"/>
  <c r="DD93" i="6"/>
  <c r="DC93" i="6"/>
  <c r="DB93" i="6"/>
  <c r="DA93" i="6"/>
  <c r="CZ93" i="6"/>
  <c r="CY93" i="6"/>
  <c r="CX93" i="6"/>
  <c r="CW93" i="6"/>
  <c r="CV93" i="6"/>
  <c r="CU93" i="6"/>
  <c r="CT93" i="6"/>
  <c r="CS93" i="6"/>
  <c r="CR93" i="6"/>
  <c r="CQ93" i="6"/>
  <c r="CP93" i="6"/>
  <c r="CO93" i="6"/>
  <c r="CN93" i="6"/>
  <c r="CM93" i="6"/>
  <c r="CL93" i="6"/>
  <c r="CK93" i="6"/>
  <c r="CJ93" i="6"/>
  <c r="CI93" i="6"/>
  <c r="CH93" i="6"/>
  <c r="CG93" i="6"/>
  <c r="CF93" i="6"/>
  <c r="CE93" i="6"/>
  <c r="CD93" i="6"/>
  <c r="CC93" i="6"/>
  <c r="CB93" i="6"/>
  <c r="CA93" i="6"/>
  <c r="BZ93" i="6"/>
  <c r="BY93" i="6"/>
  <c r="BX93" i="6"/>
  <c r="BW93" i="6"/>
  <c r="BV93" i="6"/>
  <c r="BU93" i="6"/>
  <c r="BT93" i="6"/>
  <c r="BS93" i="6"/>
  <c r="BR93" i="6"/>
  <c r="BQ93" i="6"/>
  <c r="BP93" i="6"/>
  <c r="BO93" i="6"/>
  <c r="BN93" i="6"/>
  <c r="BM93" i="6"/>
  <c r="BL93" i="6"/>
  <c r="BK93" i="6"/>
  <c r="BJ93" i="6"/>
  <c r="BI93" i="6"/>
  <c r="BH93" i="6"/>
  <c r="AZ93" i="6"/>
  <c r="AY93" i="6"/>
  <c r="AX93" i="6"/>
  <c r="AW93" i="6"/>
  <c r="AV93" i="6"/>
  <c r="AU93" i="6"/>
  <c r="AT93" i="6"/>
  <c r="AS93" i="6"/>
  <c r="AR93" i="6"/>
  <c r="AQ93" i="6"/>
  <c r="AP93" i="6"/>
  <c r="AO93" i="6"/>
  <c r="AN93" i="6"/>
  <c r="AM93" i="6"/>
  <c r="AL93" i="6"/>
  <c r="AK93" i="6"/>
  <c r="AJ93" i="6"/>
  <c r="AI93" i="6"/>
  <c r="AH93" i="6"/>
  <c r="AG93" i="6"/>
  <c r="AF93" i="6"/>
  <c r="AE93" i="6"/>
  <c r="AD93" i="6"/>
  <c r="AC93" i="6"/>
  <c r="AB93" i="6"/>
  <c r="AA93" i="6"/>
  <c r="Z93" i="6"/>
  <c r="Y93" i="6"/>
  <c r="X93" i="6"/>
  <c r="W93" i="6"/>
  <c r="V93" i="6"/>
  <c r="U93" i="6"/>
  <c r="T93" i="6"/>
  <c r="S93" i="6"/>
  <c r="R93" i="6"/>
  <c r="Q93" i="6"/>
  <c r="P93" i="6"/>
  <c r="O93" i="6"/>
  <c r="N93" i="6"/>
  <c r="M93" i="6"/>
  <c r="L93" i="6"/>
  <c r="K93" i="6"/>
  <c r="J93" i="6"/>
  <c r="I93" i="6"/>
  <c r="H93" i="6"/>
  <c r="G93" i="6"/>
  <c r="F93" i="6"/>
  <c r="E93" i="6"/>
  <c r="D93" i="6"/>
  <c r="C93" i="6"/>
  <c r="FK92" i="6"/>
  <c r="FJ92" i="6"/>
  <c r="FI92" i="6"/>
  <c r="FH92" i="6"/>
  <c r="FG92" i="6"/>
  <c r="FF92" i="6"/>
  <c r="FE92" i="6"/>
  <c r="FD92" i="6"/>
  <c r="FC92" i="6"/>
  <c r="FB92" i="6"/>
  <c r="FA92" i="6"/>
  <c r="EZ92" i="6"/>
  <c r="EY92" i="6"/>
  <c r="EX92" i="6"/>
  <c r="EW92" i="6"/>
  <c r="EV92" i="6"/>
  <c r="EU92" i="6"/>
  <c r="ET92" i="6"/>
  <c r="ES92" i="6"/>
  <c r="ER92" i="6"/>
  <c r="EQ92" i="6"/>
  <c r="EP92" i="6"/>
  <c r="EO92" i="6"/>
  <c r="EN92" i="6"/>
  <c r="EM92" i="6"/>
  <c r="EL92" i="6"/>
  <c r="EK92" i="6"/>
  <c r="EJ92" i="6"/>
  <c r="EI92" i="6"/>
  <c r="EH92" i="6"/>
  <c r="EG92" i="6"/>
  <c r="EF92" i="6"/>
  <c r="EE92" i="6"/>
  <c r="ED92" i="6"/>
  <c r="EC92" i="6"/>
  <c r="EB92" i="6"/>
  <c r="EA92" i="6"/>
  <c r="DZ92" i="6"/>
  <c r="DY92" i="6"/>
  <c r="DX92" i="6"/>
  <c r="DW92" i="6"/>
  <c r="DV92" i="6"/>
  <c r="DU92" i="6"/>
  <c r="DT92" i="6"/>
  <c r="DS92" i="6"/>
  <c r="DR92" i="6"/>
  <c r="DQ92" i="6"/>
  <c r="DP92" i="6"/>
  <c r="DO92" i="6"/>
  <c r="DN92" i="6"/>
  <c r="DM92" i="6"/>
  <c r="DE92" i="6"/>
  <c r="DD92" i="6"/>
  <c r="DC92" i="6"/>
  <c r="DB92" i="6"/>
  <c r="DA92" i="6"/>
  <c r="CZ92" i="6"/>
  <c r="CY92" i="6"/>
  <c r="CX92" i="6"/>
  <c r="CW92" i="6"/>
  <c r="CV92" i="6"/>
  <c r="CU92" i="6"/>
  <c r="CT92" i="6"/>
  <c r="CS92" i="6"/>
  <c r="CR92" i="6"/>
  <c r="CQ92" i="6"/>
  <c r="CP92" i="6"/>
  <c r="CO92" i="6"/>
  <c r="CN92" i="6"/>
  <c r="CM92" i="6"/>
  <c r="CL92" i="6"/>
  <c r="CK92" i="6"/>
  <c r="CJ92" i="6"/>
  <c r="CI92" i="6"/>
  <c r="CH92" i="6"/>
  <c r="CG92" i="6"/>
  <c r="CF92" i="6"/>
  <c r="CE92" i="6"/>
  <c r="CD92" i="6"/>
  <c r="CC92" i="6"/>
  <c r="CB92" i="6"/>
  <c r="CA92" i="6"/>
  <c r="BZ92" i="6"/>
  <c r="BY92" i="6"/>
  <c r="BX92" i="6"/>
  <c r="BW92" i="6"/>
  <c r="BV92" i="6"/>
  <c r="BU92" i="6"/>
  <c r="BT92" i="6"/>
  <c r="BS92" i="6"/>
  <c r="BR92" i="6"/>
  <c r="BQ92" i="6"/>
  <c r="BP92" i="6"/>
  <c r="BO92" i="6"/>
  <c r="BN92" i="6"/>
  <c r="BM92" i="6"/>
  <c r="BL92" i="6"/>
  <c r="BK92" i="6"/>
  <c r="BJ92" i="6"/>
  <c r="BI92" i="6"/>
  <c r="BH92" i="6"/>
  <c r="DH93" i="6" s="1"/>
  <c r="AZ92" i="6"/>
  <c r="AY92" i="6"/>
  <c r="AX92" i="6"/>
  <c r="AW92" i="6"/>
  <c r="AV92" i="6"/>
  <c r="AU92" i="6"/>
  <c r="AT92" i="6"/>
  <c r="AS92" i="6"/>
  <c r="AR92" i="6"/>
  <c r="AQ92" i="6"/>
  <c r="AP92" i="6"/>
  <c r="AO92" i="6"/>
  <c r="AN92" i="6"/>
  <c r="AM92" i="6"/>
  <c r="AL92" i="6"/>
  <c r="AK92" i="6"/>
  <c r="AJ92" i="6"/>
  <c r="AI92" i="6"/>
  <c r="AH92" i="6"/>
  <c r="AG92" i="6"/>
  <c r="AF92" i="6"/>
  <c r="AE92" i="6"/>
  <c r="AD92" i="6"/>
  <c r="AC92" i="6"/>
  <c r="AB92" i="6"/>
  <c r="AA92" i="6"/>
  <c r="Z92" i="6"/>
  <c r="Y92" i="6"/>
  <c r="X92" i="6"/>
  <c r="W92" i="6"/>
  <c r="V92" i="6"/>
  <c r="U92" i="6"/>
  <c r="T92" i="6"/>
  <c r="S92" i="6"/>
  <c r="R92" i="6"/>
  <c r="Q92" i="6"/>
  <c r="P92" i="6"/>
  <c r="O92" i="6"/>
  <c r="N92" i="6"/>
  <c r="M92" i="6"/>
  <c r="L92" i="6"/>
  <c r="K92" i="6"/>
  <c r="J92" i="6"/>
  <c r="I92" i="6"/>
  <c r="H92" i="6"/>
  <c r="G92" i="6"/>
  <c r="F92" i="6"/>
  <c r="E92" i="6"/>
  <c r="D92" i="6"/>
  <c r="C92" i="6"/>
  <c r="FK91" i="6"/>
  <c r="FJ91" i="6"/>
  <c r="FI91" i="6"/>
  <c r="FH91" i="6"/>
  <c r="FG91" i="6"/>
  <c r="FF91" i="6"/>
  <c r="FE91" i="6"/>
  <c r="FD91" i="6"/>
  <c r="FC91" i="6"/>
  <c r="FB91" i="6"/>
  <c r="FA91" i="6"/>
  <c r="EZ91" i="6"/>
  <c r="EY91" i="6"/>
  <c r="EX91" i="6"/>
  <c r="EW91" i="6"/>
  <c r="EV91" i="6"/>
  <c r="EU91" i="6"/>
  <c r="ET91" i="6"/>
  <c r="ES91" i="6"/>
  <c r="ER91" i="6"/>
  <c r="EQ91" i="6"/>
  <c r="EP91" i="6"/>
  <c r="EO91" i="6"/>
  <c r="EN91" i="6"/>
  <c r="EM91" i="6"/>
  <c r="EL91" i="6"/>
  <c r="EK91" i="6"/>
  <c r="EJ91" i="6"/>
  <c r="EI91" i="6"/>
  <c r="EH91" i="6"/>
  <c r="EG91" i="6"/>
  <c r="EF91" i="6"/>
  <c r="EE91" i="6"/>
  <c r="ED91" i="6"/>
  <c r="EC91" i="6"/>
  <c r="EB91" i="6"/>
  <c r="EA91" i="6"/>
  <c r="DZ91" i="6"/>
  <c r="DY91" i="6"/>
  <c r="DX91" i="6"/>
  <c r="DW91" i="6"/>
  <c r="DV91" i="6"/>
  <c r="DU91" i="6"/>
  <c r="DT91" i="6"/>
  <c r="DS91" i="6"/>
  <c r="DR91" i="6"/>
  <c r="DQ91" i="6"/>
  <c r="DP91" i="6"/>
  <c r="DO91" i="6"/>
  <c r="DN91" i="6"/>
  <c r="DM91" i="6"/>
  <c r="DE91" i="6"/>
  <c r="DD91" i="6"/>
  <c r="DC91" i="6"/>
  <c r="DB91" i="6"/>
  <c r="DA91" i="6"/>
  <c r="CZ91" i="6"/>
  <c r="CY91" i="6"/>
  <c r="CX91" i="6"/>
  <c r="CW91" i="6"/>
  <c r="CV91" i="6"/>
  <c r="CU91" i="6"/>
  <c r="CT91" i="6"/>
  <c r="CS91" i="6"/>
  <c r="CR91" i="6"/>
  <c r="CQ91" i="6"/>
  <c r="CP91" i="6"/>
  <c r="CO91" i="6"/>
  <c r="CN91" i="6"/>
  <c r="CM91" i="6"/>
  <c r="CL91" i="6"/>
  <c r="CK91" i="6"/>
  <c r="CJ91" i="6"/>
  <c r="CI91" i="6"/>
  <c r="CH91" i="6"/>
  <c r="CG91" i="6"/>
  <c r="CF91" i="6"/>
  <c r="CE91" i="6"/>
  <c r="CD91" i="6"/>
  <c r="CC91" i="6"/>
  <c r="CB91" i="6"/>
  <c r="CA91" i="6"/>
  <c r="BZ91" i="6"/>
  <c r="BY91" i="6"/>
  <c r="BX91" i="6"/>
  <c r="BW91" i="6"/>
  <c r="BV91" i="6"/>
  <c r="BU91" i="6"/>
  <c r="BT91" i="6"/>
  <c r="BS91" i="6"/>
  <c r="BR91" i="6"/>
  <c r="BQ91" i="6"/>
  <c r="BP91" i="6"/>
  <c r="BO91" i="6"/>
  <c r="BN91" i="6"/>
  <c r="BM91" i="6"/>
  <c r="BL91" i="6"/>
  <c r="BK91" i="6"/>
  <c r="BJ91" i="6"/>
  <c r="BI91" i="6"/>
  <c r="BH91" i="6"/>
  <c r="DH92" i="6" s="1"/>
  <c r="AZ91" i="6"/>
  <c r="AY91" i="6"/>
  <c r="AX91" i="6"/>
  <c r="AW91" i="6"/>
  <c r="AV91" i="6"/>
  <c r="AU91" i="6"/>
  <c r="AT91" i="6"/>
  <c r="AS91" i="6"/>
  <c r="AR91" i="6"/>
  <c r="AQ91" i="6"/>
  <c r="AP91" i="6"/>
  <c r="AO91" i="6"/>
  <c r="AN91" i="6"/>
  <c r="AM91" i="6"/>
  <c r="AL91" i="6"/>
  <c r="AK91" i="6"/>
  <c r="AJ91" i="6"/>
  <c r="AI91" i="6"/>
  <c r="AH91" i="6"/>
  <c r="AG91" i="6"/>
  <c r="AF91" i="6"/>
  <c r="AE91" i="6"/>
  <c r="AD91" i="6"/>
  <c r="AC91" i="6"/>
  <c r="AB91" i="6"/>
  <c r="AA91" i="6"/>
  <c r="Z91" i="6"/>
  <c r="Y91" i="6"/>
  <c r="X91" i="6"/>
  <c r="W91" i="6"/>
  <c r="V91" i="6"/>
  <c r="U91" i="6"/>
  <c r="T91" i="6"/>
  <c r="S91" i="6"/>
  <c r="R91" i="6"/>
  <c r="Q91" i="6"/>
  <c r="P91" i="6"/>
  <c r="O91" i="6"/>
  <c r="N91" i="6"/>
  <c r="M91" i="6"/>
  <c r="L91" i="6"/>
  <c r="K91" i="6"/>
  <c r="J91" i="6"/>
  <c r="I91" i="6"/>
  <c r="H91" i="6"/>
  <c r="G91" i="6"/>
  <c r="F91" i="6"/>
  <c r="E91" i="6"/>
  <c r="D91" i="6"/>
  <c r="C91" i="6"/>
  <c r="FK90" i="6"/>
  <c r="FJ90" i="6"/>
  <c r="FI90" i="6"/>
  <c r="FH90" i="6"/>
  <c r="FG90" i="6"/>
  <c r="FF90" i="6"/>
  <c r="FE90" i="6"/>
  <c r="FD90" i="6"/>
  <c r="FC90" i="6"/>
  <c r="FB90" i="6"/>
  <c r="FA90" i="6"/>
  <c r="EZ90" i="6"/>
  <c r="EY90" i="6"/>
  <c r="EX90" i="6"/>
  <c r="EW90" i="6"/>
  <c r="EV90" i="6"/>
  <c r="EU90" i="6"/>
  <c r="ET90" i="6"/>
  <c r="ES90" i="6"/>
  <c r="ER90" i="6"/>
  <c r="EQ90" i="6"/>
  <c r="EP90" i="6"/>
  <c r="EO90" i="6"/>
  <c r="EN90" i="6"/>
  <c r="EM90" i="6"/>
  <c r="EL90" i="6"/>
  <c r="EK90" i="6"/>
  <c r="EJ90" i="6"/>
  <c r="EI90" i="6"/>
  <c r="EH90" i="6"/>
  <c r="EG90" i="6"/>
  <c r="EF90" i="6"/>
  <c r="EE90" i="6"/>
  <c r="ED90" i="6"/>
  <c r="EC90" i="6"/>
  <c r="EB90" i="6"/>
  <c r="EA90" i="6"/>
  <c r="DZ90" i="6"/>
  <c r="DY90" i="6"/>
  <c r="DX90" i="6"/>
  <c r="DW90" i="6"/>
  <c r="DV90" i="6"/>
  <c r="DU90" i="6"/>
  <c r="DT90" i="6"/>
  <c r="DS90" i="6"/>
  <c r="DR90" i="6"/>
  <c r="DQ90" i="6"/>
  <c r="DP90" i="6"/>
  <c r="DO90" i="6"/>
  <c r="DN90" i="6"/>
  <c r="DM90" i="6"/>
  <c r="DH90" i="6"/>
  <c r="DE90" i="6"/>
  <c r="DD90" i="6"/>
  <c r="DC90" i="6"/>
  <c r="DB90" i="6"/>
  <c r="DA90" i="6"/>
  <c r="CZ90" i="6"/>
  <c r="CY90" i="6"/>
  <c r="CX90" i="6"/>
  <c r="CW90" i="6"/>
  <c r="CV90" i="6"/>
  <c r="CU90" i="6"/>
  <c r="CT90" i="6"/>
  <c r="CS90" i="6"/>
  <c r="CR90" i="6"/>
  <c r="CQ90" i="6"/>
  <c r="CP90" i="6"/>
  <c r="CO90" i="6"/>
  <c r="CN90" i="6"/>
  <c r="CM90" i="6"/>
  <c r="CL90" i="6"/>
  <c r="CK90" i="6"/>
  <c r="CJ90" i="6"/>
  <c r="CI90" i="6"/>
  <c r="CH90" i="6"/>
  <c r="CG90" i="6"/>
  <c r="CF90" i="6"/>
  <c r="CE90" i="6"/>
  <c r="CD90" i="6"/>
  <c r="CC90" i="6"/>
  <c r="CB90" i="6"/>
  <c r="CA90" i="6"/>
  <c r="BZ90" i="6"/>
  <c r="BY90" i="6"/>
  <c r="BX90" i="6"/>
  <c r="BW90" i="6"/>
  <c r="BV90" i="6"/>
  <c r="BU90" i="6"/>
  <c r="BT90" i="6"/>
  <c r="BS90" i="6"/>
  <c r="BR90" i="6"/>
  <c r="BQ90" i="6"/>
  <c r="BP90" i="6"/>
  <c r="BO90" i="6"/>
  <c r="BN90" i="6"/>
  <c r="BM90" i="6"/>
  <c r="BL90" i="6"/>
  <c r="BK90" i="6"/>
  <c r="BJ90" i="6"/>
  <c r="DH91" i="6" s="1"/>
  <c r="BI90" i="6"/>
  <c r="BH90" i="6"/>
  <c r="BC90" i="6"/>
  <c r="AZ90" i="6"/>
  <c r="AY90" i="6"/>
  <c r="AX90" i="6"/>
  <c r="AW90" i="6"/>
  <c r="AV90" i="6"/>
  <c r="AU90" i="6"/>
  <c r="AT90" i="6"/>
  <c r="AS90" i="6"/>
  <c r="AR90" i="6"/>
  <c r="AQ90" i="6"/>
  <c r="AP90" i="6"/>
  <c r="AO90" i="6"/>
  <c r="AN90" i="6"/>
  <c r="AM90" i="6"/>
  <c r="AL90" i="6"/>
  <c r="AK90" i="6"/>
  <c r="AJ90" i="6"/>
  <c r="AI90" i="6"/>
  <c r="AH90" i="6"/>
  <c r="AG90" i="6"/>
  <c r="AF90" i="6"/>
  <c r="AE90" i="6"/>
  <c r="AD90" i="6"/>
  <c r="AC90" i="6"/>
  <c r="AB90" i="6"/>
  <c r="AA90" i="6"/>
  <c r="Z90" i="6"/>
  <c r="Y90" i="6"/>
  <c r="X90" i="6"/>
  <c r="W90" i="6"/>
  <c r="V90" i="6"/>
  <c r="U90" i="6"/>
  <c r="T90" i="6"/>
  <c r="S90" i="6"/>
  <c r="R90" i="6"/>
  <c r="Q90" i="6"/>
  <c r="P90" i="6"/>
  <c r="O90" i="6"/>
  <c r="N90" i="6"/>
  <c r="M90" i="6"/>
  <c r="L90" i="6"/>
  <c r="K90" i="6"/>
  <c r="J90" i="6"/>
  <c r="I90" i="6"/>
  <c r="H90" i="6"/>
  <c r="G90" i="6"/>
  <c r="F90" i="6"/>
  <c r="E90" i="6"/>
  <c r="BC91" i="6" s="1"/>
  <c r="D90" i="6"/>
  <c r="C90" i="6"/>
  <c r="FM89" i="6"/>
  <c r="FK89" i="6"/>
  <c r="FJ89" i="6"/>
  <c r="FI89" i="6"/>
  <c r="FH89" i="6"/>
  <c r="FG89" i="6"/>
  <c r="FF89" i="6"/>
  <c r="FE89" i="6"/>
  <c r="FD89" i="6"/>
  <c r="FC89" i="6"/>
  <c r="FB89" i="6"/>
  <c r="FA89" i="6"/>
  <c r="EZ89" i="6"/>
  <c r="EY89" i="6"/>
  <c r="EX89" i="6"/>
  <c r="EW89" i="6"/>
  <c r="EV89" i="6"/>
  <c r="EU89" i="6"/>
  <c r="ET89" i="6"/>
  <c r="ES89" i="6"/>
  <c r="ER89" i="6"/>
  <c r="EQ89" i="6"/>
  <c r="EP89" i="6"/>
  <c r="EO89" i="6"/>
  <c r="EN89" i="6"/>
  <c r="EM89" i="6"/>
  <c r="EL89" i="6"/>
  <c r="EK89" i="6"/>
  <c r="EJ89" i="6"/>
  <c r="EI89" i="6"/>
  <c r="EH89" i="6"/>
  <c r="EG89" i="6"/>
  <c r="EF89" i="6"/>
  <c r="EE89" i="6"/>
  <c r="ED89" i="6"/>
  <c r="EC89" i="6"/>
  <c r="EB89" i="6"/>
  <c r="EA89" i="6"/>
  <c r="DZ89" i="6"/>
  <c r="DY89" i="6"/>
  <c r="DX89" i="6"/>
  <c r="DW89" i="6"/>
  <c r="DV89" i="6"/>
  <c r="DU89" i="6"/>
  <c r="DT89" i="6"/>
  <c r="DS89" i="6"/>
  <c r="DR89" i="6"/>
  <c r="DQ89" i="6"/>
  <c r="DP89" i="6"/>
  <c r="DO89" i="6"/>
  <c r="DN89" i="6"/>
  <c r="DM89" i="6"/>
  <c r="FM90" i="6" s="1"/>
  <c r="DE89" i="6"/>
  <c r="DD89" i="6"/>
  <c r="DC89" i="6"/>
  <c r="DB89" i="6"/>
  <c r="DA89" i="6"/>
  <c r="CZ89" i="6"/>
  <c r="CY89" i="6"/>
  <c r="CX89" i="6"/>
  <c r="CW89" i="6"/>
  <c r="CV89" i="6"/>
  <c r="CU89" i="6"/>
  <c r="CT89" i="6"/>
  <c r="CS89" i="6"/>
  <c r="CR89" i="6"/>
  <c r="CQ89" i="6"/>
  <c r="CP89" i="6"/>
  <c r="CO89" i="6"/>
  <c r="CN89" i="6"/>
  <c r="CM89" i="6"/>
  <c r="CL89" i="6"/>
  <c r="CK89" i="6"/>
  <c r="CJ89" i="6"/>
  <c r="CI89" i="6"/>
  <c r="CH89" i="6"/>
  <c r="CG89" i="6"/>
  <c r="CF89" i="6"/>
  <c r="CE89" i="6"/>
  <c r="CD89" i="6"/>
  <c r="CC89" i="6"/>
  <c r="CB89" i="6"/>
  <c r="CA89" i="6"/>
  <c r="BZ89" i="6"/>
  <c r="BY89" i="6"/>
  <c r="BX89" i="6"/>
  <c r="BW89" i="6"/>
  <c r="BV89" i="6"/>
  <c r="BU89" i="6"/>
  <c r="BT89" i="6"/>
  <c r="BS89" i="6"/>
  <c r="BR89" i="6"/>
  <c r="BQ89" i="6"/>
  <c r="BP89" i="6"/>
  <c r="BO89" i="6"/>
  <c r="BN89" i="6"/>
  <c r="BM89" i="6"/>
  <c r="BL89" i="6"/>
  <c r="BK89" i="6"/>
  <c r="BJ89" i="6"/>
  <c r="BI89" i="6"/>
  <c r="BH89" i="6"/>
  <c r="AZ89" i="6"/>
  <c r="AY89" i="6"/>
  <c r="AX89" i="6"/>
  <c r="AW89" i="6"/>
  <c r="AV89" i="6"/>
  <c r="AU89" i="6"/>
  <c r="AT89" i="6"/>
  <c r="AS89" i="6"/>
  <c r="AR89" i="6"/>
  <c r="AQ89" i="6"/>
  <c r="AP89" i="6"/>
  <c r="AO89" i="6"/>
  <c r="AN89" i="6"/>
  <c r="AM89" i="6"/>
  <c r="AL89" i="6"/>
  <c r="AK89" i="6"/>
  <c r="AJ89" i="6"/>
  <c r="AI89" i="6"/>
  <c r="AH89" i="6"/>
  <c r="AG89" i="6"/>
  <c r="AF89" i="6"/>
  <c r="AE89" i="6"/>
  <c r="AD89" i="6"/>
  <c r="AC89" i="6"/>
  <c r="AB89" i="6"/>
  <c r="AA89" i="6"/>
  <c r="Z89" i="6"/>
  <c r="Y89" i="6"/>
  <c r="X89" i="6"/>
  <c r="W89" i="6"/>
  <c r="V89" i="6"/>
  <c r="U89" i="6"/>
  <c r="T89" i="6"/>
  <c r="S89" i="6"/>
  <c r="R89" i="6"/>
  <c r="Q89" i="6"/>
  <c r="P89" i="6"/>
  <c r="O89" i="6"/>
  <c r="N89" i="6"/>
  <c r="M89" i="6"/>
  <c r="L89" i="6"/>
  <c r="K89" i="6"/>
  <c r="J89" i="6"/>
  <c r="I89" i="6"/>
  <c r="H89" i="6"/>
  <c r="G89" i="6"/>
  <c r="F89" i="6"/>
  <c r="E89" i="6"/>
  <c r="D89" i="6"/>
  <c r="C89" i="6"/>
  <c r="FK88" i="6"/>
  <c r="FJ88" i="6"/>
  <c r="FI88" i="6"/>
  <c r="FH88" i="6"/>
  <c r="FG88" i="6"/>
  <c r="FF88" i="6"/>
  <c r="FE88" i="6"/>
  <c r="FD88" i="6"/>
  <c r="FC88" i="6"/>
  <c r="FB88" i="6"/>
  <c r="FA88" i="6"/>
  <c r="EZ88" i="6"/>
  <c r="EY88" i="6"/>
  <c r="EX88" i="6"/>
  <c r="EW88" i="6"/>
  <c r="EV88" i="6"/>
  <c r="EU88" i="6"/>
  <c r="ET88" i="6"/>
  <c r="ES88" i="6"/>
  <c r="ER88" i="6"/>
  <c r="EQ88" i="6"/>
  <c r="EP88" i="6"/>
  <c r="EO88" i="6"/>
  <c r="EN88" i="6"/>
  <c r="EM88" i="6"/>
  <c r="EL88" i="6"/>
  <c r="EK88" i="6"/>
  <c r="EJ88" i="6"/>
  <c r="EI88" i="6"/>
  <c r="EH88" i="6"/>
  <c r="EG88" i="6"/>
  <c r="EF88" i="6"/>
  <c r="EE88" i="6"/>
  <c r="ED88" i="6"/>
  <c r="EC88" i="6"/>
  <c r="EB88" i="6"/>
  <c r="EA88" i="6"/>
  <c r="DZ88" i="6"/>
  <c r="DY88" i="6"/>
  <c r="DX88" i="6"/>
  <c r="DW88" i="6"/>
  <c r="DV88" i="6"/>
  <c r="DU88" i="6"/>
  <c r="DT88" i="6"/>
  <c r="DS88" i="6"/>
  <c r="DR88" i="6"/>
  <c r="DQ88" i="6"/>
  <c r="DP88" i="6"/>
  <c r="DO88" i="6"/>
  <c r="DN88" i="6"/>
  <c r="DM88" i="6"/>
  <c r="DE88" i="6"/>
  <c r="DD88" i="6"/>
  <c r="DC88" i="6"/>
  <c r="DB88" i="6"/>
  <c r="DA88" i="6"/>
  <c r="CZ88" i="6"/>
  <c r="CY88" i="6"/>
  <c r="CX88" i="6"/>
  <c r="CW88" i="6"/>
  <c r="CV88" i="6"/>
  <c r="CU88" i="6"/>
  <c r="CT88" i="6"/>
  <c r="CS88" i="6"/>
  <c r="CR88" i="6"/>
  <c r="CQ88" i="6"/>
  <c r="CP88" i="6"/>
  <c r="CO88" i="6"/>
  <c r="CN88" i="6"/>
  <c r="CM88" i="6"/>
  <c r="CL88" i="6"/>
  <c r="CK88" i="6"/>
  <c r="CJ88" i="6"/>
  <c r="CI88" i="6"/>
  <c r="CH88" i="6"/>
  <c r="CG88" i="6"/>
  <c r="CF88" i="6"/>
  <c r="CE88" i="6"/>
  <c r="CD88" i="6"/>
  <c r="CC88" i="6"/>
  <c r="CB88" i="6"/>
  <c r="CA88" i="6"/>
  <c r="BZ88" i="6"/>
  <c r="BY88" i="6"/>
  <c r="BX88" i="6"/>
  <c r="BW88" i="6"/>
  <c r="BV88" i="6"/>
  <c r="BU88" i="6"/>
  <c r="BT88" i="6"/>
  <c r="BS88" i="6"/>
  <c r="BR88" i="6"/>
  <c r="BQ88" i="6"/>
  <c r="BP88" i="6"/>
  <c r="BO88" i="6"/>
  <c r="BN88" i="6"/>
  <c r="BM88" i="6"/>
  <c r="BL88" i="6"/>
  <c r="BK88" i="6"/>
  <c r="BJ88" i="6"/>
  <c r="BI88" i="6"/>
  <c r="BH88" i="6"/>
  <c r="DH89" i="6" s="1"/>
  <c r="AZ88" i="6"/>
  <c r="AY88" i="6"/>
  <c r="AX88" i="6"/>
  <c r="AW88" i="6"/>
  <c r="AV88" i="6"/>
  <c r="AU88" i="6"/>
  <c r="AT88" i="6"/>
  <c r="AS88" i="6"/>
  <c r="AR88" i="6"/>
  <c r="AQ88" i="6"/>
  <c r="AP88" i="6"/>
  <c r="AO88" i="6"/>
  <c r="AN88" i="6"/>
  <c r="AM88" i="6"/>
  <c r="AL88" i="6"/>
  <c r="AK88" i="6"/>
  <c r="AJ88" i="6"/>
  <c r="AI88" i="6"/>
  <c r="AH88" i="6"/>
  <c r="AG88" i="6"/>
  <c r="AF88" i="6"/>
  <c r="AE88" i="6"/>
  <c r="AD88" i="6"/>
  <c r="AC88" i="6"/>
  <c r="AB88" i="6"/>
  <c r="AA88" i="6"/>
  <c r="Z88" i="6"/>
  <c r="Y88" i="6"/>
  <c r="X88" i="6"/>
  <c r="W88" i="6"/>
  <c r="V88" i="6"/>
  <c r="U88" i="6"/>
  <c r="T88" i="6"/>
  <c r="S88" i="6"/>
  <c r="R88" i="6"/>
  <c r="Q88" i="6"/>
  <c r="P88" i="6"/>
  <c r="O88" i="6"/>
  <c r="N88" i="6"/>
  <c r="M88" i="6"/>
  <c r="L88" i="6"/>
  <c r="K88" i="6"/>
  <c r="J88" i="6"/>
  <c r="I88" i="6"/>
  <c r="H88" i="6"/>
  <c r="G88" i="6"/>
  <c r="F88" i="6"/>
  <c r="E88" i="6"/>
  <c r="D88" i="6"/>
  <c r="C88" i="6"/>
  <c r="FK87" i="6"/>
  <c r="FJ87" i="6"/>
  <c r="FI87" i="6"/>
  <c r="FH87" i="6"/>
  <c r="FG87" i="6"/>
  <c r="FF87" i="6"/>
  <c r="FE87" i="6"/>
  <c r="FD87" i="6"/>
  <c r="FC87" i="6"/>
  <c r="FB87" i="6"/>
  <c r="FA87" i="6"/>
  <c r="EZ87" i="6"/>
  <c r="EY87" i="6"/>
  <c r="EX87" i="6"/>
  <c r="EW87" i="6"/>
  <c r="EV87" i="6"/>
  <c r="EU87" i="6"/>
  <c r="ET87" i="6"/>
  <c r="ES87" i="6"/>
  <c r="ER87" i="6"/>
  <c r="EQ87" i="6"/>
  <c r="EP87" i="6"/>
  <c r="EO87" i="6"/>
  <c r="EN87" i="6"/>
  <c r="EM87" i="6"/>
  <c r="EL87" i="6"/>
  <c r="EK87" i="6"/>
  <c r="EJ87" i="6"/>
  <c r="EI87" i="6"/>
  <c r="EH87" i="6"/>
  <c r="EG87" i="6"/>
  <c r="EF87" i="6"/>
  <c r="EE87" i="6"/>
  <c r="ED87" i="6"/>
  <c r="EC87" i="6"/>
  <c r="EB87" i="6"/>
  <c r="EA87" i="6"/>
  <c r="DZ87" i="6"/>
  <c r="DY87" i="6"/>
  <c r="DX87" i="6"/>
  <c r="DW87" i="6"/>
  <c r="DV87" i="6"/>
  <c r="DU87" i="6"/>
  <c r="DT87" i="6"/>
  <c r="DS87" i="6"/>
  <c r="DR87" i="6"/>
  <c r="DQ87" i="6"/>
  <c r="DP87" i="6"/>
  <c r="DO87" i="6"/>
  <c r="DN87" i="6"/>
  <c r="DM87" i="6"/>
  <c r="DE87" i="6"/>
  <c r="DD87" i="6"/>
  <c r="DC87" i="6"/>
  <c r="DB87" i="6"/>
  <c r="DA87" i="6"/>
  <c r="CZ87" i="6"/>
  <c r="CY87" i="6"/>
  <c r="CX87" i="6"/>
  <c r="CW87" i="6"/>
  <c r="CV87" i="6"/>
  <c r="CU87" i="6"/>
  <c r="CT87" i="6"/>
  <c r="CS87" i="6"/>
  <c r="CR87" i="6"/>
  <c r="CQ87" i="6"/>
  <c r="CP87" i="6"/>
  <c r="CO87" i="6"/>
  <c r="CN87" i="6"/>
  <c r="CM87" i="6"/>
  <c r="CL87" i="6"/>
  <c r="CK87" i="6"/>
  <c r="CJ87" i="6"/>
  <c r="CI87" i="6"/>
  <c r="CH87" i="6"/>
  <c r="CG87" i="6"/>
  <c r="CF87" i="6"/>
  <c r="CE87" i="6"/>
  <c r="CD87" i="6"/>
  <c r="CC87" i="6"/>
  <c r="CB87" i="6"/>
  <c r="CA87" i="6"/>
  <c r="BZ87" i="6"/>
  <c r="BY87" i="6"/>
  <c r="BX87" i="6"/>
  <c r="BW87" i="6"/>
  <c r="BV87" i="6"/>
  <c r="BU87" i="6"/>
  <c r="BT87" i="6"/>
  <c r="BS87" i="6"/>
  <c r="BR87" i="6"/>
  <c r="BQ87" i="6"/>
  <c r="BP87" i="6"/>
  <c r="BO87" i="6"/>
  <c r="BN87" i="6"/>
  <c r="BM87" i="6"/>
  <c r="BL87" i="6"/>
  <c r="BK87" i="6"/>
  <c r="BJ87" i="6"/>
  <c r="BI87" i="6"/>
  <c r="BH87" i="6"/>
  <c r="AZ87" i="6"/>
  <c r="AY87" i="6"/>
  <c r="AX87" i="6"/>
  <c r="AW87" i="6"/>
  <c r="AV87" i="6"/>
  <c r="AU87" i="6"/>
  <c r="AT87" i="6"/>
  <c r="AS87" i="6"/>
  <c r="AR87" i="6"/>
  <c r="AQ87" i="6"/>
  <c r="AP87" i="6"/>
  <c r="AO87" i="6"/>
  <c r="AN87" i="6"/>
  <c r="AM87" i="6"/>
  <c r="AL87" i="6"/>
  <c r="AK87" i="6"/>
  <c r="AJ87" i="6"/>
  <c r="AI87" i="6"/>
  <c r="AH87" i="6"/>
  <c r="AG87" i="6"/>
  <c r="AF87" i="6"/>
  <c r="AE87" i="6"/>
  <c r="AD87" i="6"/>
  <c r="AC87" i="6"/>
  <c r="AB87" i="6"/>
  <c r="AA87" i="6"/>
  <c r="Z87" i="6"/>
  <c r="Y87" i="6"/>
  <c r="X87" i="6"/>
  <c r="W87" i="6"/>
  <c r="V87" i="6"/>
  <c r="U87" i="6"/>
  <c r="T87" i="6"/>
  <c r="S87" i="6"/>
  <c r="R87" i="6"/>
  <c r="Q87" i="6"/>
  <c r="P87" i="6"/>
  <c r="O87" i="6"/>
  <c r="N87" i="6"/>
  <c r="M87" i="6"/>
  <c r="L87" i="6"/>
  <c r="K87" i="6"/>
  <c r="J87" i="6"/>
  <c r="I87" i="6"/>
  <c r="H87" i="6"/>
  <c r="G87" i="6"/>
  <c r="F87" i="6"/>
  <c r="E87" i="6"/>
  <c r="D87" i="6"/>
  <c r="C87" i="6"/>
  <c r="FK86" i="6"/>
  <c r="FJ86" i="6"/>
  <c r="FI86" i="6"/>
  <c r="FH86" i="6"/>
  <c r="FG86" i="6"/>
  <c r="FF86" i="6"/>
  <c r="FE86" i="6"/>
  <c r="FD86" i="6"/>
  <c r="FC86" i="6"/>
  <c r="FB86" i="6"/>
  <c r="FA86" i="6"/>
  <c r="EZ86" i="6"/>
  <c r="EY86" i="6"/>
  <c r="EX86" i="6"/>
  <c r="EW86" i="6"/>
  <c r="EV86" i="6"/>
  <c r="EU86" i="6"/>
  <c r="ET86" i="6"/>
  <c r="ES86" i="6"/>
  <c r="ER86" i="6"/>
  <c r="EQ86" i="6"/>
  <c r="EP86" i="6"/>
  <c r="EO86" i="6"/>
  <c r="EN86" i="6"/>
  <c r="EM86" i="6"/>
  <c r="EL86" i="6"/>
  <c r="EK86" i="6"/>
  <c r="EJ86" i="6"/>
  <c r="EI86" i="6"/>
  <c r="EH86" i="6"/>
  <c r="EG86" i="6"/>
  <c r="EF86" i="6"/>
  <c r="EE86" i="6"/>
  <c r="ED86" i="6"/>
  <c r="EC86" i="6"/>
  <c r="EB86" i="6"/>
  <c r="EA86" i="6"/>
  <c r="DZ86" i="6"/>
  <c r="DY86" i="6"/>
  <c r="DX86" i="6"/>
  <c r="DW86" i="6"/>
  <c r="DV86" i="6"/>
  <c r="DU86" i="6"/>
  <c r="DT86" i="6"/>
  <c r="DS86" i="6"/>
  <c r="DR86" i="6"/>
  <c r="DQ86" i="6"/>
  <c r="DP86" i="6"/>
  <c r="DO86" i="6"/>
  <c r="DN86" i="6"/>
  <c r="DM86" i="6"/>
  <c r="DH86" i="6"/>
  <c r="DE86" i="6"/>
  <c r="DD86" i="6"/>
  <c r="DC86" i="6"/>
  <c r="DB86" i="6"/>
  <c r="DA86" i="6"/>
  <c r="CZ86" i="6"/>
  <c r="CY86" i="6"/>
  <c r="CX86" i="6"/>
  <c r="CW86" i="6"/>
  <c r="CV86" i="6"/>
  <c r="CU86" i="6"/>
  <c r="CT86" i="6"/>
  <c r="CS86" i="6"/>
  <c r="CR86" i="6"/>
  <c r="CQ86" i="6"/>
  <c r="CP86" i="6"/>
  <c r="CO86" i="6"/>
  <c r="CN86" i="6"/>
  <c r="CM86" i="6"/>
  <c r="CL86" i="6"/>
  <c r="CK86" i="6"/>
  <c r="CJ86" i="6"/>
  <c r="CI86" i="6"/>
  <c r="CH86" i="6"/>
  <c r="CG86" i="6"/>
  <c r="CF86" i="6"/>
  <c r="CE86" i="6"/>
  <c r="CD86" i="6"/>
  <c r="CC86" i="6"/>
  <c r="CB86" i="6"/>
  <c r="CA86" i="6"/>
  <c r="BZ86" i="6"/>
  <c r="BY86" i="6"/>
  <c r="BX86" i="6"/>
  <c r="BW86" i="6"/>
  <c r="BV86" i="6"/>
  <c r="BU86" i="6"/>
  <c r="BT86" i="6"/>
  <c r="BS86" i="6"/>
  <c r="BR86" i="6"/>
  <c r="BQ86" i="6"/>
  <c r="BP86" i="6"/>
  <c r="BO86" i="6"/>
  <c r="BN86" i="6"/>
  <c r="BM86" i="6"/>
  <c r="BL86" i="6"/>
  <c r="BK86" i="6"/>
  <c r="BJ86" i="6"/>
  <c r="DH87" i="6" s="1"/>
  <c r="BI86" i="6"/>
  <c r="BH86" i="6"/>
  <c r="BC86" i="6"/>
  <c r="AZ86" i="6"/>
  <c r="AY86" i="6"/>
  <c r="AX86" i="6"/>
  <c r="AW86" i="6"/>
  <c r="AV86" i="6"/>
  <c r="AU86" i="6"/>
  <c r="AT86" i="6"/>
  <c r="AS86" i="6"/>
  <c r="AR86" i="6"/>
  <c r="AQ86" i="6"/>
  <c r="AP86" i="6"/>
  <c r="AO86" i="6"/>
  <c r="AN86" i="6"/>
  <c r="AM86" i="6"/>
  <c r="AL86" i="6"/>
  <c r="AK86" i="6"/>
  <c r="AJ86" i="6"/>
  <c r="AI86" i="6"/>
  <c r="AH86" i="6"/>
  <c r="AG86" i="6"/>
  <c r="AF86" i="6"/>
  <c r="AE86" i="6"/>
  <c r="AD86" i="6"/>
  <c r="AC86" i="6"/>
  <c r="AB86" i="6"/>
  <c r="AA86" i="6"/>
  <c r="Z86" i="6"/>
  <c r="Y86" i="6"/>
  <c r="X86" i="6"/>
  <c r="W86" i="6"/>
  <c r="V86" i="6"/>
  <c r="U86" i="6"/>
  <c r="T86" i="6"/>
  <c r="S86" i="6"/>
  <c r="R86" i="6"/>
  <c r="Q86" i="6"/>
  <c r="P86" i="6"/>
  <c r="O86" i="6"/>
  <c r="N86" i="6"/>
  <c r="M86" i="6"/>
  <c r="L86" i="6"/>
  <c r="K86" i="6"/>
  <c r="J86" i="6"/>
  <c r="I86" i="6"/>
  <c r="H86" i="6"/>
  <c r="G86" i="6"/>
  <c r="F86" i="6"/>
  <c r="E86" i="6"/>
  <c r="BC87" i="6" s="1"/>
  <c r="D86" i="6"/>
  <c r="C86" i="6"/>
  <c r="FM85" i="6"/>
  <c r="FK85" i="6"/>
  <c r="FJ85" i="6"/>
  <c r="FI85" i="6"/>
  <c r="FH85" i="6"/>
  <c r="FG85" i="6"/>
  <c r="FF85" i="6"/>
  <c r="FE85" i="6"/>
  <c r="FD85" i="6"/>
  <c r="FC85" i="6"/>
  <c r="FB85" i="6"/>
  <c r="FA85" i="6"/>
  <c r="EZ85" i="6"/>
  <c r="EY85" i="6"/>
  <c r="EX85" i="6"/>
  <c r="EW85" i="6"/>
  <c r="EV85" i="6"/>
  <c r="EU85" i="6"/>
  <c r="ET85" i="6"/>
  <c r="ES85" i="6"/>
  <c r="ER85" i="6"/>
  <c r="EQ85" i="6"/>
  <c r="EP85" i="6"/>
  <c r="EO85" i="6"/>
  <c r="EN85" i="6"/>
  <c r="EM85" i="6"/>
  <c r="EL85" i="6"/>
  <c r="EK85" i="6"/>
  <c r="EJ85" i="6"/>
  <c r="EI85" i="6"/>
  <c r="EH85" i="6"/>
  <c r="EG85" i="6"/>
  <c r="EF85" i="6"/>
  <c r="EE85" i="6"/>
  <c r="ED85" i="6"/>
  <c r="EC85" i="6"/>
  <c r="EB85" i="6"/>
  <c r="EA85" i="6"/>
  <c r="DZ85" i="6"/>
  <c r="DY85" i="6"/>
  <c r="DX85" i="6"/>
  <c r="DW85" i="6"/>
  <c r="DV85" i="6"/>
  <c r="DU85" i="6"/>
  <c r="DT85" i="6"/>
  <c r="DS85" i="6"/>
  <c r="DR85" i="6"/>
  <c r="DQ85" i="6"/>
  <c r="DP85" i="6"/>
  <c r="DO85" i="6"/>
  <c r="DN85" i="6"/>
  <c r="DM85" i="6"/>
  <c r="FM86" i="6" s="1"/>
  <c r="DE85" i="6"/>
  <c r="DD85" i="6"/>
  <c r="DC85" i="6"/>
  <c r="DB85" i="6"/>
  <c r="DA85" i="6"/>
  <c r="CZ85" i="6"/>
  <c r="CY85" i="6"/>
  <c r="CX85" i="6"/>
  <c r="CW85" i="6"/>
  <c r="CV85" i="6"/>
  <c r="CU85" i="6"/>
  <c r="CT85" i="6"/>
  <c r="CS85" i="6"/>
  <c r="CR85" i="6"/>
  <c r="CQ85" i="6"/>
  <c r="CP85" i="6"/>
  <c r="CO85" i="6"/>
  <c r="CN85" i="6"/>
  <c r="CM85" i="6"/>
  <c r="CL85" i="6"/>
  <c r="CK85" i="6"/>
  <c r="CJ85" i="6"/>
  <c r="CI85" i="6"/>
  <c r="CH85" i="6"/>
  <c r="CG85" i="6"/>
  <c r="CF85" i="6"/>
  <c r="CE85" i="6"/>
  <c r="CD85" i="6"/>
  <c r="CC85" i="6"/>
  <c r="CB85" i="6"/>
  <c r="CA85" i="6"/>
  <c r="BZ85" i="6"/>
  <c r="BY85" i="6"/>
  <c r="BX85" i="6"/>
  <c r="BW85" i="6"/>
  <c r="BV85" i="6"/>
  <c r="BU85" i="6"/>
  <c r="BT85" i="6"/>
  <c r="BS85" i="6"/>
  <c r="BR85" i="6"/>
  <c r="BQ85" i="6"/>
  <c r="BP85" i="6"/>
  <c r="BO85" i="6"/>
  <c r="BN85" i="6"/>
  <c r="BM85" i="6"/>
  <c r="BL85" i="6"/>
  <c r="BK85" i="6"/>
  <c r="BJ85" i="6"/>
  <c r="BI85" i="6"/>
  <c r="BH85" i="6"/>
  <c r="AZ85" i="6"/>
  <c r="AY85" i="6"/>
  <c r="AX85" i="6"/>
  <c r="AW85" i="6"/>
  <c r="AV85" i="6"/>
  <c r="AU85" i="6"/>
  <c r="AT85" i="6"/>
  <c r="AS85" i="6"/>
  <c r="AR85" i="6"/>
  <c r="AQ85" i="6"/>
  <c r="AP85" i="6"/>
  <c r="AO85" i="6"/>
  <c r="AN85" i="6"/>
  <c r="AM85" i="6"/>
  <c r="AL85" i="6"/>
  <c r="AK85" i="6"/>
  <c r="AJ85" i="6"/>
  <c r="AI85" i="6"/>
  <c r="AH85" i="6"/>
  <c r="AG85" i="6"/>
  <c r="AF85" i="6"/>
  <c r="AE85" i="6"/>
  <c r="AD85" i="6"/>
  <c r="AC85" i="6"/>
  <c r="AB85" i="6"/>
  <c r="AA85" i="6"/>
  <c r="Z85" i="6"/>
  <c r="Y85" i="6"/>
  <c r="X85" i="6"/>
  <c r="W85" i="6"/>
  <c r="V85" i="6"/>
  <c r="U85" i="6"/>
  <c r="T85" i="6"/>
  <c r="S85" i="6"/>
  <c r="R85" i="6"/>
  <c r="Q85" i="6"/>
  <c r="P85" i="6"/>
  <c r="O85" i="6"/>
  <c r="N85" i="6"/>
  <c r="M85" i="6"/>
  <c r="L85" i="6"/>
  <c r="K85" i="6"/>
  <c r="J85" i="6"/>
  <c r="I85" i="6"/>
  <c r="H85" i="6"/>
  <c r="G85" i="6"/>
  <c r="F85" i="6"/>
  <c r="E85" i="6"/>
  <c r="D85" i="6"/>
  <c r="C85" i="6"/>
  <c r="FK84" i="6"/>
  <c r="FJ84" i="6"/>
  <c r="FI84" i="6"/>
  <c r="FH84" i="6"/>
  <c r="FG84" i="6"/>
  <c r="FF84" i="6"/>
  <c r="FE84" i="6"/>
  <c r="FD84" i="6"/>
  <c r="FC84" i="6"/>
  <c r="FB84" i="6"/>
  <c r="FA84" i="6"/>
  <c r="EZ84" i="6"/>
  <c r="EY84" i="6"/>
  <c r="EX84" i="6"/>
  <c r="EW84" i="6"/>
  <c r="EV84" i="6"/>
  <c r="EU84" i="6"/>
  <c r="ET84" i="6"/>
  <c r="ES84" i="6"/>
  <c r="ER84" i="6"/>
  <c r="EQ84" i="6"/>
  <c r="EP84" i="6"/>
  <c r="EO84" i="6"/>
  <c r="EN84" i="6"/>
  <c r="EM84" i="6"/>
  <c r="EL84" i="6"/>
  <c r="EK84" i="6"/>
  <c r="EJ84" i="6"/>
  <c r="EI84" i="6"/>
  <c r="EH84" i="6"/>
  <c r="EG84" i="6"/>
  <c r="EF84" i="6"/>
  <c r="EE84" i="6"/>
  <c r="ED84" i="6"/>
  <c r="EC84" i="6"/>
  <c r="EB84" i="6"/>
  <c r="EA84" i="6"/>
  <c r="DZ84" i="6"/>
  <c r="DY84" i="6"/>
  <c r="DX84" i="6"/>
  <c r="DW84" i="6"/>
  <c r="DV84" i="6"/>
  <c r="DU84" i="6"/>
  <c r="DT84" i="6"/>
  <c r="DS84" i="6"/>
  <c r="DR84" i="6"/>
  <c r="DQ84" i="6"/>
  <c r="DP84" i="6"/>
  <c r="DO84" i="6"/>
  <c r="DN84" i="6"/>
  <c r="DM84" i="6"/>
  <c r="DE84" i="6"/>
  <c r="DD84" i="6"/>
  <c r="DC84" i="6"/>
  <c r="DB84" i="6"/>
  <c r="DA84" i="6"/>
  <c r="CZ84" i="6"/>
  <c r="CY84" i="6"/>
  <c r="CX84" i="6"/>
  <c r="CW84" i="6"/>
  <c r="CV84" i="6"/>
  <c r="CU84" i="6"/>
  <c r="CT84" i="6"/>
  <c r="CS84" i="6"/>
  <c r="CR84" i="6"/>
  <c r="CQ84" i="6"/>
  <c r="CP84" i="6"/>
  <c r="CO84" i="6"/>
  <c r="CN84" i="6"/>
  <c r="CM84" i="6"/>
  <c r="CL84" i="6"/>
  <c r="CK84" i="6"/>
  <c r="CJ84" i="6"/>
  <c r="CI84" i="6"/>
  <c r="CH84" i="6"/>
  <c r="CG84" i="6"/>
  <c r="CF84" i="6"/>
  <c r="CE84" i="6"/>
  <c r="CD84" i="6"/>
  <c r="CC84" i="6"/>
  <c r="CB84" i="6"/>
  <c r="CA84" i="6"/>
  <c r="BZ84" i="6"/>
  <c r="BY84" i="6"/>
  <c r="BX84" i="6"/>
  <c r="BW84" i="6"/>
  <c r="BV84" i="6"/>
  <c r="BU84" i="6"/>
  <c r="BT84" i="6"/>
  <c r="BS84" i="6"/>
  <c r="BR84" i="6"/>
  <c r="BQ84" i="6"/>
  <c r="BP84" i="6"/>
  <c r="BO84" i="6"/>
  <c r="BN84" i="6"/>
  <c r="BM84" i="6"/>
  <c r="BL84" i="6"/>
  <c r="BK84" i="6"/>
  <c r="BJ84" i="6"/>
  <c r="BI84" i="6"/>
  <c r="BH84" i="6"/>
  <c r="DH85" i="6" s="1"/>
  <c r="AZ84" i="6"/>
  <c r="AY84" i="6"/>
  <c r="AX84" i="6"/>
  <c r="AW84" i="6"/>
  <c r="AV84" i="6"/>
  <c r="AU84" i="6"/>
  <c r="AT84" i="6"/>
  <c r="AS84" i="6"/>
  <c r="AR84" i="6"/>
  <c r="AQ84" i="6"/>
  <c r="AP84" i="6"/>
  <c r="AO84" i="6"/>
  <c r="AN84" i="6"/>
  <c r="AM84" i="6"/>
  <c r="AL84" i="6"/>
  <c r="AK84" i="6"/>
  <c r="AJ84" i="6"/>
  <c r="AI84" i="6"/>
  <c r="AH84" i="6"/>
  <c r="AG84" i="6"/>
  <c r="AF84" i="6"/>
  <c r="AE84" i="6"/>
  <c r="AD84" i="6"/>
  <c r="AC84" i="6"/>
  <c r="AB84" i="6"/>
  <c r="AA84" i="6"/>
  <c r="Z84" i="6"/>
  <c r="Y84" i="6"/>
  <c r="X84" i="6"/>
  <c r="W84" i="6"/>
  <c r="V84" i="6"/>
  <c r="U84" i="6"/>
  <c r="T84" i="6"/>
  <c r="S84" i="6"/>
  <c r="R84" i="6"/>
  <c r="Q84" i="6"/>
  <c r="P84" i="6"/>
  <c r="O84" i="6"/>
  <c r="N84" i="6"/>
  <c r="M84" i="6"/>
  <c r="L84" i="6"/>
  <c r="K84" i="6"/>
  <c r="J84" i="6"/>
  <c r="I84" i="6"/>
  <c r="H84" i="6"/>
  <c r="G84" i="6"/>
  <c r="F84" i="6"/>
  <c r="E84" i="6"/>
  <c r="D84" i="6"/>
  <c r="C84" i="6"/>
  <c r="FK83" i="6"/>
  <c r="FJ83" i="6"/>
  <c r="FI83" i="6"/>
  <c r="FH83" i="6"/>
  <c r="FG83" i="6"/>
  <c r="FF83" i="6"/>
  <c r="FE83" i="6"/>
  <c r="FD83" i="6"/>
  <c r="FC83" i="6"/>
  <c r="FB83" i="6"/>
  <c r="FA83" i="6"/>
  <c r="EZ83" i="6"/>
  <c r="EY83" i="6"/>
  <c r="EX83" i="6"/>
  <c r="EW83" i="6"/>
  <c r="EV83" i="6"/>
  <c r="EU83" i="6"/>
  <c r="ET83" i="6"/>
  <c r="ES83" i="6"/>
  <c r="ER83" i="6"/>
  <c r="EQ83" i="6"/>
  <c r="EP83" i="6"/>
  <c r="EO83" i="6"/>
  <c r="EN83" i="6"/>
  <c r="EM83" i="6"/>
  <c r="EL83" i="6"/>
  <c r="EK83" i="6"/>
  <c r="EJ83" i="6"/>
  <c r="EI83" i="6"/>
  <c r="EH83" i="6"/>
  <c r="EG83" i="6"/>
  <c r="EF83" i="6"/>
  <c r="EE83" i="6"/>
  <c r="ED83" i="6"/>
  <c r="EC83" i="6"/>
  <c r="EB83" i="6"/>
  <c r="EA83" i="6"/>
  <c r="DZ83" i="6"/>
  <c r="DY83" i="6"/>
  <c r="DX83" i="6"/>
  <c r="DW83" i="6"/>
  <c r="DV83" i="6"/>
  <c r="DU83" i="6"/>
  <c r="DT83" i="6"/>
  <c r="DS83" i="6"/>
  <c r="DR83" i="6"/>
  <c r="DQ83" i="6"/>
  <c r="DP83" i="6"/>
  <c r="DO83" i="6"/>
  <c r="DN83" i="6"/>
  <c r="DM83" i="6"/>
  <c r="DE83" i="6"/>
  <c r="DD83" i="6"/>
  <c r="DC83" i="6"/>
  <c r="DB83" i="6"/>
  <c r="DA83" i="6"/>
  <c r="CZ83" i="6"/>
  <c r="CY83" i="6"/>
  <c r="CX83" i="6"/>
  <c r="CW83" i="6"/>
  <c r="CV83" i="6"/>
  <c r="CU83" i="6"/>
  <c r="CT83" i="6"/>
  <c r="CS83" i="6"/>
  <c r="CR83" i="6"/>
  <c r="CQ83" i="6"/>
  <c r="CP83" i="6"/>
  <c r="CO83" i="6"/>
  <c r="CN83" i="6"/>
  <c r="CM83" i="6"/>
  <c r="CL83" i="6"/>
  <c r="CK83" i="6"/>
  <c r="CJ83" i="6"/>
  <c r="CI83" i="6"/>
  <c r="CH83" i="6"/>
  <c r="CG83" i="6"/>
  <c r="CF83" i="6"/>
  <c r="CE83" i="6"/>
  <c r="CD83" i="6"/>
  <c r="CC83" i="6"/>
  <c r="CB83" i="6"/>
  <c r="CA83" i="6"/>
  <c r="BZ83" i="6"/>
  <c r="BY83" i="6"/>
  <c r="BX83" i="6"/>
  <c r="BW83" i="6"/>
  <c r="BV83" i="6"/>
  <c r="BU83" i="6"/>
  <c r="BT83" i="6"/>
  <c r="BS83" i="6"/>
  <c r="BR83" i="6"/>
  <c r="BQ83" i="6"/>
  <c r="BP83" i="6"/>
  <c r="BO83" i="6"/>
  <c r="BN83" i="6"/>
  <c r="BM83" i="6"/>
  <c r="BL83" i="6"/>
  <c r="BK83" i="6"/>
  <c r="BJ83" i="6"/>
  <c r="BI83" i="6"/>
  <c r="BH83" i="6"/>
  <c r="AZ83" i="6"/>
  <c r="AY83" i="6"/>
  <c r="AX83" i="6"/>
  <c r="AW83" i="6"/>
  <c r="AV83" i="6"/>
  <c r="AU83" i="6"/>
  <c r="AT83" i="6"/>
  <c r="AS83" i="6"/>
  <c r="AR83" i="6"/>
  <c r="AQ83" i="6"/>
  <c r="AP83" i="6"/>
  <c r="AO83" i="6"/>
  <c r="AN83" i="6"/>
  <c r="AM83" i="6"/>
  <c r="AL83" i="6"/>
  <c r="AK83" i="6"/>
  <c r="AJ83" i="6"/>
  <c r="AI83" i="6"/>
  <c r="AH83" i="6"/>
  <c r="AG83" i="6"/>
  <c r="AF83" i="6"/>
  <c r="AE83" i="6"/>
  <c r="AD83" i="6"/>
  <c r="AC83" i="6"/>
  <c r="AB83" i="6"/>
  <c r="AA83" i="6"/>
  <c r="Z83" i="6"/>
  <c r="Y83" i="6"/>
  <c r="X83" i="6"/>
  <c r="W83" i="6"/>
  <c r="V83" i="6"/>
  <c r="U83" i="6"/>
  <c r="T83" i="6"/>
  <c r="S83" i="6"/>
  <c r="R83" i="6"/>
  <c r="Q83" i="6"/>
  <c r="P83" i="6"/>
  <c r="O83" i="6"/>
  <c r="N83" i="6"/>
  <c r="M83" i="6"/>
  <c r="L83" i="6"/>
  <c r="K83" i="6"/>
  <c r="J83" i="6"/>
  <c r="I83" i="6"/>
  <c r="H83" i="6"/>
  <c r="G83" i="6"/>
  <c r="F83" i="6"/>
  <c r="E83" i="6"/>
  <c r="D83" i="6"/>
  <c r="C83" i="6"/>
  <c r="FK82" i="6"/>
  <c r="FJ82" i="6"/>
  <c r="FI82" i="6"/>
  <c r="FH82" i="6"/>
  <c r="FG82" i="6"/>
  <c r="FF82" i="6"/>
  <c r="FE82" i="6"/>
  <c r="FD82" i="6"/>
  <c r="FC82" i="6"/>
  <c r="FB82" i="6"/>
  <c r="FA82" i="6"/>
  <c r="EZ82" i="6"/>
  <c r="EY82" i="6"/>
  <c r="EX82" i="6"/>
  <c r="EW82" i="6"/>
  <c r="EV82" i="6"/>
  <c r="EU82" i="6"/>
  <c r="ET82" i="6"/>
  <c r="ES82" i="6"/>
  <c r="ER82" i="6"/>
  <c r="EQ82" i="6"/>
  <c r="EP82" i="6"/>
  <c r="EO82" i="6"/>
  <c r="EN82" i="6"/>
  <c r="EM82" i="6"/>
  <c r="EL82" i="6"/>
  <c r="EK82" i="6"/>
  <c r="EJ82" i="6"/>
  <c r="EI82" i="6"/>
  <c r="EH82" i="6"/>
  <c r="EG82" i="6"/>
  <c r="EF82" i="6"/>
  <c r="EE82" i="6"/>
  <c r="ED82" i="6"/>
  <c r="EC82" i="6"/>
  <c r="EB82" i="6"/>
  <c r="EA82" i="6"/>
  <c r="DZ82" i="6"/>
  <c r="DY82" i="6"/>
  <c r="DX82" i="6"/>
  <c r="DW82" i="6"/>
  <c r="DV82" i="6"/>
  <c r="DU82" i="6"/>
  <c r="DT82" i="6"/>
  <c r="DS82" i="6"/>
  <c r="DR82" i="6"/>
  <c r="DQ82" i="6"/>
  <c r="DP82" i="6"/>
  <c r="DO82" i="6"/>
  <c r="DN82" i="6"/>
  <c r="DM82" i="6"/>
  <c r="DH82" i="6"/>
  <c r="DE82" i="6"/>
  <c r="DD82" i="6"/>
  <c r="DC82" i="6"/>
  <c r="DB82" i="6"/>
  <c r="DA82" i="6"/>
  <c r="CZ82" i="6"/>
  <c r="CY82" i="6"/>
  <c r="CX82" i="6"/>
  <c r="CW82" i="6"/>
  <c r="CV82" i="6"/>
  <c r="CU82" i="6"/>
  <c r="CT82" i="6"/>
  <c r="CS82" i="6"/>
  <c r="CR82" i="6"/>
  <c r="CQ82" i="6"/>
  <c r="CP82" i="6"/>
  <c r="CO82" i="6"/>
  <c r="CN82" i="6"/>
  <c r="CM82" i="6"/>
  <c r="CL82" i="6"/>
  <c r="CK82" i="6"/>
  <c r="CJ82" i="6"/>
  <c r="CI82" i="6"/>
  <c r="CH82" i="6"/>
  <c r="CG82" i="6"/>
  <c r="CF82" i="6"/>
  <c r="CE82" i="6"/>
  <c r="CD82" i="6"/>
  <c r="CC82" i="6"/>
  <c r="CB82" i="6"/>
  <c r="CA82" i="6"/>
  <c r="BZ82" i="6"/>
  <c r="BY82" i="6"/>
  <c r="BX82" i="6"/>
  <c r="BW82" i="6"/>
  <c r="BV82" i="6"/>
  <c r="BU82" i="6"/>
  <c r="BT82" i="6"/>
  <c r="BS82" i="6"/>
  <c r="BR82" i="6"/>
  <c r="BQ82" i="6"/>
  <c r="BP82" i="6"/>
  <c r="BO82" i="6"/>
  <c r="BN82" i="6"/>
  <c r="BM82" i="6"/>
  <c r="BL82" i="6"/>
  <c r="BK82" i="6"/>
  <c r="BJ82" i="6"/>
  <c r="DH83" i="6" s="1"/>
  <c r="BI82" i="6"/>
  <c r="BH82" i="6"/>
  <c r="BC82" i="6"/>
  <c r="AZ82" i="6"/>
  <c r="AY82" i="6"/>
  <c r="AX82" i="6"/>
  <c r="AW82" i="6"/>
  <c r="AV82" i="6"/>
  <c r="AU82" i="6"/>
  <c r="AT82" i="6"/>
  <c r="AS82" i="6"/>
  <c r="AR82" i="6"/>
  <c r="AQ82" i="6"/>
  <c r="AP82" i="6"/>
  <c r="AO82" i="6"/>
  <c r="AN82" i="6"/>
  <c r="AM82" i="6"/>
  <c r="AL82" i="6"/>
  <c r="AK82" i="6"/>
  <c r="AJ82" i="6"/>
  <c r="AI82" i="6"/>
  <c r="AH82" i="6"/>
  <c r="AG82" i="6"/>
  <c r="AF82" i="6"/>
  <c r="AE82" i="6"/>
  <c r="AD82" i="6"/>
  <c r="AC82" i="6"/>
  <c r="AB82" i="6"/>
  <c r="AA82" i="6"/>
  <c r="Z82" i="6"/>
  <c r="Y82" i="6"/>
  <c r="X82" i="6"/>
  <c r="W82" i="6"/>
  <c r="V82" i="6"/>
  <c r="U82" i="6"/>
  <c r="T82" i="6"/>
  <c r="S82" i="6"/>
  <c r="R82" i="6"/>
  <c r="Q82" i="6"/>
  <c r="P82" i="6"/>
  <c r="O82" i="6"/>
  <c r="N82" i="6"/>
  <c r="M82" i="6"/>
  <c r="L82" i="6"/>
  <c r="K82" i="6"/>
  <c r="J82" i="6"/>
  <c r="I82" i="6"/>
  <c r="H82" i="6"/>
  <c r="G82" i="6"/>
  <c r="F82" i="6"/>
  <c r="E82" i="6"/>
  <c r="BC83" i="6" s="1"/>
  <c r="D82" i="6"/>
  <c r="C82" i="6"/>
  <c r="FM81" i="6"/>
  <c r="FK81" i="6"/>
  <c r="FJ81" i="6"/>
  <c r="FI81" i="6"/>
  <c r="FH81" i="6"/>
  <c r="FG81" i="6"/>
  <c r="FF81" i="6"/>
  <c r="FE81" i="6"/>
  <c r="FD81" i="6"/>
  <c r="FC81" i="6"/>
  <c r="FB81" i="6"/>
  <c r="FA81" i="6"/>
  <c r="EZ81" i="6"/>
  <c r="EY81" i="6"/>
  <c r="EX81" i="6"/>
  <c r="EW81" i="6"/>
  <c r="EV81" i="6"/>
  <c r="EU81" i="6"/>
  <c r="ET81" i="6"/>
  <c r="ES81" i="6"/>
  <c r="ER81" i="6"/>
  <c r="EQ81" i="6"/>
  <c r="EP81" i="6"/>
  <c r="EO81" i="6"/>
  <c r="EN81" i="6"/>
  <c r="EM81" i="6"/>
  <c r="EL81" i="6"/>
  <c r="EK81" i="6"/>
  <c r="EJ81" i="6"/>
  <c r="EI81" i="6"/>
  <c r="EH81" i="6"/>
  <c r="EG81" i="6"/>
  <c r="EF81" i="6"/>
  <c r="EE81" i="6"/>
  <c r="ED81" i="6"/>
  <c r="EC81" i="6"/>
  <c r="EB81" i="6"/>
  <c r="EA81" i="6"/>
  <c r="DZ81" i="6"/>
  <c r="DY81" i="6"/>
  <c r="DX81" i="6"/>
  <c r="DW81" i="6"/>
  <c r="DV81" i="6"/>
  <c r="DU81" i="6"/>
  <c r="DT81" i="6"/>
  <c r="DS81" i="6"/>
  <c r="DR81" i="6"/>
  <c r="DQ81" i="6"/>
  <c r="DP81" i="6"/>
  <c r="DO81" i="6"/>
  <c r="DN81" i="6"/>
  <c r="DM81" i="6"/>
  <c r="FM82" i="6" s="1"/>
  <c r="DE81" i="6"/>
  <c r="DD81" i="6"/>
  <c r="DC81" i="6"/>
  <c r="DB81" i="6"/>
  <c r="DA81" i="6"/>
  <c r="CZ81" i="6"/>
  <c r="CY81" i="6"/>
  <c r="CX81" i="6"/>
  <c r="CW81" i="6"/>
  <c r="CV81" i="6"/>
  <c r="CU81" i="6"/>
  <c r="CT81" i="6"/>
  <c r="CS81" i="6"/>
  <c r="CR81" i="6"/>
  <c r="CQ81" i="6"/>
  <c r="CP81" i="6"/>
  <c r="CO81" i="6"/>
  <c r="CN81" i="6"/>
  <c r="CM81" i="6"/>
  <c r="CL81" i="6"/>
  <c r="CK81" i="6"/>
  <c r="CJ81" i="6"/>
  <c r="CI81" i="6"/>
  <c r="CH81" i="6"/>
  <c r="CG81" i="6"/>
  <c r="CF81" i="6"/>
  <c r="CE81" i="6"/>
  <c r="CD81" i="6"/>
  <c r="CC81" i="6"/>
  <c r="CB81" i="6"/>
  <c r="CA81" i="6"/>
  <c r="BZ81" i="6"/>
  <c r="BY81" i="6"/>
  <c r="BX81" i="6"/>
  <c r="BW81" i="6"/>
  <c r="BV81" i="6"/>
  <c r="BU81" i="6"/>
  <c r="BT81" i="6"/>
  <c r="BS81" i="6"/>
  <c r="BR81" i="6"/>
  <c r="BQ81" i="6"/>
  <c r="BP81" i="6"/>
  <c r="BO81" i="6"/>
  <c r="BN81" i="6"/>
  <c r="BM81" i="6"/>
  <c r="BL81" i="6"/>
  <c r="BK81" i="6"/>
  <c r="BJ81" i="6"/>
  <c r="BI81" i="6"/>
  <c r="BH81" i="6"/>
  <c r="AZ81" i="6"/>
  <c r="AY81" i="6"/>
  <c r="AX81" i="6"/>
  <c r="AW81" i="6"/>
  <c r="AV81" i="6"/>
  <c r="AU81" i="6"/>
  <c r="AT81" i="6"/>
  <c r="AS81" i="6"/>
  <c r="AR81" i="6"/>
  <c r="AQ81" i="6"/>
  <c r="AP81" i="6"/>
  <c r="AO81" i="6"/>
  <c r="AN81" i="6"/>
  <c r="AM81" i="6"/>
  <c r="AL81" i="6"/>
  <c r="AK81" i="6"/>
  <c r="AJ81" i="6"/>
  <c r="AI81" i="6"/>
  <c r="AH81" i="6"/>
  <c r="AG81" i="6"/>
  <c r="AF81" i="6"/>
  <c r="AE81" i="6"/>
  <c r="AD81" i="6"/>
  <c r="AC81" i="6"/>
  <c r="AB81" i="6"/>
  <c r="AA81" i="6"/>
  <c r="Z81" i="6"/>
  <c r="Y81" i="6"/>
  <c r="X81" i="6"/>
  <c r="W81" i="6"/>
  <c r="V81" i="6"/>
  <c r="U81" i="6"/>
  <c r="T81" i="6"/>
  <c r="S81" i="6"/>
  <c r="R81" i="6"/>
  <c r="Q81" i="6"/>
  <c r="P81" i="6"/>
  <c r="O81" i="6"/>
  <c r="N81" i="6"/>
  <c r="M81" i="6"/>
  <c r="L81" i="6"/>
  <c r="K81" i="6"/>
  <c r="J81" i="6"/>
  <c r="I81" i="6"/>
  <c r="H81" i="6"/>
  <c r="G81" i="6"/>
  <c r="F81" i="6"/>
  <c r="E81" i="6"/>
  <c r="D81" i="6"/>
  <c r="C81" i="6"/>
  <c r="FK80" i="6"/>
  <c r="FJ80" i="6"/>
  <c r="FI80" i="6"/>
  <c r="FH80" i="6"/>
  <c r="FG80" i="6"/>
  <c r="FF80" i="6"/>
  <c r="FE80" i="6"/>
  <c r="FD80" i="6"/>
  <c r="FC80" i="6"/>
  <c r="FB80" i="6"/>
  <c r="FA80" i="6"/>
  <c r="EZ80" i="6"/>
  <c r="EY80" i="6"/>
  <c r="EX80" i="6"/>
  <c r="EW80" i="6"/>
  <c r="EV80" i="6"/>
  <c r="EU80" i="6"/>
  <c r="ET80" i="6"/>
  <c r="ES80" i="6"/>
  <c r="ER80" i="6"/>
  <c r="EQ80" i="6"/>
  <c r="EP80" i="6"/>
  <c r="EO80" i="6"/>
  <c r="EN80" i="6"/>
  <c r="EM80" i="6"/>
  <c r="EL80" i="6"/>
  <c r="EK80" i="6"/>
  <c r="EJ80" i="6"/>
  <c r="EI80" i="6"/>
  <c r="EH80" i="6"/>
  <c r="EG80" i="6"/>
  <c r="EF80" i="6"/>
  <c r="EE80" i="6"/>
  <c r="ED80" i="6"/>
  <c r="EC80" i="6"/>
  <c r="EB80" i="6"/>
  <c r="EA80" i="6"/>
  <c r="DZ80" i="6"/>
  <c r="DY80" i="6"/>
  <c r="DX80" i="6"/>
  <c r="DW80" i="6"/>
  <c r="DV80" i="6"/>
  <c r="DU80" i="6"/>
  <c r="DT80" i="6"/>
  <c r="DS80" i="6"/>
  <c r="DR80" i="6"/>
  <c r="DQ80" i="6"/>
  <c r="DP80" i="6"/>
  <c r="DO80" i="6"/>
  <c r="DN80" i="6"/>
  <c r="DM80" i="6"/>
  <c r="DE80" i="6"/>
  <c r="DD80" i="6"/>
  <c r="DC80" i="6"/>
  <c r="DB80" i="6"/>
  <c r="DA80" i="6"/>
  <c r="CZ80" i="6"/>
  <c r="CY80" i="6"/>
  <c r="CX80" i="6"/>
  <c r="CW80" i="6"/>
  <c r="CV80" i="6"/>
  <c r="CU80" i="6"/>
  <c r="CT80" i="6"/>
  <c r="CS80" i="6"/>
  <c r="CR80" i="6"/>
  <c r="CQ80" i="6"/>
  <c r="CP80" i="6"/>
  <c r="CO80" i="6"/>
  <c r="CN80" i="6"/>
  <c r="CM80" i="6"/>
  <c r="CL80" i="6"/>
  <c r="CK80" i="6"/>
  <c r="CJ80" i="6"/>
  <c r="CI80" i="6"/>
  <c r="CH80" i="6"/>
  <c r="CG80" i="6"/>
  <c r="CF80" i="6"/>
  <c r="CE80" i="6"/>
  <c r="CD80" i="6"/>
  <c r="CC80" i="6"/>
  <c r="CB80" i="6"/>
  <c r="CA80" i="6"/>
  <c r="BZ80" i="6"/>
  <c r="BY80" i="6"/>
  <c r="BX80" i="6"/>
  <c r="BW80" i="6"/>
  <c r="BV80" i="6"/>
  <c r="BU80" i="6"/>
  <c r="BT80" i="6"/>
  <c r="BS80" i="6"/>
  <c r="BR80" i="6"/>
  <c r="BQ80" i="6"/>
  <c r="BP80" i="6"/>
  <c r="BO80" i="6"/>
  <c r="BN80" i="6"/>
  <c r="BM80" i="6"/>
  <c r="BL80" i="6"/>
  <c r="BK80" i="6"/>
  <c r="BJ80" i="6"/>
  <c r="BI80" i="6"/>
  <c r="BH80" i="6"/>
  <c r="DH81" i="6" s="1"/>
  <c r="AZ80" i="6"/>
  <c r="AY80" i="6"/>
  <c r="AX80" i="6"/>
  <c r="AW80" i="6"/>
  <c r="AV80" i="6"/>
  <c r="AU80" i="6"/>
  <c r="AT80" i="6"/>
  <c r="AS80" i="6"/>
  <c r="AR80" i="6"/>
  <c r="AQ80" i="6"/>
  <c r="AP80" i="6"/>
  <c r="AO80" i="6"/>
  <c r="AN80" i="6"/>
  <c r="AM80" i="6"/>
  <c r="AL80" i="6"/>
  <c r="AK80" i="6"/>
  <c r="AJ80" i="6"/>
  <c r="AI80" i="6"/>
  <c r="AH80" i="6"/>
  <c r="AG80" i="6"/>
  <c r="AF80" i="6"/>
  <c r="AE80" i="6"/>
  <c r="AD80" i="6"/>
  <c r="AC80" i="6"/>
  <c r="AB80" i="6"/>
  <c r="AA80" i="6"/>
  <c r="Z80" i="6"/>
  <c r="Y80" i="6"/>
  <c r="X80" i="6"/>
  <c r="W80" i="6"/>
  <c r="V80" i="6"/>
  <c r="U80" i="6"/>
  <c r="T80" i="6"/>
  <c r="S80" i="6"/>
  <c r="R80" i="6"/>
  <c r="Q80" i="6"/>
  <c r="P80" i="6"/>
  <c r="O80" i="6"/>
  <c r="N80" i="6"/>
  <c r="M80" i="6"/>
  <c r="L80" i="6"/>
  <c r="K80" i="6"/>
  <c r="J80" i="6"/>
  <c r="I80" i="6"/>
  <c r="H80" i="6"/>
  <c r="G80" i="6"/>
  <c r="F80" i="6"/>
  <c r="E80" i="6"/>
  <c r="D80" i="6"/>
  <c r="C80" i="6"/>
  <c r="FK79" i="6"/>
  <c r="FJ79" i="6"/>
  <c r="FI79" i="6"/>
  <c r="FH79" i="6"/>
  <c r="FG79" i="6"/>
  <c r="FF79" i="6"/>
  <c r="FE79" i="6"/>
  <c r="FD79" i="6"/>
  <c r="FC79" i="6"/>
  <c r="FB79" i="6"/>
  <c r="FA79" i="6"/>
  <c r="EZ79" i="6"/>
  <c r="EY79" i="6"/>
  <c r="EX79" i="6"/>
  <c r="EW79" i="6"/>
  <c r="EV79" i="6"/>
  <c r="EU79" i="6"/>
  <c r="ET79" i="6"/>
  <c r="ES79" i="6"/>
  <c r="ER79" i="6"/>
  <c r="EQ79" i="6"/>
  <c r="EP79" i="6"/>
  <c r="EO79" i="6"/>
  <c r="EN79" i="6"/>
  <c r="EM79" i="6"/>
  <c r="EL79" i="6"/>
  <c r="EK79" i="6"/>
  <c r="EJ79" i="6"/>
  <c r="EI79" i="6"/>
  <c r="EH79" i="6"/>
  <c r="EG79" i="6"/>
  <c r="EF79" i="6"/>
  <c r="EE79" i="6"/>
  <c r="ED79" i="6"/>
  <c r="EC79" i="6"/>
  <c r="EB79" i="6"/>
  <c r="EA79" i="6"/>
  <c r="DZ79" i="6"/>
  <c r="DY79" i="6"/>
  <c r="DX79" i="6"/>
  <c r="DW79" i="6"/>
  <c r="DV79" i="6"/>
  <c r="DU79" i="6"/>
  <c r="DT79" i="6"/>
  <c r="DS79" i="6"/>
  <c r="DR79" i="6"/>
  <c r="DQ79" i="6"/>
  <c r="DP79" i="6"/>
  <c r="DO79" i="6"/>
  <c r="DN79" i="6"/>
  <c r="DM79" i="6"/>
  <c r="DE79" i="6"/>
  <c r="DD79" i="6"/>
  <c r="DC79" i="6"/>
  <c r="DB79" i="6"/>
  <c r="DA79" i="6"/>
  <c r="CZ79" i="6"/>
  <c r="CY79" i="6"/>
  <c r="CX79" i="6"/>
  <c r="CW79" i="6"/>
  <c r="CV79" i="6"/>
  <c r="CU79" i="6"/>
  <c r="CT79" i="6"/>
  <c r="CS79" i="6"/>
  <c r="CR79" i="6"/>
  <c r="CQ79" i="6"/>
  <c r="CP79" i="6"/>
  <c r="CO79" i="6"/>
  <c r="CN79" i="6"/>
  <c r="CM79" i="6"/>
  <c r="CL79" i="6"/>
  <c r="CK79" i="6"/>
  <c r="CJ79" i="6"/>
  <c r="CI79" i="6"/>
  <c r="CH79" i="6"/>
  <c r="CG79" i="6"/>
  <c r="CF79" i="6"/>
  <c r="CE79" i="6"/>
  <c r="CD79" i="6"/>
  <c r="CC79" i="6"/>
  <c r="CB79" i="6"/>
  <c r="CA79" i="6"/>
  <c r="BZ79" i="6"/>
  <c r="BY79" i="6"/>
  <c r="BX79" i="6"/>
  <c r="BW79" i="6"/>
  <c r="BV79" i="6"/>
  <c r="BU79" i="6"/>
  <c r="BT79" i="6"/>
  <c r="BS79" i="6"/>
  <c r="BR79" i="6"/>
  <c r="BQ79" i="6"/>
  <c r="BP79" i="6"/>
  <c r="BO79" i="6"/>
  <c r="BN79" i="6"/>
  <c r="BM79" i="6"/>
  <c r="BL79" i="6"/>
  <c r="BK79" i="6"/>
  <c r="BJ79" i="6"/>
  <c r="BI79" i="6"/>
  <c r="BH79" i="6"/>
  <c r="AZ79" i="6"/>
  <c r="AY79" i="6"/>
  <c r="AX79" i="6"/>
  <c r="AW79" i="6"/>
  <c r="AV79" i="6"/>
  <c r="AU79" i="6"/>
  <c r="AT79" i="6"/>
  <c r="AS79" i="6"/>
  <c r="AR79" i="6"/>
  <c r="AQ79" i="6"/>
  <c r="AP79" i="6"/>
  <c r="AO79" i="6"/>
  <c r="AN79" i="6"/>
  <c r="AM79" i="6"/>
  <c r="AL79" i="6"/>
  <c r="AK79" i="6"/>
  <c r="AJ79" i="6"/>
  <c r="AI79" i="6"/>
  <c r="AH79" i="6"/>
  <c r="AG79" i="6"/>
  <c r="AF79" i="6"/>
  <c r="AE79" i="6"/>
  <c r="AD79" i="6"/>
  <c r="AC79" i="6"/>
  <c r="AB79" i="6"/>
  <c r="AA79" i="6"/>
  <c r="Z79" i="6"/>
  <c r="Y79" i="6"/>
  <c r="X79" i="6"/>
  <c r="W79" i="6"/>
  <c r="V79" i="6"/>
  <c r="U79" i="6"/>
  <c r="T79" i="6"/>
  <c r="S79" i="6"/>
  <c r="R79" i="6"/>
  <c r="Q79" i="6"/>
  <c r="P79" i="6"/>
  <c r="O79" i="6"/>
  <c r="N79" i="6"/>
  <c r="M79" i="6"/>
  <c r="L79" i="6"/>
  <c r="K79" i="6"/>
  <c r="J79" i="6"/>
  <c r="I79" i="6"/>
  <c r="H79" i="6"/>
  <c r="G79" i="6"/>
  <c r="F79" i="6"/>
  <c r="E79" i="6"/>
  <c r="D79" i="6"/>
  <c r="C79" i="6"/>
  <c r="FK78" i="6"/>
  <c r="FJ78" i="6"/>
  <c r="FI78" i="6"/>
  <c r="FH78" i="6"/>
  <c r="FG78" i="6"/>
  <c r="FF78" i="6"/>
  <c r="FE78" i="6"/>
  <c r="FD78" i="6"/>
  <c r="FC78" i="6"/>
  <c r="FB78" i="6"/>
  <c r="FA78" i="6"/>
  <c r="EZ78" i="6"/>
  <c r="EY78" i="6"/>
  <c r="EX78" i="6"/>
  <c r="EW78" i="6"/>
  <c r="EV78" i="6"/>
  <c r="EU78" i="6"/>
  <c r="ET78" i="6"/>
  <c r="ES78" i="6"/>
  <c r="ER78" i="6"/>
  <c r="EQ78" i="6"/>
  <c r="EP78" i="6"/>
  <c r="EO78" i="6"/>
  <c r="EN78" i="6"/>
  <c r="EM78" i="6"/>
  <c r="EL78" i="6"/>
  <c r="EK78" i="6"/>
  <c r="EJ78" i="6"/>
  <c r="EI78" i="6"/>
  <c r="EH78" i="6"/>
  <c r="EG78" i="6"/>
  <c r="EF78" i="6"/>
  <c r="EE78" i="6"/>
  <c r="ED78" i="6"/>
  <c r="EC78" i="6"/>
  <c r="EB78" i="6"/>
  <c r="EA78" i="6"/>
  <c r="DZ78" i="6"/>
  <c r="DY78" i="6"/>
  <c r="DX78" i="6"/>
  <c r="DW78" i="6"/>
  <c r="DV78" i="6"/>
  <c r="DU78" i="6"/>
  <c r="DT78" i="6"/>
  <c r="DS78" i="6"/>
  <c r="DR78" i="6"/>
  <c r="DQ78" i="6"/>
  <c r="DP78" i="6"/>
  <c r="DO78" i="6"/>
  <c r="DN78" i="6"/>
  <c r="DM78" i="6"/>
  <c r="DH78" i="6"/>
  <c r="DE78" i="6"/>
  <c r="DD78" i="6"/>
  <c r="DC78" i="6"/>
  <c r="DB78" i="6"/>
  <c r="DA78" i="6"/>
  <c r="CZ78" i="6"/>
  <c r="CY78" i="6"/>
  <c r="CX78" i="6"/>
  <c r="CW78" i="6"/>
  <c r="CV78" i="6"/>
  <c r="CU78" i="6"/>
  <c r="CT78" i="6"/>
  <c r="CS78" i="6"/>
  <c r="CR78" i="6"/>
  <c r="CQ78" i="6"/>
  <c r="CP78" i="6"/>
  <c r="CO78" i="6"/>
  <c r="CN78" i="6"/>
  <c r="CM78" i="6"/>
  <c r="CL78" i="6"/>
  <c r="CK78" i="6"/>
  <c r="CJ78" i="6"/>
  <c r="CI78" i="6"/>
  <c r="CH78" i="6"/>
  <c r="CG78" i="6"/>
  <c r="CF78" i="6"/>
  <c r="CE78" i="6"/>
  <c r="CD78" i="6"/>
  <c r="CC78" i="6"/>
  <c r="CB78" i="6"/>
  <c r="CA78" i="6"/>
  <c r="BZ78" i="6"/>
  <c r="BY78" i="6"/>
  <c r="BX78" i="6"/>
  <c r="BW78" i="6"/>
  <c r="BV78" i="6"/>
  <c r="BU78" i="6"/>
  <c r="BT78" i="6"/>
  <c r="BS78" i="6"/>
  <c r="BR78" i="6"/>
  <c r="BQ78" i="6"/>
  <c r="BP78" i="6"/>
  <c r="BO78" i="6"/>
  <c r="BN78" i="6"/>
  <c r="BM78" i="6"/>
  <c r="BL78" i="6"/>
  <c r="BK78" i="6"/>
  <c r="BJ78" i="6"/>
  <c r="DH79" i="6" s="1"/>
  <c r="BI78" i="6"/>
  <c r="BH78" i="6"/>
  <c r="BC78" i="6"/>
  <c r="AZ78" i="6"/>
  <c r="AY78" i="6"/>
  <c r="AX78" i="6"/>
  <c r="AW78" i="6"/>
  <c r="AV78" i="6"/>
  <c r="AU78" i="6"/>
  <c r="AT78" i="6"/>
  <c r="AS78" i="6"/>
  <c r="AR78" i="6"/>
  <c r="AQ78" i="6"/>
  <c r="AP78" i="6"/>
  <c r="AO78" i="6"/>
  <c r="AN78" i="6"/>
  <c r="AM78" i="6"/>
  <c r="AL78" i="6"/>
  <c r="AK78" i="6"/>
  <c r="AJ78" i="6"/>
  <c r="AI78" i="6"/>
  <c r="AH78" i="6"/>
  <c r="AG78" i="6"/>
  <c r="AF78" i="6"/>
  <c r="AE78" i="6"/>
  <c r="AD78" i="6"/>
  <c r="AC78" i="6"/>
  <c r="AB78" i="6"/>
  <c r="AA78" i="6"/>
  <c r="Z78" i="6"/>
  <c r="Y78" i="6"/>
  <c r="X78" i="6"/>
  <c r="W78" i="6"/>
  <c r="V78" i="6"/>
  <c r="U78" i="6"/>
  <c r="T78" i="6"/>
  <c r="S78" i="6"/>
  <c r="R78" i="6"/>
  <c r="Q78" i="6"/>
  <c r="P78" i="6"/>
  <c r="O78" i="6"/>
  <c r="N78" i="6"/>
  <c r="M78" i="6"/>
  <c r="L78" i="6"/>
  <c r="K78" i="6"/>
  <c r="J78" i="6"/>
  <c r="I78" i="6"/>
  <c r="H78" i="6"/>
  <c r="G78" i="6"/>
  <c r="F78" i="6"/>
  <c r="E78" i="6"/>
  <c r="BC79" i="6" s="1"/>
  <c r="D78" i="6"/>
  <c r="C78" i="6"/>
  <c r="FM77" i="6"/>
  <c r="FK77" i="6"/>
  <c r="FJ77" i="6"/>
  <c r="FI77" i="6"/>
  <c r="FH77" i="6"/>
  <c r="FG77" i="6"/>
  <c r="FF77" i="6"/>
  <c r="FE77" i="6"/>
  <c r="FD77" i="6"/>
  <c r="FC77" i="6"/>
  <c r="FB77" i="6"/>
  <c r="FA77" i="6"/>
  <c r="EZ77" i="6"/>
  <c r="EY77" i="6"/>
  <c r="EX77" i="6"/>
  <c r="EW77" i="6"/>
  <c r="EV77" i="6"/>
  <c r="EU77" i="6"/>
  <c r="ET77" i="6"/>
  <c r="ES77" i="6"/>
  <c r="ER77" i="6"/>
  <c r="EQ77" i="6"/>
  <c r="EP77" i="6"/>
  <c r="EO77" i="6"/>
  <c r="EN77" i="6"/>
  <c r="EM77" i="6"/>
  <c r="EL77" i="6"/>
  <c r="EK77" i="6"/>
  <c r="EJ77" i="6"/>
  <c r="EI77" i="6"/>
  <c r="EH77" i="6"/>
  <c r="EG77" i="6"/>
  <c r="EF77" i="6"/>
  <c r="EE77" i="6"/>
  <c r="ED77" i="6"/>
  <c r="EC77" i="6"/>
  <c r="EB77" i="6"/>
  <c r="EA77" i="6"/>
  <c r="DZ77" i="6"/>
  <c r="DY77" i="6"/>
  <c r="DX77" i="6"/>
  <c r="DW77" i="6"/>
  <c r="DV77" i="6"/>
  <c r="DU77" i="6"/>
  <c r="DT77" i="6"/>
  <c r="DS77" i="6"/>
  <c r="DR77" i="6"/>
  <c r="DQ77" i="6"/>
  <c r="DP77" i="6"/>
  <c r="DO77" i="6"/>
  <c r="DN77" i="6"/>
  <c r="DM77" i="6"/>
  <c r="FM78" i="6" s="1"/>
  <c r="DE77" i="6"/>
  <c r="DD77" i="6"/>
  <c r="DC77" i="6"/>
  <c r="DB77" i="6"/>
  <c r="DA77" i="6"/>
  <c r="CZ77" i="6"/>
  <c r="CY77" i="6"/>
  <c r="CX77" i="6"/>
  <c r="CW77" i="6"/>
  <c r="CV77" i="6"/>
  <c r="CU77" i="6"/>
  <c r="CT77" i="6"/>
  <c r="CS77" i="6"/>
  <c r="CR77" i="6"/>
  <c r="CQ77" i="6"/>
  <c r="CP77" i="6"/>
  <c r="CO77" i="6"/>
  <c r="CN77" i="6"/>
  <c r="CM77" i="6"/>
  <c r="CL77" i="6"/>
  <c r="CK77" i="6"/>
  <c r="CJ77" i="6"/>
  <c r="CI77" i="6"/>
  <c r="CH77" i="6"/>
  <c r="CG77" i="6"/>
  <c r="CF77" i="6"/>
  <c r="CE77" i="6"/>
  <c r="CD77" i="6"/>
  <c r="CC77" i="6"/>
  <c r="CB77" i="6"/>
  <c r="CA77" i="6"/>
  <c r="BZ77" i="6"/>
  <c r="BY77" i="6"/>
  <c r="BX77" i="6"/>
  <c r="BW77" i="6"/>
  <c r="BV77" i="6"/>
  <c r="BU77" i="6"/>
  <c r="BT77" i="6"/>
  <c r="BS77" i="6"/>
  <c r="BR77" i="6"/>
  <c r="BQ77" i="6"/>
  <c r="BP77" i="6"/>
  <c r="BO77" i="6"/>
  <c r="BN77" i="6"/>
  <c r="BM77" i="6"/>
  <c r="BL77" i="6"/>
  <c r="BK77" i="6"/>
  <c r="BJ77" i="6"/>
  <c r="BI77" i="6"/>
  <c r="BH77" i="6"/>
  <c r="AZ77" i="6"/>
  <c r="AY77" i="6"/>
  <c r="AX77" i="6"/>
  <c r="AW77" i="6"/>
  <c r="AV77" i="6"/>
  <c r="AU77" i="6"/>
  <c r="AT77" i="6"/>
  <c r="AS77" i="6"/>
  <c r="AR77" i="6"/>
  <c r="AQ77" i="6"/>
  <c r="AP77" i="6"/>
  <c r="AO77" i="6"/>
  <c r="AN77" i="6"/>
  <c r="AM77" i="6"/>
  <c r="AL77" i="6"/>
  <c r="AK77" i="6"/>
  <c r="AJ77" i="6"/>
  <c r="AI77" i="6"/>
  <c r="AH77" i="6"/>
  <c r="AG77" i="6"/>
  <c r="AF77" i="6"/>
  <c r="AE77" i="6"/>
  <c r="AD77" i="6"/>
  <c r="AC77" i="6"/>
  <c r="AB77" i="6"/>
  <c r="AA77" i="6"/>
  <c r="Z77" i="6"/>
  <c r="Y77" i="6"/>
  <c r="X77" i="6"/>
  <c r="W77" i="6"/>
  <c r="V77" i="6"/>
  <c r="U77" i="6"/>
  <c r="T77" i="6"/>
  <c r="S77" i="6"/>
  <c r="R77" i="6"/>
  <c r="Q77" i="6"/>
  <c r="P77" i="6"/>
  <c r="O77" i="6"/>
  <c r="N77" i="6"/>
  <c r="M77" i="6"/>
  <c r="L77" i="6"/>
  <c r="K77" i="6"/>
  <c r="J77" i="6"/>
  <c r="I77" i="6"/>
  <c r="H77" i="6"/>
  <c r="G77" i="6"/>
  <c r="F77" i="6"/>
  <c r="E77" i="6"/>
  <c r="D77" i="6"/>
  <c r="C77" i="6"/>
  <c r="FK76" i="6"/>
  <c r="FJ76" i="6"/>
  <c r="FI76" i="6"/>
  <c r="FH76" i="6"/>
  <c r="FG76" i="6"/>
  <c r="FF76" i="6"/>
  <c r="FE76" i="6"/>
  <c r="FD76" i="6"/>
  <c r="FC76" i="6"/>
  <c r="FB76" i="6"/>
  <c r="FA76" i="6"/>
  <c r="EZ76" i="6"/>
  <c r="EY76" i="6"/>
  <c r="EX76" i="6"/>
  <c r="EW76" i="6"/>
  <c r="EV76" i="6"/>
  <c r="EU76" i="6"/>
  <c r="ET76" i="6"/>
  <c r="ES76" i="6"/>
  <c r="ER76" i="6"/>
  <c r="EQ76" i="6"/>
  <c r="EP76" i="6"/>
  <c r="EO76" i="6"/>
  <c r="EN76" i="6"/>
  <c r="EM76" i="6"/>
  <c r="EL76" i="6"/>
  <c r="EK76" i="6"/>
  <c r="EJ76" i="6"/>
  <c r="EI76" i="6"/>
  <c r="EH76" i="6"/>
  <c r="EG76" i="6"/>
  <c r="EF76" i="6"/>
  <c r="EE76" i="6"/>
  <c r="ED76" i="6"/>
  <c r="EC76" i="6"/>
  <c r="EB76" i="6"/>
  <c r="EA76" i="6"/>
  <c r="DZ76" i="6"/>
  <c r="DY76" i="6"/>
  <c r="DX76" i="6"/>
  <c r="DW76" i="6"/>
  <c r="DV76" i="6"/>
  <c r="DU76" i="6"/>
  <c r="DT76" i="6"/>
  <c r="DS76" i="6"/>
  <c r="DR76" i="6"/>
  <c r="DQ76" i="6"/>
  <c r="DP76" i="6"/>
  <c r="DO76" i="6"/>
  <c r="DN76" i="6"/>
  <c r="DM76" i="6"/>
  <c r="DE76" i="6"/>
  <c r="DD76" i="6"/>
  <c r="DC76" i="6"/>
  <c r="DB76" i="6"/>
  <c r="DA76" i="6"/>
  <c r="CZ76" i="6"/>
  <c r="CY76" i="6"/>
  <c r="CX76" i="6"/>
  <c r="CW76" i="6"/>
  <c r="CV76" i="6"/>
  <c r="CU76" i="6"/>
  <c r="CT76" i="6"/>
  <c r="CS76" i="6"/>
  <c r="CR76" i="6"/>
  <c r="CQ76" i="6"/>
  <c r="CP76" i="6"/>
  <c r="CO76" i="6"/>
  <c r="CN76" i="6"/>
  <c r="CM76" i="6"/>
  <c r="CL76" i="6"/>
  <c r="CK76" i="6"/>
  <c r="CJ76" i="6"/>
  <c r="CI76" i="6"/>
  <c r="CH76" i="6"/>
  <c r="CG76" i="6"/>
  <c r="CF76" i="6"/>
  <c r="CE76" i="6"/>
  <c r="CD76" i="6"/>
  <c r="CC76" i="6"/>
  <c r="CB76" i="6"/>
  <c r="CA76" i="6"/>
  <c r="BZ76" i="6"/>
  <c r="BY76" i="6"/>
  <c r="BX76" i="6"/>
  <c r="BW76" i="6"/>
  <c r="BV76" i="6"/>
  <c r="BU76" i="6"/>
  <c r="BT76" i="6"/>
  <c r="BS76" i="6"/>
  <c r="BR76" i="6"/>
  <c r="BQ76" i="6"/>
  <c r="BP76" i="6"/>
  <c r="BO76" i="6"/>
  <c r="BN76" i="6"/>
  <c r="BM76" i="6"/>
  <c r="BL76" i="6"/>
  <c r="BK76" i="6"/>
  <c r="BJ76" i="6"/>
  <c r="BI76" i="6"/>
  <c r="BH76" i="6"/>
  <c r="DH77" i="6" s="1"/>
  <c r="AZ76" i="6"/>
  <c r="AY76" i="6"/>
  <c r="AX76" i="6"/>
  <c r="AW76" i="6"/>
  <c r="AV76" i="6"/>
  <c r="AU76" i="6"/>
  <c r="AT76" i="6"/>
  <c r="AS76" i="6"/>
  <c r="AR76" i="6"/>
  <c r="AQ76" i="6"/>
  <c r="AP76" i="6"/>
  <c r="AO76" i="6"/>
  <c r="AN76" i="6"/>
  <c r="AM76" i="6"/>
  <c r="AL76" i="6"/>
  <c r="AK76" i="6"/>
  <c r="AJ76" i="6"/>
  <c r="AI76" i="6"/>
  <c r="AH76" i="6"/>
  <c r="AG76" i="6"/>
  <c r="AF76" i="6"/>
  <c r="AE76" i="6"/>
  <c r="AD76" i="6"/>
  <c r="AC76" i="6"/>
  <c r="AB76" i="6"/>
  <c r="AA76" i="6"/>
  <c r="Z76" i="6"/>
  <c r="Y76" i="6"/>
  <c r="X76" i="6"/>
  <c r="W76" i="6"/>
  <c r="V76" i="6"/>
  <c r="U76" i="6"/>
  <c r="T76" i="6"/>
  <c r="S76" i="6"/>
  <c r="R76" i="6"/>
  <c r="Q76" i="6"/>
  <c r="P76" i="6"/>
  <c r="O76" i="6"/>
  <c r="N76" i="6"/>
  <c r="M76" i="6"/>
  <c r="L76" i="6"/>
  <c r="K76" i="6"/>
  <c r="J76" i="6"/>
  <c r="I76" i="6"/>
  <c r="H76" i="6"/>
  <c r="G76" i="6"/>
  <c r="F76" i="6"/>
  <c r="E76" i="6"/>
  <c r="D76" i="6"/>
  <c r="C76" i="6"/>
  <c r="FK75" i="6"/>
  <c r="FJ75" i="6"/>
  <c r="FI75" i="6"/>
  <c r="FH75" i="6"/>
  <c r="FG75" i="6"/>
  <c r="FF75" i="6"/>
  <c r="FE75" i="6"/>
  <c r="FD75" i="6"/>
  <c r="FC75" i="6"/>
  <c r="FB75" i="6"/>
  <c r="FA75" i="6"/>
  <c r="EZ75" i="6"/>
  <c r="EY75" i="6"/>
  <c r="EX75" i="6"/>
  <c r="EW75" i="6"/>
  <c r="EV75" i="6"/>
  <c r="EU75" i="6"/>
  <c r="ET75" i="6"/>
  <c r="ES75" i="6"/>
  <c r="ER75" i="6"/>
  <c r="EQ75" i="6"/>
  <c r="EP75" i="6"/>
  <c r="EO75" i="6"/>
  <c r="EN75" i="6"/>
  <c r="EM75" i="6"/>
  <c r="EL75" i="6"/>
  <c r="EK75" i="6"/>
  <c r="EJ75" i="6"/>
  <c r="EI75" i="6"/>
  <c r="EH75" i="6"/>
  <c r="EG75" i="6"/>
  <c r="EF75" i="6"/>
  <c r="EE75" i="6"/>
  <c r="ED75" i="6"/>
  <c r="EC75" i="6"/>
  <c r="EB75" i="6"/>
  <c r="EA75" i="6"/>
  <c r="DZ75" i="6"/>
  <c r="DY75" i="6"/>
  <c r="DX75" i="6"/>
  <c r="DW75" i="6"/>
  <c r="DV75" i="6"/>
  <c r="DU75" i="6"/>
  <c r="DT75" i="6"/>
  <c r="DS75" i="6"/>
  <c r="DR75" i="6"/>
  <c r="DQ75" i="6"/>
  <c r="DP75" i="6"/>
  <c r="DO75" i="6"/>
  <c r="DN75" i="6"/>
  <c r="DM75" i="6"/>
  <c r="DE75" i="6"/>
  <c r="DD75" i="6"/>
  <c r="DC75" i="6"/>
  <c r="DB75" i="6"/>
  <c r="DA75" i="6"/>
  <c r="CZ75" i="6"/>
  <c r="CY75" i="6"/>
  <c r="CX75" i="6"/>
  <c r="CW75" i="6"/>
  <c r="CV75" i="6"/>
  <c r="CU75" i="6"/>
  <c r="CT75" i="6"/>
  <c r="CS75" i="6"/>
  <c r="CR75" i="6"/>
  <c r="CQ75" i="6"/>
  <c r="CP75" i="6"/>
  <c r="CO75" i="6"/>
  <c r="CN75" i="6"/>
  <c r="CM75" i="6"/>
  <c r="CL75" i="6"/>
  <c r="CK75" i="6"/>
  <c r="CJ75" i="6"/>
  <c r="CI75" i="6"/>
  <c r="CH75" i="6"/>
  <c r="CG75" i="6"/>
  <c r="CF75" i="6"/>
  <c r="CE75" i="6"/>
  <c r="CD75" i="6"/>
  <c r="CC75" i="6"/>
  <c r="CB75" i="6"/>
  <c r="CA75" i="6"/>
  <c r="BZ75" i="6"/>
  <c r="BY75" i="6"/>
  <c r="BX75" i="6"/>
  <c r="BW75" i="6"/>
  <c r="BV75" i="6"/>
  <c r="BU75" i="6"/>
  <c r="BT75" i="6"/>
  <c r="BS75" i="6"/>
  <c r="BR75" i="6"/>
  <c r="BQ75" i="6"/>
  <c r="BP75" i="6"/>
  <c r="BO75" i="6"/>
  <c r="BN75" i="6"/>
  <c r="BM75" i="6"/>
  <c r="BL75" i="6"/>
  <c r="BK75" i="6"/>
  <c r="BJ75" i="6"/>
  <c r="BI75" i="6"/>
  <c r="BH75" i="6"/>
  <c r="AZ75" i="6"/>
  <c r="AY75" i="6"/>
  <c r="AX75" i="6"/>
  <c r="AW75" i="6"/>
  <c r="AV75" i="6"/>
  <c r="AU75" i="6"/>
  <c r="AT75" i="6"/>
  <c r="AS75" i="6"/>
  <c r="AR75" i="6"/>
  <c r="AQ75" i="6"/>
  <c r="AP75" i="6"/>
  <c r="AO75" i="6"/>
  <c r="AN75" i="6"/>
  <c r="AM75" i="6"/>
  <c r="AL75" i="6"/>
  <c r="AK75" i="6"/>
  <c r="AJ75" i="6"/>
  <c r="AI75" i="6"/>
  <c r="AH75" i="6"/>
  <c r="AG75" i="6"/>
  <c r="AF75" i="6"/>
  <c r="AE75" i="6"/>
  <c r="AD75" i="6"/>
  <c r="AC75" i="6"/>
  <c r="AB75" i="6"/>
  <c r="AA75" i="6"/>
  <c r="Z75" i="6"/>
  <c r="Y75" i="6"/>
  <c r="X75" i="6"/>
  <c r="W75" i="6"/>
  <c r="V75" i="6"/>
  <c r="U75" i="6"/>
  <c r="T75" i="6"/>
  <c r="S75" i="6"/>
  <c r="R75" i="6"/>
  <c r="Q75" i="6"/>
  <c r="P75" i="6"/>
  <c r="O75" i="6"/>
  <c r="N75" i="6"/>
  <c r="M75" i="6"/>
  <c r="L75" i="6"/>
  <c r="K75" i="6"/>
  <c r="J75" i="6"/>
  <c r="I75" i="6"/>
  <c r="H75" i="6"/>
  <c r="G75" i="6"/>
  <c r="F75" i="6"/>
  <c r="E75" i="6"/>
  <c r="D75" i="6"/>
  <c r="C75" i="6"/>
  <c r="FK74" i="6"/>
  <c r="FJ74" i="6"/>
  <c r="FI74" i="6"/>
  <c r="FH74" i="6"/>
  <c r="FG74" i="6"/>
  <c r="FF74" i="6"/>
  <c r="FE74" i="6"/>
  <c r="FD74" i="6"/>
  <c r="FC74" i="6"/>
  <c r="FB74" i="6"/>
  <c r="FA74" i="6"/>
  <c r="EZ74" i="6"/>
  <c r="EY74" i="6"/>
  <c r="EX74" i="6"/>
  <c r="EW74" i="6"/>
  <c r="EV74" i="6"/>
  <c r="EU74" i="6"/>
  <c r="ET74" i="6"/>
  <c r="ES74" i="6"/>
  <c r="ER74" i="6"/>
  <c r="EQ74" i="6"/>
  <c r="EP74" i="6"/>
  <c r="EO74" i="6"/>
  <c r="EN74" i="6"/>
  <c r="EM74" i="6"/>
  <c r="EL74" i="6"/>
  <c r="EK74" i="6"/>
  <c r="EJ74" i="6"/>
  <c r="EI74" i="6"/>
  <c r="EH74" i="6"/>
  <c r="EG74" i="6"/>
  <c r="EF74" i="6"/>
  <c r="EE74" i="6"/>
  <c r="ED74" i="6"/>
  <c r="EC74" i="6"/>
  <c r="EB74" i="6"/>
  <c r="EA74" i="6"/>
  <c r="DZ74" i="6"/>
  <c r="DY74" i="6"/>
  <c r="DX74" i="6"/>
  <c r="DW74" i="6"/>
  <c r="DV74" i="6"/>
  <c r="DU74" i="6"/>
  <c r="DT74" i="6"/>
  <c r="DS74" i="6"/>
  <c r="DR74" i="6"/>
  <c r="DQ74" i="6"/>
  <c r="DP74" i="6"/>
  <c r="DO74" i="6"/>
  <c r="DN74" i="6"/>
  <c r="DM74" i="6"/>
  <c r="DH74" i="6"/>
  <c r="DE74" i="6"/>
  <c r="DD74" i="6"/>
  <c r="DC74" i="6"/>
  <c r="DB74" i="6"/>
  <c r="DA74" i="6"/>
  <c r="CZ74" i="6"/>
  <c r="CY74" i="6"/>
  <c r="CX74" i="6"/>
  <c r="CW74" i="6"/>
  <c r="CV74" i="6"/>
  <c r="CU74" i="6"/>
  <c r="CT74" i="6"/>
  <c r="CS74" i="6"/>
  <c r="CR74" i="6"/>
  <c r="CQ74" i="6"/>
  <c r="CP74" i="6"/>
  <c r="CO74" i="6"/>
  <c r="CN74" i="6"/>
  <c r="CM74" i="6"/>
  <c r="CL74" i="6"/>
  <c r="CK74" i="6"/>
  <c r="CJ74" i="6"/>
  <c r="CI74" i="6"/>
  <c r="CH74" i="6"/>
  <c r="CG74" i="6"/>
  <c r="CF74" i="6"/>
  <c r="CE74" i="6"/>
  <c r="CD74" i="6"/>
  <c r="CC74" i="6"/>
  <c r="CB74" i="6"/>
  <c r="CA74" i="6"/>
  <c r="BZ74" i="6"/>
  <c r="BY74" i="6"/>
  <c r="BX74" i="6"/>
  <c r="BW74" i="6"/>
  <c r="BV74" i="6"/>
  <c r="BU74" i="6"/>
  <c r="BT74" i="6"/>
  <c r="BS74" i="6"/>
  <c r="BR74" i="6"/>
  <c r="BQ74" i="6"/>
  <c r="BP74" i="6"/>
  <c r="BO74" i="6"/>
  <c r="BN74" i="6"/>
  <c r="BM74" i="6"/>
  <c r="BL74" i="6"/>
  <c r="BK74" i="6"/>
  <c r="BJ74" i="6"/>
  <c r="DH75" i="6" s="1"/>
  <c r="BI74" i="6"/>
  <c r="BH74" i="6"/>
  <c r="BC74" i="6"/>
  <c r="AZ74" i="6"/>
  <c r="AY74" i="6"/>
  <c r="AX74" i="6"/>
  <c r="AW74" i="6"/>
  <c r="AV74" i="6"/>
  <c r="AU74" i="6"/>
  <c r="AT74" i="6"/>
  <c r="AS74" i="6"/>
  <c r="AR74" i="6"/>
  <c r="AQ74" i="6"/>
  <c r="AP74" i="6"/>
  <c r="AO74" i="6"/>
  <c r="AN74" i="6"/>
  <c r="AM74" i="6"/>
  <c r="AL74" i="6"/>
  <c r="AK74" i="6"/>
  <c r="AJ74" i="6"/>
  <c r="AI74" i="6"/>
  <c r="AH74" i="6"/>
  <c r="AG74" i="6"/>
  <c r="AF74" i="6"/>
  <c r="AE74" i="6"/>
  <c r="AD74" i="6"/>
  <c r="AC74" i="6"/>
  <c r="AB74" i="6"/>
  <c r="AA74" i="6"/>
  <c r="Z74" i="6"/>
  <c r="Y74" i="6"/>
  <c r="X74" i="6"/>
  <c r="W74" i="6"/>
  <c r="V74" i="6"/>
  <c r="U74" i="6"/>
  <c r="T74" i="6"/>
  <c r="S74" i="6"/>
  <c r="R74" i="6"/>
  <c r="Q74" i="6"/>
  <c r="P74" i="6"/>
  <c r="O74" i="6"/>
  <c r="N74" i="6"/>
  <c r="M74" i="6"/>
  <c r="L74" i="6"/>
  <c r="K74" i="6"/>
  <c r="J74" i="6"/>
  <c r="I74" i="6"/>
  <c r="H74" i="6"/>
  <c r="G74" i="6"/>
  <c r="F74" i="6"/>
  <c r="E74" i="6"/>
  <c r="BC75" i="6" s="1"/>
  <c r="D74" i="6"/>
  <c r="C74" i="6"/>
  <c r="FM73" i="6"/>
  <c r="FK73" i="6"/>
  <c r="FJ73" i="6"/>
  <c r="FI73" i="6"/>
  <c r="FH73" i="6"/>
  <c r="FG73" i="6"/>
  <c r="FF73" i="6"/>
  <c r="FE73" i="6"/>
  <c r="FD73" i="6"/>
  <c r="FC73" i="6"/>
  <c r="FB73" i="6"/>
  <c r="FA73" i="6"/>
  <c r="EZ73" i="6"/>
  <c r="EY73" i="6"/>
  <c r="EX73" i="6"/>
  <c r="EW73" i="6"/>
  <c r="EV73" i="6"/>
  <c r="EU73" i="6"/>
  <c r="ET73" i="6"/>
  <c r="ES73" i="6"/>
  <c r="ER73" i="6"/>
  <c r="EQ73" i="6"/>
  <c r="EP73" i="6"/>
  <c r="EO73" i="6"/>
  <c r="EN73" i="6"/>
  <c r="EM73" i="6"/>
  <c r="EL73" i="6"/>
  <c r="EK73" i="6"/>
  <c r="EJ73" i="6"/>
  <c r="EI73" i="6"/>
  <c r="EH73" i="6"/>
  <c r="EG73" i="6"/>
  <c r="EF73" i="6"/>
  <c r="EE73" i="6"/>
  <c r="ED73" i="6"/>
  <c r="EC73" i="6"/>
  <c r="EB73" i="6"/>
  <c r="EA73" i="6"/>
  <c r="DZ73" i="6"/>
  <c r="DY73" i="6"/>
  <c r="DX73" i="6"/>
  <c r="DW73" i="6"/>
  <c r="DV73" i="6"/>
  <c r="DU73" i="6"/>
  <c r="DT73" i="6"/>
  <c r="DS73" i="6"/>
  <c r="DR73" i="6"/>
  <c r="DQ73" i="6"/>
  <c r="DP73" i="6"/>
  <c r="DO73" i="6"/>
  <c r="DN73" i="6"/>
  <c r="DM73" i="6"/>
  <c r="FM74" i="6" s="1"/>
  <c r="DE73" i="6"/>
  <c r="DD73" i="6"/>
  <c r="DC73" i="6"/>
  <c r="DB73" i="6"/>
  <c r="DA73" i="6"/>
  <c r="CZ73" i="6"/>
  <c r="CY73" i="6"/>
  <c r="CX73" i="6"/>
  <c r="CW73" i="6"/>
  <c r="CV73" i="6"/>
  <c r="CU73" i="6"/>
  <c r="CT73" i="6"/>
  <c r="CS73" i="6"/>
  <c r="CR73" i="6"/>
  <c r="CQ73" i="6"/>
  <c r="CP73" i="6"/>
  <c r="CO73" i="6"/>
  <c r="CN73" i="6"/>
  <c r="CM73" i="6"/>
  <c r="CL73" i="6"/>
  <c r="CK73" i="6"/>
  <c r="CJ73" i="6"/>
  <c r="CI73" i="6"/>
  <c r="CH73" i="6"/>
  <c r="CG73" i="6"/>
  <c r="CF73" i="6"/>
  <c r="CE73" i="6"/>
  <c r="CD73" i="6"/>
  <c r="CC73" i="6"/>
  <c r="CB73" i="6"/>
  <c r="CA73" i="6"/>
  <c r="BZ73" i="6"/>
  <c r="BY73" i="6"/>
  <c r="BX73" i="6"/>
  <c r="BW73" i="6"/>
  <c r="BV73" i="6"/>
  <c r="BU73" i="6"/>
  <c r="BT73" i="6"/>
  <c r="BS73" i="6"/>
  <c r="BR73" i="6"/>
  <c r="BQ73" i="6"/>
  <c r="BP73" i="6"/>
  <c r="BO73" i="6"/>
  <c r="BN73" i="6"/>
  <c r="BM73" i="6"/>
  <c r="BL73" i="6"/>
  <c r="BK73" i="6"/>
  <c r="BJ73" i="6"/>
  <c r="BI73" i="6"/>
  <c r="BH73" i="6"/>
  <c r="AZ73" i="6"/>
  <c r="AY73" i="6"/>
  <c r="AX73" i="6"/>
  <c r="AW73" i="6"/>
  <c r="AV73" i="6"/>
  <c r="AU73" i="6"/>
  <c r="AT73" i="6"/>
  <c r="AS73" i="6"/>
  <c r="AR73" i="6"/>
  <c r="AQ73" i="6"/>
  <c r="AP73" i="6"/>
  <c r="AO73" i="6"/>
  <c r="AN73" i="6"/>
  <c r="AM73" i="6"/>
  <c r="AL73" i="6"/>
  <c r="AK73" i="6"/>
  <c r="AJ73" i="6"/>
  <c r="AI73" i="6"/>
  <c r="AH73" i="6"/>
  <c r="AG73" i="6"/>
  <c r="AF73" i="6"/>
  <c r="AE73" i="6"/>
  <c r="AD73" i="6"/>
  <c r="AC73" i="6"/>
  <c r="AB73" i="6"/>
  <c r="AA73" i="6"/>
  <c r="Z73" i="6"/>
  <c r="Y73" i="6"/>
  <c r="X73" i="6"/>
  <c r="W73" i="6"/>
  <c r="V73" i="6"/>
  <c r="U73" i="6"/>
  <c r="T73" i="6"/>
  <c r="S73" i="6"/>
  <c r="R73" i="6"/>
  <c r="Q73" i="6"/>
  <c r="P73" i="6"/>
  <c r="O73" i="6"/>
  <c r="N73" i="6"/>
  <c r="M73" i="6"/>
  <c r="L73" i="6"/>
  <c r="K73" i="6"/>
  <c r="J73" i="6"/>
  <c r="I73" i="6"/>
  <c r="H73" i="6"/>
  <c r="G73" i="6"/>
  <c r="F73" i="6"/>
  <c r="E73" i="6"/>
  <c r="D73" i="6"/>
  <c r="C73" i="6"/>
  <c r="FK72" i="6"/>
  <c r="FJ72" i="6"/>
  <c r="FI72" i="6"/>
  <c r="FH72" i="6"/>
  <c r="FG72" i="6"/>
  <c r="FF72" i="6"/>
  <c r="FE72" i="6"/>
  <c r="FD72" i="6"/>
  <c r="FC72" i="6"/>
  <c r="FB72" i="6"/>
  <c r="FA72" i="6"/>
  <c r="EZ72" i="6"/>
  <c r="EY72" i="6"/>
  <c r="EX72" i="6"/>
  <c r="EW72" i="6"/>
  <c r="EV72" i="6"/>
  <c r="EU72" i="6"/>
  <c r="ET72" i="6"/>
  <c r="ES72" i="6"/>
  <c r="ER72" i="6"/>
  <c r="EQ72" i="6"/>
  <c r="EP72" i="6"/>
  <c r="EO72" i="6"/>
  <c r="EN72" i="6"/>
  <c r="EM72" i="6"/>
  <c r="EL72" i="6"/>
  <c r="EK72" i="6"/>
  <c r="EJ72" i="6"/>
  <c r="EI72" i="6"/>
  <c r="EH72" i="6"/>
  <c r="EG72" i="6"/>
  <c r="EF72" i="6"/>
  <c r="EE72" i="6"/>
  <c r="ED72" i="6"/>
  <c r="EC72" i="6"/>
  <c r="EB72" i="6"/>
  <c r="EA72" i="6"/>
  <c r="DZ72" i="6"/>
  <c r="DY72" i="6"/>
  <c r="DX72" i="6"/>
  <c r="DW72" i="6"/>
  <c r="DV72" i="6"/>
  <c r="DU72" i="6"/>
  <c r="DT72" i="6"/>
  <c r="DS72" i="6"/>
  <c r="DR72" i="6"/>
  <c r="DQ72" i="6"/>
  <c r="DP72" i="6"/>
  <c r="DO72" i="6"/>
  <c r="DN72" i="6"/>
  <c r="DM72" i="6"/>
  <c r="DE72" i="6"/>
  <c r="DD72" i="6"/>
  <c r="DC72" i="6"/>
  <c r="DB72" i="6"/>
  <c r="DA72" i="6"/>
  <c r="CZ72" i="6"/>
  <c r="CY72" i="6"/>
  <c r="CX72" i="6"/>
  <c r="CW72" i="6"/>
  <c r="CV72" i="6"/>
  <c r="CU72" i="6"/>
  <c r="CT72" i="6"/>
  <c r="CS72" i="6"/>
  <c r="CR72" i="6"/>
  <c r="CQ72" i="6"/>
  <c r="CP72" i="6"/>
  <c r="CO72" i="6"/>
  <c r="CN72" i="6"/>
  <c r="CM72" i="6"/>
  <c r="CL72" i="6"/>
  <c r="CK72" i="6"/>
  <c r="CJ72" i="6"/>
  <c r="CI72" i="6"/>
  <c r="CH72" i="6"/>
  <c r="CG72" i="6"/>
  <c r="CF72" i="6"/>
  <c r="CE72" i="6"/>
  <c r="CD72" i="6"/>
  <c r="CC72" i="6"/>
  <c r="CB72" i="6"/>
  <c r="CA72" i="6"/>
  <c r="BZ72" i="6"/>
  <c r="BY72" i="6"/>
  <c r="BX72" i="6"/>
  <c r="BW72" i="6"/>
  <c r="BV72" i="6"/>
  <c r="BU72" i="6"/>
  <c r="BT72" i="6"/>
  <c r="BS72" i="6"/>
  <c r="BR72" i="6"/>
  <c r="BQ72" i="6"/>
  <c r="BP72" i="6"/>
  <c r="BO72" i="6"/>
  <c r="BN72" i="6"/>
  <c r="BM72" i="6"/>
  <c r="BL72" i="6"/>
  <c r="BK72" i="6"/>
  <c r="BJ72" i="6"/>
  <c r="BI72" i="6"/>
  <c r="BH72" i="6"/>
  <c r="DH73" i="6" s="1"/>
  <c r="AZ72" i="6"/>
  <c r="AY72" i="6"/>
  <c r="AX72" i="6"/>
  <c r="AW72" i="6"/>
  <c r="AV72" i="6"/>
  <c r="AU72" i="6"/>
  <c r="AT72" i="6"/>
  <c r="AS72" i="6"/>
  <c r="AR72" i="6"/>
  <c r="AQ72" i="6"/>
  <c r="AP72" i="6"/>
  <c r="AO72" i="6"/>
  <c r="AN72" i="6"/>
  <c r="AM72" i="6"/>
  <c r="AL72" i="6"/>
  <c r="AK72" i="6"/>
  <c r="AJ72" i="6"/>
  <c r="AI72" i="6"/>
  <c r="AH72" i="6"/>
  <c r="AG72" i="6"/>
  <c r="AF72" i="6"/>
  <c r="AE72" i="6"/>
  <c r="AD72" i="6"/>
  <c r="AC72" i="6"/>
  <c r="AB72" i="6"/>
  <c r="AA72" i="6"/>
  <c r="Z72" i="6"/>
  <c r="Y72" i="6"/>
  <c r="X72" i="6"/>
  <c r="W72" i="6"/>
  <c r="V72" i="6"/>
  <c r="U72" i="6"/>
  <c r="T72" i="6"/>
  <c r="S72" i="6"/>
  <c r="R72" i="6"/>
  <c r="Q72" i="6"/>
  <c r="P72" i="6"/>
  <c r="O72" i="6"/>
  <c r="N72" i="6"/>
  <c r="M72" i="6"/>
  <c r="L72" i="6"/>
  <c r="K72" i="6"/>
  <c r="J72" i="6"/>
  <c r="I72" i="6"/>
  <c r="H72" i="6"/>
  <c r="G72" i="6"/>
  <c r="F72" i="6"/>
  <c r="E72" i="6"/>
  <c r="D72" i="6"/>
  <c r="C72" i="6"/>
  <c r="BC73" i="6" s="1"/>
  <c r="FK71" i="6"/>
  <c r="FJ71" i="6"/>
  <c r="FI71" i="6"/>
  <c r="FH71" i="6"/>
  <c r="FG71" i="6"/>
  <c r="FF71" i="6"/>
  <c r="FE71" i="6"/>
  <c r="FD71" i="6"/>
  <c r="FC71" i="6"/>
  <c r="FB71" i="6"/>
  <c r="FA71" i="6"/>
  <c r="EZ71" i="6"/>
  <c r="EY71" i="6"/>
  <c r="EX71" i="6"/>
  <c r="EW71" i="6"/>
  <c r="EV71" i="6"/>
  <c r="EU71" i="6"/>
  <c r="ET71" i="6"/>
  <c r="ES71" i="6"/>
  <c r="ER71" i="6"/>
  <c r="EQ71" i="6"/>
  <c r="EP71" i="6"/>
  <c r="EO71" i="6"/>
  <c r="EN71" i="6"/>
  <c r="EM71" i="6"/>
  <c r="EL71" i="6"/>
  <c r="EK71" i="6"/>
  <c r="EJ71" i="6"/>
  <c r="EI71" i="6"/>
  <c r="EH71" i="6"/>
  <c r="EG71" i="6"/>
  <c r="EF71" i="6"/>
  <c r="EE71" i="6"/>
  <c r="ED71" i="6"/>
  <c r="EC71" i="6"/>
  <c r="EB71" i="6"/>
  <c r="EA71" i="6"/>
  <c r="DZ71" i="6"/>
  <c r="DY71" i="6"/>
  <c r="DX71" i="6"/>
  <c r="DW71" i="6"/>
  <c r="DV71" i="6"/>
  <c r="DU71" i="6"/>
  <c r="DT71" i="6"/>
  <c r="DS71" i="6"/>
  <c r="DR71" i="6"/>
  <c r="DQ71" i="6"/>
  <c r="DP71" i="6"/>
  <c r="DO71" i="6"/>
  <c r="DN71" i="6"/>
  <c r="DM71" i="6"/>
  <c r="DH71" i="6"/>
  <c r="DE71" i="6"/>
  <c r="DD71" i="6"/>
  <c r="DC71" i="6"/>
  <c r="DB71" i="6"/>
  <c r="DA71" i="6"/>
  <c r="CZ71" i="6"/>
  <c r="CY71" i="6"/>
  <c r="CX71" i="6"/>
  <c r="CW71" i="6"/>
  <c r="CV71" i="6"/>
  <c r="CU71" i="6"/>
  <c r="CT71" i="6"/>
  <c r="CS71" i="6"/>
  <c r="CR71" i="6"/>
  <c r="CQ71" i="6"/>
  <c r="CP71" i="6"/>
  <c r="CO71" i="6"/>
  <c r="CN71" i="6"/>
  <c r="CM71" i="6"/>
  <c r="CL71" i="6"/>
  <c r="CK71" i="6"/>
  <c r="CJ71" i="6"/>
  <c r="CI71" i="6"/>
  <c r="CH71" i="6"/>
  <c r="CG71" i="6"/>
  <c r="CF71" i="6"/>
  <c r="CE71" i="6"/>
  <c r="CD71" i="6"/>
  <c r="CC71" i="6"/>
  <c r="CB71" i="6"/>
  <c r="CA71" i="6"/>
  <c r="BZ71" i="6"/>
  <c r="BY71" i="6"/>
  <c r="BX71" i="6"/>
  <c r="BW71" i="6"/>
  <c r="BV71" i="6"/>
  <c r="BU71" i="6"/>
  <c r="BT71" i="6"/>
  <c r="BS71" i="6"/>
  <c r="BR71" i="6"/>
  <c r="BQ71" i="6"/>
  <c r="BP71" i="6"/>
  <c r="BO71" i="6"/>
  <c r="BN71" i="6"/>
  <c r="BM71" i="6"/>
  <c r="BL71" i="6"/>
  <c r="BK71" i="6"/>
  <c r="BJ71" i="6"/>
  <c r="BI71" i="6"/>
  <c r="BH71" i="6"/>
  <c r="AZ71" i="6"/>
  <c r="AY71" i="6"/>
  <c r="AX71" i="6"/>
  <c r="AW71" i="6"/>
  <c r="AV71" i="6"/>
  <c r="AU71" i="6"/>
  <c r="AT71" i="6"/>
  <c r="AS71" i="6"/>
  <c r="AR71" i="6"/>
  <c r="AQ71" i="6"/>
  <c r="AP71" i="6"/>
  <c r="AO71" i="6"/>
  <c r="AN71" i="6"/>
  <c r="AM71" i="6"/>
  <c r="AL71" i="6"/>
  <c r="AK71" i="6"/>
  <c r="AJ71" i="6"/>
  <c r="AI71" i="6"/>
  <c r="AH71" i="6"/>
  <c r="AG71" i="6"/>
  <c r="AF71" i="6"/>
  <c r="AE71" i="6"/>
  <c r="AD71" i="6"/>
  <c r="AC71" i="6"/>
  <c r="AB71" i="6"/>
  <c r="AA71" i="6"/>
  <c r="Z71" i="6"/>
  <c r="Y71" i="6"/>
  <c r="X71" i="6"/>
  <c r="W71" i="6"/>
  <c r="V71" i="6"/>
  <c r="U71" i="6"/>
  <c r="T71" i="6"/>
  <c r="S71" i="6"/>
  <c r="R71" i="6"/>
  <c r="Q71" i="6"/>
  <c r="P71" i="6"/>
  <c r="O71" i="6"/>
  <c r="N71" i="6"/>
  <c r="M71" i="6"/>
  <c r="L71" i="6"/>
  <c r="K71" i="6"/>
  <c r="J71" i="6"/>
  <c r="I71" i="6"/>
  <c r="H71" i="6"/>
  <c r="G71" i="6"/>
  <c r="F71" i="6"/>
  <c r="E71" i="6"/>
  <c r="D71" i="6"/>
  <c r="BC72" i="6" s="1"/>
  <c r="C71" i="6"/>
  <c r="FK70" i="6"/>
  <c r="FJ70" i="6"/>
  <c r="FI70" i="6"/>
  <c r="FH70" i="6"/>
  <c r="FG70" i="6"/>
  <c r="FF70" i="6"/>
  <c r="FE70" i="6"/>
  <c r="FD70" i="6"/>
  <c r="FC70" i="6"/>
  <c r="FB70" i="6"/>
  <c r="FA70" i="6"/>
  <c r="EZ70" i="6"/>
  <c r="EY70" i="6"/>
  <c r="EX70" i="6"/>
  <c r="EW70" i="6"/>
  <c r="EV70" i="6"/>
  <c r="EU70" i="6"/>
  <c r="ET70" i="6"/>
  <c r="ES70" i="6"/>
  <c r="ER70" i="6"/>
  <c r="EQ70" i="6"/>
  <c r="EP70" i="6"/>
  <c r="EO70" i="6"/>
  <c r="EN70" i="6"/>
  <c r="EM70" i="6"/>
  <c r="EL70" i="6"/>
  <c r="EK70" i="6"/>
  <c r="EJ70" i="6"/>
  <c r="EI70" i="6"/>
  <c r="EH70" i="6"/>
  <c r="EG70" i="6"/>
  <c r="EF70" i="6"/>
  <c r="EE70" i="6"/>
  <c r="ED70" i="6"/>
  <c r="EC70" i="6"/>
  <c r="EB70" i="6"/>
  <c r="EA70" i="6"/>
  <c r="DZ70" i="6"/>
  <c r="DY70" i="6"/>
  <c r="DX70" i="6"/>
  <c r="DW70" i="6"/>
  <c r="DV70" i="6"/>
  <c r="DU70" i="6"/>
  <c r="DT70" i="6"/>
  <c r="DS70" i="6"/>
  <c r="DR70" i="6"/>
  <c r="DQ70" i="6"/>
  <c r="DP70" i="6"/>
  <c r="DO70" i="6"/>
  <c r="DN70" i="6"/>
  <c r="DM70" i="6"/>
  <c r="DE70" i="6"/>
  <c r="DD70" i="6"/>
  <c r="DC70" i="6"/>
  <c r="DB70" i="6"/>
  <c r="DA70" i="6"/>
  <c r="CZ70" i="6"/>
  <c r="CY70" i="6"/>
  <c r="CX70" i="6"/>
  <c r="CW70" i="6"/>
  <c r="CV70" i="6"/>
  <c r="CU70" i="6"/>
  <c r="CT70" i="6"/>
  <c r="CS70" i="6"/>
  <c r="CR70" i="6"/>
  <c r="CQ70" i="6"/>
  <c r="CP70" i="6"/>
  <c r="CO70" i="6"/>
  <c r="CN70" i="6"/>
  <c r="CM70" i="6"/>
  <c r="CL70" i="6"/>
  <c r="CK70" i="6"/>
  <c r="CJ70" i="6"/>
  <c r="CI70" i="6"/>
  <c r="CH70" i="6"/>
  <c r="CG70" i="6"/>
  <c r="CF70" i="6"/>
  <c r="CE70" i="6"/>
  <c r="CD70" i="6"/>
  <c r="CC70" i="6"/>
  <c r="CB70" i="6"/>
  <c r="CA70" i="6"/>
  <c r="BZ70" i="6"/>
  <c r="BY70" i="6"/>
  <c r="BX70" i="6"/>
  <c r="BW70" i="6"/>
  <c r="BV70" i="6"/>
  <c r="BU70" i="6"/>
  <c r="BT70" i="6"/>
  <c r="BS70" i="6"/>
  <c r="BR70" i="6"/>
  <c r="BQ70" i="6"/>
  <c r="BP70" i="6"/>
  <c r="BO70" i="6"/>
  <c r="BN70" i="6"/>
  <c r="BM70" i="6"/>
  <c r="BL70" i="6"/>
  <c r="BK70" i="6"/>
  <c r="BJ70" i="6"/>
  <c r="BI70" i="6"/>
  <c r="BH70" i="6"/>
  <c r="AZ70" i="6"/>
  <c r="AY70" i="6"/>
  <c r="AX70" i="6"/>
  <c r="AW70" i="6"/>
  <c r="AV70" i="6"/>
  <c r="AU70" i="6"/>
  <c r="AT70" i="6"/>
  <c r="AS70" i="6"/>
  <c r="AR70" i="6"/>
  <c r="AQ70" i="6"/>
  <c r="AP70" i="6"/>
  <c r="AO70" i="6"/>
  <c r="AN70" i="6"/>
  <c r="AM70" i="6"/>
  <c r="AL70" i="6"/>
  <c r="AK70" i="6"/>
  <c r="AJ70" i="6"/>
  <c r="AI70" i="6"/>
  <c r="AH70" i="6"/>
  <c r="AG70" i="6"/>
  <c r="AF70" i="6"/>
  <c r="AE70" i="6"/>
  <c r="AD70" i="6"/>
  <c r="AC70" i="6"/>
  <c r="AB70" i="6"/>
  <c r="AA70" i="6"/>
  <c r="Z70" i="6"/>
  <c r="Y70" i="6"/>
  <c r="X70" i="6"/>
  <c r="W70" i="6"/>
  <c r="V70" i="6"/>
  <c r="U70" i="6"/>
  <c r="T70" i="6"/>
  <c r="S70" i="6"/>
  <c r="R70" i="6"/>
  <c r="Q70" i="6"/>
  <c r="P70" i="6"/>
  <c r="O70" i="6"/>
  <c r="N70" i="6"/>
  <c r="M70" i="6"/>
  <c r="L70" i="6"/>
  <c r="K70" i="6"/>
  <c r="J70" i="6"/>
  <c r="I70" i="6"/>
  <c r="H70" i="6"/>
  <c r="G70" i="6"/>
  <c r="F70" i="6"/>
  <c r="E70" i="6"/>
  <c r="BC71" i="6" s="1"/>
  <c r="D70" i="6"/>
  <c r="C70" i="6"/>
  <c r="FK69" i="6"/>
  <c r="FJ69" i="6"/>
  <c r="FI69" i="6"/>
  <c r="FH69" i="6"/>
  <c r="FG69" i="6"/>
  <c r="FF69" i="6"/>
  <c r="FE69" i="6"/>
  <c r="FD69" i="6"/>
  <c r="FC69" i="6"/>
  <c r="FB69" i="6"/>
  <c r="FA69" i="6"/>
  <c r="EZ69" i="6"/>
  <c r="EY69" i="6"/>
  <c r="EX69" i="6"/>
  <c r="EW69" i="6"/>
  <c r="EV69" i="6"/>
  <c r="EU69" i="6"/>
  <c r="ET69" i="6"/>
  <c r="ES69" i="6"/>
  <c r="ER69" i="6"/>
  <c r="EQ69" i="6"/>
  <c r="EP69" i="6"/>
  <c r="EO69" i="6"/>
  <c r="EN69" i="6"/>
  <c r="EM69" i="6"/>
  <c r="EL69" i="6"/>
  <c r="EK69" i="6"/>
  <c r="EJ69" i="6"/>
  <c r="EI69" i="6"/>
  <c r="EH69" i="6"/>
  <c r="EG69" i="6"/>
  <c r="EF69" i="6"/>
  <c r="EE69" i="6"/>
  <c r="ED69" i="6"/>
  <c r="EC69" i="6"/>
  <c r="EB69" i="6"/>
  <c r="EA69" i="6"/>
  <c r="DZ69" i="6"/>
  <c r="DY69" i="6"/>
  <c r="DX69" i="6"/>
  <c r="DW69" i="6"/>
  <c r="DV69" i="6"/>
  <c r="DU69" i="6"/>
  <c r="DT69" i="6"/>
  <c r="DS69" i="6"/>
  <c r="DR69" i="6"/>
  <c r="DQ69" i="6"/>
  <c r="DP69" i="6"/>
  <c r="DO69" i="6"/>
  <c r="DN69" i="6"/>
  <c r="DM69" i="6"/>
  <c r="FM70" i="6" s="1"/>
  <c r="DE69" i="6"/>
  <c r="DD69" i="6"/>
  <c r="DC69" i="6"/>
  <c r="DB69" i="6"/>
  <c r="DA69" i="6"/>
  <c r="CZ69" i="6"/>
  <c r="CY69" i="6"/>
  <c r="CX69" i="6"/>
  <c r="CW69" i="6"/>
  <c r="CV69" i="6"/>
  <c r="CU69" i="6"/>
  <c r="CT69" i="6"/>
  <c r="CS69" i="6"/>
  <c r="CR69" i="6"/>
  <c r="CQ69" i="6"/>
  <c r="CP69" i="6"/>
  <c r="CO69" i="6"/>
  <c r="CN69" i="6"/>
  <c r="CM69" i="6"/>
  <c r="CL69" i="6"/>
  <c r="CK69" i="6"/>
  <c r="CJ69" i="6"/>
  <c r="CI69" i="6"/>
  <c r="CH69" i="6"/>
  <c r="CG69" i="6"/>
  <c r="CF69" i="6"/>
  <c r="CE69" i="6"/>
  <c r="CD69" i="6"/>
  <c r="CC69" i="6"/>
  <c r="CB69" i="6"/>
  <c r="CA69" i="6"/>
  <c r="BZ69" i="6"/>
  <c r="BY69" i="6"/>
  <c r="BX69" i="6"/>
  <c r="BW69" i="6"/>
  <c r="BV69" i="6"/>
  <c r="BU69" i="6"/>
  <c r="BT69" i="6"/>
  <c r="BS69" i="6"/>
  <c r="BR69" i="6"/>
  <c r="BQ69" i="6"/>
  <c r="BP69" i="6"/>
  <c r="BO69" i="6"/>
  <c r="BN69" i="6"/>
  <c r="BM69" i="6"/>
  <c r="BL69" i="6"/>
  <c r="BK69" i="6"/>
  <c r="DH70" i="6" s="1"/>
  <c r="BJ69" i="6"/>
  <c r="BI69" i="6"/>
  <c r="BH69" i="6"/>
  <c r="AZ69" i="6"/>
  <c r="AY69" i="6"/>
  <c r="AX69" i="6"/>
  <c r="AW69" i="6"/>
  <c r="AV69" i="6"/>
  <c r="AU69" i="6"/>
  <c r="AT69" i="6"/>
  <c r="AS69" i="6"/>
  <c r="AR69" i="6"/>
  <c r="AQ69" i="6"/>
  <c r="AP69" i="6"/>
  <c r="AO69" i="6"/>
  <c r="AN69" i="6"/>
  <c r="AM69" i="6"/>
  <c r="AL69" i="6"/>
  <c r="AK69" i="6"/>
  <c r="AJ69" i="6"/>
  <c r="AI69" i="6"/>
  <c r="AH69" i="6"/>
  <c r="AG69" i="6"/>
  <c r="AF69" i="6"/>
  <c r="AE69" i="6"/>
  <c r="AD69" i="6"/>
  <c r="AC69" i="6"/>
  <c r="AB69" i="6"/>
  <c r="AA69" i="6"/>
  <c r="Z69" i="6"/>
  <c r="Y69" i="6"/>
  <c r="X69" i="6"/>
  <c r="W69" i="6"/>
  <c r="V69" i="6"/>
  <c r="U69" i="6"/>
  <c r="T69" i="6"/>
  <c r="S69" i="6"/>
  <c r="R69" i="6"/>
  <c r="Q69" i="6"/>
  <c r="P69" i="6"/>
  <c r="O69" i="6"/>
  <c r="N69" i="6"/>
  <c r="M69" i="6"/>
  <c r="L69" i="6"/>
  <c r="K69" i="6"/>
  <c r="J69" i="6"/>
  <c r="I69" i="6"/>
  <c r="H69" i="6"/>
  <c r="G69" i="6"/>
  <c r="F69" i="6"/>
  <c r="E69" i="6"/>
  <c r="D69" i="6"/>
  <c r="C69" i="6"/>
  <c r="BC70" i="6" s="1"/>
  <c r="FK68" i="6"/>
  <c r="FJ68" i="6"/>
  <c r="FI68" i="6"/>
  <c r="FH68" i="6"/>
  <c r="FG68" i="6"/>
  <c r="FF68" i="6"/>
  <c r="FE68" i="6"/>
  <c r="FD68" i="6"/>
  <c r="FC68" i="6"/>
  <c r="FB68" i="6"/>
  <c r="FA68" i="6"/>
  <c r="EZ68" i="6"/>
  <c r="EY68" i="6"/>
  <c r="EX68" i="6"/>
  <c r="EW68" i="6"/>
  <c r="EV68" i="6"/>
  <c r="EU68" i="6"/>
  <c r="ET68" i="6"/>
  <c r="ES68" i="6"/>
  <c r="ER68" i="6"/>
  <c r="EQ68" i="6"/>
  <c r="EP68" i="6"/>
  <c r="EO68" i="6"/>
  <c r="EN68" i="6"/>
  <c r="EM68" i="6"/>
  <c r="EL68" i="6"/>
  <c r="EK68" i="6"/>
  <c r="EJ68" i="6"/>
  <c r="EI68" i="6"/>
  <c r="EH68" i="6"/>
  <c r="EG68" i="6"/>
  <c r="EF68" i="6"/>
  <c r="EE68" i="6"/>
  <c r="ED68" i="6"/>
  <c r="EC68" i="6"/>
  <c r="EB68" i="6"/>
  <c r="EA68" i="6"/>
  <c r="DZ68" i="6"/>
  <c r="DY68" i="6"/>
  <c r="DX68" i="6"/>
  <c r="DW68" i="6"/>
  <c r="DV68" i="6"/>
  <c r="DU68" i="6"/>
  <c r="DT68" i="6"/>
  <c r="DS68" i="6"/>
  <c r="DR68" i="6"/>
  <c r="DQ68" i="6"/>
  <c r="DP68" i="6"/>
  <c r="DO68" i="6"/>
  <c r="DN68" i="6"/>
  <c r="DM68" i="6"/>
  <c r="FM69" i="6" s="1"/>
  <c r="DE68" i="6"/>
  <c r="DD68" i="6"/>
  <c r="DC68" i="6"/>
  <c r="DB68" i="6"/>
  <c r="DA68" i="6"/>
  <c r="CZ68" i="6"/>
  <c r="CY68" i="6"/>
  <c r="CX68" i="6"/>
  <c r="CW68" i="6"/>
  <c r="CV68" i="6"/>
  <c r="CU68" i="6"/>
  <c r="CT68" i="6"/>
  <c r="CS68" i="6"/>
  <c r="CR68" i="6"/>
  <c r="CQ68" i="6"/>
  <c r="CP68" i="6"/>
  <c r="CO68" i="6"/>
  <c r="CN68" i="6"/>
  <c r="CM68" i="6"/>
  <c r="CL68" i="6"/>
  <c r="CK68" i="6"/>
  <c r="CJ68" i="6"/>
  <c r="CI68" i="6"/>
  <c r="CH68" i="6"/>
  <c r="CG68" i="6"/>
  <c r="CF68" i="6"/>
  <c r="CE68" i="6"/>
  <c r="CD68" i="6"/>
  <c r="CC68" i="6"/>
  <c r="CB68" i="6"/>
  <c r="CA68" i="6"/>
  <c r="BZ68" i="6"/>
  <c r="BY68" i="6"/>
  <c r="BX68" i="6"/>
  <c r="BW68" i="6"/>
  <c r="BV68" i="6"/>
  <c r="BU68" i="6"/>
  <c r="BT68" i="6"/>
  <c r="BS68" i="6"/>
  <c r="BR68" i="6"/>
  <c r="BQ68" i="6"/>
  <c r="BP68" i="6"/>
  <c r="BO68" i="6"/>
  <c r="BN68" i="6"/>
  <c r="BM68" i="6"/>
  <c r="BL68" i="6"/>
  <c r="BK68" i="6"/>
  <c r="BJ68" i="6"/>
  <c r="BI68" i="6"/>
  <c r="BH68" i="6"/>
  <c r="DH69" i="6" s="1"/>
  <c r="AZ68" i="6"/>
  <c r="AY68" i="6"/>
  <c r="AX68" i="6"/>
  <c r="AW68" i="6"/>
  <c r="AV68" i="6"/>
  <c r="AU68" i="6"/>
  <c r="AT68" i="6"/>
  <c r="AS68" i="6"/>
  <c r="AR68" i="6"/>
  <c r="AQ68" i="6"/>
  <c r="AP68" i="6"/>
  <c r="AO68" i="6"/>
  <c r="AN68" i="6"/>
  <c r="AM68" i="6"/>
  <c r="AL68" i="6"/>
  <c r="AK68" i="6"/>
  <c r="AJ68" i="6"/>
  <c r="AI68" i="6"/>
  <c r="AH68" i="6"/>
  <c r="AG68" i="6"/>
  <c r="AF68" i="6"/>
  <c r="AE68" i="6"/>
  <c r="AD68" i="6"/>
  <c r="AC68" i="6"/>
  <c r="AB68" i="6"/>
  <c r="AA68" i="6"/>
  <c r="Z68" i="6"/>
  <c r="Y68" i="6"/>
  <c r="X68" i="6"/>
  <c r="W68" i="6"/>
  <c r="V68" i="6"/>
  <c r="U68" i="6"/>
  <c r="T68" i="6"/>
  <c r="S68" i="6"/>
  <c r="R68" i="6"/>
  <c r="Q68" i="6"/>
  <c r="P68" i="6"/>
  <c r="O68" i="6"/>
  <c r="N68" i="6"/>
  <c r="M68" i="6"/>
  <c r="L68" i="6"/>
  <c r="K68" i="6"/>
  <c r="J68" i="6"/>
  <c r="I68" i="6"/>
  <c r="H68" i="6"/>
  <c r="G68" i="6"/>
  <c r="F68" i="6"/>
  <c r="E68" i="6"/>
  <c r="D68" i="6"/>
  <c r="C68" i="6"/>
  <c r="FK67" i="6"/>
  <c r="FJ67" i="6"/>
  <c r="FI67" i="6"/>
  <c r="FH67" i="6"/>
  <c r="FG67" i="6"/>
  <c r="FF67" i="6"/>
  <c r="FE67" i="6"/>
  <c r="FD67" i="6"/>
  <c r="FC67" i="6"/>
  <c r="FB67" i="6"/>
  <c r="FA67" i="6"/>
  <c r="EZ67" i="6"/>
  <c r="EY67" i="6"/>
  <c r="EX67" i="6"/>
  <c r="EW67" i="6"/>
  <c r="EV67" i="6"/>
  <c r="EU67" i="6"/>
  <c r="ET67" i="6"/>
  <c r="ES67" i="6"/>
  <c r="ER67" i="6"/>
  <c r="EQ67" i="6"/>
  <c r="EP67" i="6"/>
  <c r="EO67" i="6"/>
  <c r="EN67" i="6"/>
  <c r="EM67" i="6"/>
  <c r="EL67" i="6"/>
  <c r="EK67" i="6"/>
  <c r="EJ67" i="6"/>
  <c r="EI67" i="6"/>
  <c r="EH67" i="6"/>
  <c r="EG67" i="6"/>
  <c r="EF67" i="6"/>
  <c r="EE67" i="6"/>
  <c r="ED67" i="6"/>
  <c r="EC67" i="6"/>
  <c r="EB67" i="6"/>
  <c r="EA67" i="6"/>
  <c r="DZ67" i="6"/>
  <c r="DY67" i="6"/>
  <c r="DX67" i="6"/>
  <c r="DW67" i="6"/>
  <c r="DV67" i="6"/>
  <c r="DU67" i="6"/>
  <c r="DT67" i="6"/>
  <c r="DS67" i="6"/>
  <c r="DR67" i="6"/>
  <c r="DQ67" i="6"/>
  <c r="DP67" i="6"/>
  <c r="DO67" i="6"/>
  <c r="DN67" i="6"/>
  <c r="DM67" i="6"/>
  <c r="FM68" i="6" s="1"/>
  <c r="DE67" i="6"/>
  <c r="DD67" i="6"/>
  <c r="DC67" i="6"/>
  <c r="DB67" i="6"/>
  <c r="DA67" i="6"/>
  <c r="CZ67" i="6"/>
  <c r="CY67" i="6"/>
  <c r="CX67" i="6"/>
  <c r="CW67" i="6"/>
  <c r="CV67" i="6"/>
  <c r="CU67" i="6"/>
  <c r="CT67" i="6"/>
  <c r="CS67" i="6"/>
  <c r="CR67" i="6"/>
  <c r="CQ67" i="6"/>
  <c r="CP67" i="6"/>
  <c r="CO67" i="6"/>
  <c r="CN67" i="6"/>
  <c r="CM67" i="6"/>
  <c r="CL67" i="6"/>
  <c r="CK67" i="6"/>
  <c r="CJ67" i="6"/>
  <c r="CI67" i="6"/>
  <c r="CH67" i="6"/>
  <c r="CG67" i="6"/>
  <c r="CF67" i="6"/>
  <c r="CE67" i="6"/>
  <c r="CD67" i="6"/>
  <c r="CC67" i="6"/>
  <c r="CB67" i="6"/>
  <c r="CA67" i="6"/>
  <c r="BZ67" i="6"/>
  <c r="BY67" i="6"/>
  <c r="BX67" i="6"/>
  <c r="BW67" i="6"/>
  <c r="BV67" i="6"/>
  <c r="BU67" i="6"/>
  <c r="BT67" i="6"/>
  <c r="BS67" i="6"/>
  <c r="BR67" i="6"/>
  <c r="BQ67" i="6"/>
  <c r="BP67" i="6"/>
  <c r="BO67" i="6"/>
  <c r="BN67" i="6"/>
  <c r="BM67" i="6"/>
  <c r="BL67" i="6"/>
  <c r="BK67" i="6"/>
  <c r="BJ67" i="6"/>
  <c r="BI67" i="6"/>
  <c r="BH67" i="6"/>
  <c r="AZ67" i="6"/>
  <c r="AY67" i="6"/>
  <c r="AX67" i="6"/>
  <c r="AW67" i="6"/>
  <c r="AV67" i="6"/>
  <c r="AU67" i="6"/>
  <c r="AT67" i="6"/>
  <c r="AS67" i="6"/>
  <c r="AR67" i="6"/>
  <c r="AQ67" i="6"/>
  <c r="AP67" i="6"/>
  <c r="AO67" i="6"/>
  <c r="AN67" i="6"/>
  <c r="AM67" i="6"/>
  <c r="AL67" i="6"/>
  <c r="AK67" i="6"/>
  <c r="AJ67" i="6"/>
  <c r="AI67" i="6"/>
  <c r="AH67" i="6"/>
  <c r="AG67" i="6"/>
  <c r="AF67" i="6"/>
  <c r="AE67" i="6"/>
  <c r="AD67" i="6"/>
  <c r="AC67" i="6"/>
  <c r="AB67" i="6"/>
  <c r="AA67" i="6"/>
  <c r="Z67" i="6"/>
  <c r="Y67" i="6"/>
  <c r="X67" i="6"/>
  <c r="W67" i="6"/>
  <c r="V67" i="6"/>
  <c r="U67" i="6"/>
  <c r="T67" i="6"/>
  <c r="S67" i="6"/>
  <c r="R67" i="6"/>
  <c r="Q67" i="6"/>
  <c r="P67" i="6"/>
  <c r="O67" i="6"/>
  <c r="N67" i="6"/>
  <c r="M67" i="6"/>
  <c r="L67" i="6"/>
  <c r="K67" i="6"/>
  <c r="J67" i="6"/>
  <c r="I67" i="6"/>
  <c r="H67" i="6"/>
  <c r="G67" i="6"/>
  <c r="F67" i="6"/>
  <c r="E67" i="6"/>
  <c r="D67" i="6"/>
  <c r="C67" i="6"/>
  <c r="FK66" i="6"/>
  <c r="FJ66" i="6"/>
  <c r="FI66" i="6"/>
  <c r="FH66" i="6"/>
  <c r="FG66" i="6"/>
  <c r="FF66" i="6"/>
  <c r="FE66" i="6"/>
  <c r="FD66" i="6"/>
  <c r="FC66" i="6"/>
  <c r="FB66" i="6"/>
  <c r="FA66" i="6"/>
  <c r="EZ66" i="6"/>
  <c r="EY66" i="6"/>
  <c r="EX66" i="6"/>
  <c r="EW66" i="6"/>
  <c r="EV66" i="6"/>
  <c r="EU66" i="6"/>
  <c r="ET66" i="6"/>
  <c r="ES66" i="6"/>
  <c r="ER66" i="6"/>
  <c r="EQ66" i="6"/>
  <c r="EP66" i="6"/>
  <c r="EO66" i="6"/>
  <c r="EN66" i="6"/>
  <c r="EM66" i="6"/>
  <c r="EL66" i="6"/>
  <c r="EK66" i="6"/>
  <c r="EJ66" i="6"/>
  <c r="EI66" i="6"/>
  <c r="EH66" i="6"/>
  <c r="EG66" i="6"/>
  <c r="EF66" i="6"/>
  <c r="EE66" i="6"/>
  <c r="ED66" i="6"/>
  <c r="EC66" i="6"/>
  <c r="EB66" i="6"/>
  <c r="EA66" i="6"/>
  <c r="DZ66" i="6"/>
  <c r="DY66" i="6"/>
  <c r="DX66" i="6"/>
  <c r="DW66" i="6"/>
  <c r="DV66" i="6"/>
  <c r="DU66" i="6"/>
  <c r="DT66" i="6"/>
  <c r="DS66" i="6"/>
  <c r="DR66" i="6"/>
  <c r="DQ66" i="6"/>
  <c r="DP66" i="6"/>
  <c r="DO66" i="6"/>
  <c r="DN66" i="6"/>
  <c r="DM66" i="6"/>
  <c r="DH66" i="6"/>
  <c r="DE66" i="6"/>
  <c r="DD66" i="6"/>
  <c r="DC66" i="6"/>
  <c r="DB66" i="6"/>
  <c r="DA66" i="6"/>
  <c r="CZ66" i="6"/>
  <c r="CY66" i="6"/>
  <c r="CX66" i="6"/>
  <c r="CW66" i="6"/>
  <c r="CV66" i="6"/>
  <c r="CU66" i="6"/>
  <c r="CT66" i="6"/>
  <c r="CS66" i="6"/>
  <c r="CR66" i="6"/>
  <c r="CQ66" i="6"/>
  <c r="CP66" i="6"/>
  <c r="CO66" i="6"/>
  <c r="CN66" i="6"/>
  <c r="CM66" i="6"/>
  <c r="CL66" i="6"/>
  <c r="CK66" i="6"/>
  <c r="CJ66" i="6"/>
  <c r="CI66" i="6"/>
  <c r="CH66" i="6"/>
  <c r="CG66" i="6"/>
  <c r="CF66" i="6"/>
  <c r="CE66" i="6"/>
  <c r="CD66" i="6"/>
  <c r="CC66" i="6"/>
  <c r="CB66" i="6"/>
  <c r="CA66" i="6"/>
  <c r="BZ66" i="6"/>
  <c r="BY66" i="6"/>
  <c r="BX66" i="6"/>
  <c r="BW66" i="6"/>
  <c r="BV66" i="6"/>
  <c r="BU66" i="6"/>
  <c r="BT66" i="6"/>
  <c r="BS66" i="6"/>
  <c r="BR66" i="6"/>
  <c r="BQ66" i="6"/>
  <c r="BP66" i="6"/>
  <c r="BO66" i="6"/>
  <c r="BN66" i="6"/>
  <c r="BM66" i="6"/>
  <c r="BL66" i="6"/>
  <c r="BK66" i="6"/>
  <c r="BJ66" i="6"/>
  <c r="DH67" i="6" s="1"/>
  <c r="BI66" i="6"/>
  <c r="BH66" i="6"/>
  <c r="BC66" i="6"/>
  <c r="AZ66" i="6"/>
  <c r="AY66" i="6"/>
  <c r="AX66" i="6"/>
  <c r="AW66" i="6"/>
  <c r="AV66" i="6"/>
  <c r="AU66" i="6"/>
  <c r="AT66" i="6"/>
  <c r="AS66" i="6"/>
  <c r="AR66" i="6"/>
  <c r="AQ66" i="6"/>
  <c r="AP66" i="6"/>
  <c r="AO66" i="6"/>
  <c r="AN66" i="6"/>
  <c r="AM66" i="6"/>
  <c r="AL66" i="6"/>
  <c r="AK66" i="6"/>
  <c r="AJ66" i="6"/>
  <c r="AI66" i="6"/>
  <c r="AH66" i="6"/>
  <c r="AG66" i="6"/>
  <c r="AF66" i="6"/>
  <c r="AE66" i="6"/>
  <c r="AD66" i="6"/>
  <c r="AC66" i="6"/>
  <c r="AB66" i="6"/>
  <c r="AA66" i="6"/>
  <c r="Z66" i="6"/>
  <c r="Y66" i="6"/>
  <c r="X66" i="6"/>
  <c r="W66" i="6"/>
  <c r="V66" i="6"/>
  <c r="U66" i="6"/>
  <c r="T66" i="6"/>
  <c r="S66" i="6"/>
  <c r="R66" i="6"/>
  <c r="Q66" i="6"/>
  <c r="P66" i="6"/>
  <c r="O66" i="6"/>
  <c r="N66" i="6"/>
  <c r="M66" i="6"/>
  <c r="L66" i="6"/>
  <c r="K66" i="6"/>
  <c r="J66" i="6"/>
  <c r="I66" i="6"/>
  <c r="H66" i="6"/>
  <c r="G66" i="6"/>
  <c r="F66" i="6"/>
  <c r="E66" i="6"/>
  <c r="BC67" i="6" s="1"/>
  <c r="D66" i="6"/>
  <c r="C66" i="6"/>
  <c r="FK65" i="6"/>
  <c r="FJ65" i="6"/>
  <c r="FI65" i="6"/>
  <c r="FH65" i="6"/>
  <c r="FG65" i="6"/>
  <c r="FF65" i="6"/>
  <c r="FE65" i="6"/>
  <c r="FD65" i="6"/>
  <c r="FC65" i="6"/>
  <c r="FB65" i="6"/>
  <c r="FA65" i="6"/>
  <c r="EZ65" i="6"/>
  <c r="EY65" i="6"/>
  <c r="EX65" i="6"/>
  <c r="EW65" i="6"/>
  <c r="EV65" i="6"/>
  <c r="EU65" i="6"/>
  <c r="ET65" i="6"/>
  <c r="ES65" i="6"/>
  <c r="ER65" i="6"/>
  <c r="EQ65" i="6"/>
  <c r="EP65" i="6"/>
  <c r="EO65" i="6"/>
  <c r="EN65" i="6"/>
  <c r="EM65" i="6"/>
  <c r="EL65" i="6"/>
  <c r="EK65" i="6"/>
  <c r="EJ65" i="6"/>
  <c r="EI65" i="6"/>
  <c r="EH65" i="6"/>
  <c r="EG65" i="6"/>
  <c r="EF65" i="6"/>
  <c r="EE65" i="6"/>
  <c r="ED65" i="6"/>
  <c r="EC65" i="6"/>
  <c r="EB65" i="6"/>
  <c r="EA65" i="6"/>
  <c r="DZ65" i="6"/>
  <c r="DY65" i="6"/>
  <c r="DX65" i="6"/>
  <c r="DW65" i="6"/>
  <c r="DV65" i="6"/>
  <c r="DU65" i="6"/>
  <c r="DT65" i="6"/>
  <c r="DS65" i="6"/>
  <c r="DR65" i="6"/>
  <c r="DQ65" i="6"/>
  <c r="DP65" i="6"/>
  <c r="DO65" i="6"/>
  <c r="DN65" i="6"/>
  <c r="DM65" i="6"/>
  <c r="FM66" i="6" s="1"/>
  <c r="DE65" i="6"/>
  <c r="DD65" i="6"/>
  <c r="DC65" i="6"/>
  <c r="DB65" i="6"/>
  <c r="DA65" i="6"/>
  <c r="CZ65" i="6"/>
  <c r="CY65" i="6"/>
  <c r="CX65" i="6"/>
  <c r="CW65" i="6"/>
  <c r="CV65" i="6"/>
  <c r="CU65" i="6"/>
  <c r="CT65" i="6"/>
  <c r="CS65" i="6"/>
  <c r="CR65" i="6"/>
  <c r="CQ65" i="6"/>
  <c r="CP65" i="6"/>
  <c r="CO65" i="6"/>
  <c r="CN65" i="6"/>
  <c r="CM65" i="6"/>
  <c r="CL65" i="6"/>
  <c r="CK65" i="6"/>
  <c r="CJ65" i="6"/>
  <c r="CI65" i="6"/>
  <c r="CH65" i="6"/>
  <c r="CG65" i="6"/>
  <c r="CF65" i="6"/>
  <c r="CE65" i="6"/>
  <c r="CD65" i="6"/>
  <c r="CC65" i="6"/>
  <c r="CB65" i="6"/>
  <c r="CA65" i="6"/>
  <c r="BZ65" i="6"/>
  <c r="BY65" i="6"/>
  <c r="BX65" i="6"/>
  <c r="BW65" i="6"/>
  <c r="BV65" i="6"/>
  <c r="BU65" i="6"/>
  <c r="BT65" i="6"/>
  <c r="BS65" i="6"/>
  <c r="BR65" i="6"/>
  <c r="BQ65" i="6"/>
  <c r="BP65" i="6"/>
  <c r="BO65" i="6"/>
  <c r="BN65" i="6"/>
  <c r="BM65" i="6"/>
  <c r="BL65" i="6"/>
  <c r="BK65" i="6"/>
  <c r="BJ65" i="6"/>
  <c r="BI65" i="6"/>
  <c r="BH65" i="6"/>
  <c r="AZ65" i="6"/>
  <c r="AY65" i="6"/>
  <c r="AX65" i="6"/>
  <c r="AW65" i="6"/>
  <c r="AV65" i="6"/>
  <c r="AU65" i="6"/>
  <c r="AT65" i="6"/>
  <c r="AS65" i="6"/>
  <c r="AR65" i="6"/>
  <c r="AQ65" i="6"/>
  <c r="AP65" i="6"/>
  <c r="AO65" i="6"/>
  <c r="AN65" i="6"/>
  <c r="AM65" i="6"/>
  <c r="AL65" i="6"/>
  <c r="AK65" i="6"/>
  <c r="AJ65" i="6"/>
  <c r="AI65" i="6"/>
  <c r="AH65" i="6"/>
  <c r="AG65" i="6"/>
  <c r="AF65" i="6"/>
  <c r="AE65" i="6"/>
  <c r="AD65" i="6"/>
  <c r="AC65" i="6"/>
  <c r="AB65" i="6"/>
  <c r="AA65" i="6"/>
  <c r="Z65" i="6"/>
  <c r="Y65" i="6"/>
  <c r="X65" i="6"/>
  <c r="W65" i="6"/>
  <c r="V65" i="6"/>
  <c r="U65" i="6"/>
  <c r="T65" i="6"/>
  <c r="S65" i="6"/>
  <c r="R65" i="6"/>
  <c r="Q65" i="6"/>
  <c r="P65" i="6"/>
  <c r="O65" i="6"/>
  <c r="N65" i="6"/>
  <c r="M65" i="6"/>
  <c r="L65" i="6"/>
  <c r="K65" i="6"/>
  <c r="J65" i="6"/>
  <c r="I65" i="6"/>
  <c r="H65" i="6"/>
  <c r="G65" i="6"/>
  <c r="F65" i="6"/>
  <c r="E65" i="6"/>
  <c r="D65" i="6"/>
  <c r="C65" i="6"/>
  <c r="FK64" i="6"/>
  <c r="FJ64" i="6"/>
  <c r="FI64" i="6"/>
  <c r="FH64" i="6"/>
  <c r="FG64" i="6"/>
  <c r="FF64" i="6"/>
  <c r="FE64" i="6"/>
  <c r="FD64" i="6"/>
  <c r="FC64" i="6"/>
  <c r="FB64" i="6"/>
  <c r="FA64" i="6"/>
  <c r="EZ64" i="6"/>
  <c r="EY64" i="6"/>
  <c r="EX64" i="6"/>
  <c r="EW64" i="6"/>
  <c r="EV64" i="6"/>
  <c r="EU64" i="6"/>
  <c r="ET64" i="6"/>
  <c r="ES64" i="6"/>
  <c r="ER64" i="6"/>
  <c r="EQ64" i="6"/>
  <c r="EP64" i="6"/>
  <c r="EO64" i="6"/>
  <c r="EN64" i="6"/>
  <c r="EM64" i="6"/>
  <c r="EL64" i="6"/>
  <c r="EK64" i="6"/>
  <c r="EJ64" i="6"/>
  <c r="EI64" i="6"/>
  <c r="EH64" i="6"/>
  <c r="EG64" i="6"/>
  <c r="EF64" i="6"/>
  <c r="EE64" i="6"/>
  <c r="ED64" i="6"/>
  <c r="EC64" i="6"/>
  <c r="EB64" i="6"/>
  <c r="EA64" i="6"/>
  <c r="DZ64" i="6"/>
  <c r="DY64" i="6"/>
  <c r="DX64" i="6"/>
  <c r="DW64" i="6"/>
  <c r="DV64" i="6"/>
  <c r="DU64" i="6"/>
  <c r="DT64" i="6"/>
  <c r="DS64" i="6"/>
  <c r="DR64" i="6"/>
  <c r="DQ64" i="6"/>
  <c r="DP64" i="6"/>
  <c r="DO64" i="6"/>
  <c r="DN64" i="6"/>
  <c r="DM64" i="6"/>
  <c r="FM65" i="6" s="1"/>
  <c r="DE64" i="6"/>
  <c r="DD64" i="6"/>
  <c r="DC64" i="6"/>
  <c r="DB64" i="6"/>
  <c r="DA64" i="6"/>
  <c r="CZ64" i="6"/>
  <c r="CY64" i="6"/>
  <c r="CX64" i="6"/>
  <c r="CW64" i="6"/>
  <c r="CV64" i="6"/>
  <c r="CU64" i="6"/>
  <c r="CT64" i="6"/>
  <c r="CS64" i="6"/>
  <c r="CR64" i="6"/>
  <c r="CQ64" i="6"/>
  <c r="CP64" i="6"/>
  <c r="CO64" i="6"/>
  <c r="CN64" i="6"/>
  <c r="CM64" i="6"/>
  <c r="CL64" i="6"/>
  <c r="CK64" i="6"/>
  <c r="CJ64" i="6"/>
  <c r="CI64" i="6"/>
  <c r="CH64" i="6"/>
  <c r="CG64" i="6"/>
  <c r="CF64" i="6"/>
  <c r="CE64" i="6"/>
  <c r="CD64" i="6"/>
  <c r="CC64" i="6"/>
  <c r="CB64" i="6"/>
  <c r="CA64" i="6"/>
  <c r="BZ64" i="6"/>
  <c r="BY64" i="6"/>
  <c r="BX64" i="6"/>
  <c r="BW64" i="6"/>
  <c r="BV64" i="6"/>
  <c r="BU64" i="6"/>
  <c r="BT64" i="6"/>
  <c r="BS64" i="6"/>
  <c r="BR64" i="6"/>
  <c r="BQ64" i="6"/>
  <c r="BP64" i="6"/>
  <c r="BO64" i="6"/>
  <c r="BN64" i="6"/>
  <c r="BM64" i="6"/>
  <c r="BL64" i="6"/>
  <c r="BK64" i="6"/>
  <c r="BJ64" i="6"/>
  <c r="BI64" i="6"/>
  <c r="BH64" i="6"/>
  <c r="DH65" i="6" s="1"/>
  <c r="AZ64" i="6"/>
  <c r="AY64" i="6"/>
  <c r="AX64" i="6"/>
  <c r="AW64" i="6"/>
  <c r="AV64" i="6"/>
  <c r="AU64" i="6"/>
  <c r="AT64" i="6"/>
  <c r="AS64" i="6"/>
  <c r="AR64" i="6"/>
  <c r="AQ64" i="6"/>
  <c r="AP64" i="6"/>
  <c r="AO64" i="6"/>
  <c r="AN64" i="6"/>
  <c r="AM64" i="6"/>
  <c r="AL64" i="6"/>
  <c r="AK64" i="6"/>
  <c r="AJ64" i="6"/>
  <c r="AI64" i="6"/>
  <c r="AH64" i="6"/>
  <c r="AG64" i="6"/>
  <c r="AF64" i="6"/>
  <c r="AE64" i="6"/>
  <c r="AD64" i="6"/>
  <c r="AC64" i="6"/>
  <c r="AB64" i="6"/>
  <c r="AA64" i="6"/>
  <c r="Z64" i="6"/>
  <c r="Y64" i="6"/>
  <c r="X64" i="6"/>
  <c r="W64" i="6"/>
  <c r="V64" i="6"/>
  <c r="U64" i="6"/>
  <c r="T64" i="6"/>
  <c r="S64" i="6"/>
  <c r="R64" i="6"/>
  <c r="Q64" i="6"/>
  <c r="P64" i="6"/>
  <c r="O64" i="6"/>
  <c r="N64" i="6"/>
  <c r="M64" i="6"/>
  <c r="L64" i="6"/>
  <c r="K64" i="6"/>
  <c r="J64" i="6"/>
  <c r="I64" i="6"/>
  <c r="H64" i="6"/>
  <c r="G64" i="6"/>
  <c r="F64" i="6"/>
  <c r="E64" i="6"/>
  <c r="D64" i="6"/>
  <c r="C64" i="6"/>
  <c r="BC65" i="6" s="1"/>
  <c r="FK63" i="6"/>
  <c r="FJ63" i="6"/>
  <c r="FI63" i="6"/>
  <c r="FH63" i="6"/>
  <c r="FG63" i="6"/>
  <c r="FF63" i="6"/>
  <c r="FE63" i="6"/>
  <c r="FD63" i="6"/>
  <c r="FC63" i="6"/>
  <c r="FB63" i="6"/>
  <c r="FA63" i="6"/>
  <c r="EZ63" i="6"/>
  <c r="EY63" i="6"/>
  <c r="EX63" i="6"/>
  <c r="EW63" i="6"/>
  <c r="EV63" i="6"/>
  <c r="EU63" i="6"/>
  <c r="ET63" i="6"/>
  <c r="ES63" i="6"/>
  <c r="ER63" i="6"/>
  <c r="EQ63" i="6"/>
  <c r="EP63" i="6"/>
  <c r="EO63" i="6"/>
  <c r="EN63" i="6"/>
  <c r="EM63" i="6"/>
  <c r="EL63" i="6"/>
  <c r="EK63" i="6"/>
  <c r="EJ63" i="6"/>
  <c r="EI63" i="6"/>
  <c r="EH63" i="6"/>
  <c r="EG63" i="6"/>
  <c r="EF63" i="6"/>
  <c r="EE63" i="6"/>
  <c r="ED63" i="6"/>
  <c r="EC63" i="6"/>
  <c r="EB63" i="6"/>
  <c r="EA63" i="6"/>
  <c r="DZ63" i="6"/>
  <c r="DY63" i="6"/>
  <c r="DX63" i="6"/>
  <c r="DW63" i="6"/>
  <c r="DV63" i="6"/>
  <c r="DU63" i="6"/>
  <c r="DT63" i="6"/>
  <c r="DS63" i="6"/>
  <c r="DR63" i="6"/>
  <c r="DQ63" i="6"/>
  <c r="DP63" i="6"/>
  <c r="DO63" i="6"/>
  <c r="DN63" i="6"/>
  <c r="DM63" i="6"/>
  <c r="DE63" i="6"/>
  <c r="DD63" i="6"/>
  <c r="DC63" i="6"/>
  <c r="DB63" i="6"/>
  <c r="DA63" i="6"/>
  <c r="CZ63" i="6"/>
  <c r="CY63" i="6"/>
  <c r="CX63" i="6"/>
  <c r="CW63" i="6"/>
  <c r="CV63" i="6"/>
  <c r="CU63" i="6"/>
  <c r="CT63" i="6"/>
  <c r="CS63" i="6"/>
  <c r="CR63" i="6"/>
  <c r="CQ63" i="6"/>
  <c r="CP63" i="6"/>
  <c r="CO63" i="6"/>
  <c r="CN63" i="6"/>
  <c r="CM63" i="6"/>
  <c r="CL63" i="6"/>
  <c r="CK63" i="6"/>
  <c r="CJ63" i="6"/>
  <c r="CI63" i="6"/>
  <c r="CH63" i="6"/>
  <c r="CG63" i="6"/>
  <c r="CF63" i="6"/>
  <c r="CE63" i="6"/>
  <c r="CD63" i="6"/>
  <c r="CC63" i="6"/>
  <c r="CB63" i="6"/>
  <c r="CA63" i="6"/>
  <c r="BZ63" i="6"/>
  <c r="BY63" i="6"/>
  <c r="BX63" i="6"/>
  <c r="BW63" i="6"/>
  <c r="BV63" i="6"/>
  <c r="BU63" i="6"/>
  <c r="BT63" i="6"/>
  <c r="BS63" i="6"/>
  <c r="BR63" i="6"/>
  <c r="BQ63" i="6"/>
  <c r="BP63" i="6"/>
  <c r="BO63" i="6"/>
  <c r="BN63" i="6"/>
  <c r="BM63" i="6"/>
  <c r="BL63" i="6"/>
  <c r="BK63" i="6"/>
  <c r="BJ63" i="6"/>
  <c r="BI63" i="6"/>
  <c r="BH63" i="6"/>
  <c r="AZ63" i="6"/>
  <c r="AY63" i="6"/>
  <c r="AX63" i="6"/>
  <c r="AW63" i="6"/>
  <c r="AV63" i="6"/>
  <c r="AU63" i="6"/>
  <c r="AT63" i="6"/>
  <c r="AS63" i="6"/>
  <c r="AR63" i="6"/>
  <c r="AQ63" i="6"/>
  <c r="AP63" i="6"/>
  <c r="AO63" i="6"/>
  <c r="AN63" i="6"/>
  <c r="AM63" i="6"/>
  <c r="AL63" i="6"/>
  <c r="AK63" i="6"/>
  <c r="AJ63" i="6"/>
  <c r="AI63" i="6"/>
  <c r="AH63" i="6"/>
  <c r="AG63" i="6"/>
  <c r="AF63" i="6"/>
  <c r="AE63" i="6"/>
  <c r="AD63" i="6"/>
  <c r="AC63" i="6"/>
  <c r="AB63" i="6"/>
  <c r="AA63" i="6"/>
  <c r="Z63" i="6"/>
  <c r="Y63" i="6"/>
  <c r="X63" i="6"/>
  <c r="W63" i="6"/>
  <c r="V63" i="6"/>
  <c r="U63" i="6"/>
  <c r="T63" i="6"/>
  <c r="S63" i="6"/>
  <c r="R63" i="6"/>
  <c r="Q63" i="6"/>
  <c r="P63" i="6"/>
  <c r="O63" i="6"/>
  <c r="N63" i="6"/>
  <c r="M63" i="6"/>
  <c r="L63" i="6"/>
  <c r="K63" i="6"/>
  <c r="J63" i="6"/>
  <c r="I63" i="6"/>
  <c r="H63" i="6"/>
  <c r="G63" i="6"/>
  <c r="F63" i="6"/>
  <c r="E63" i="6"/>
  <c r="D63" i="6"/>
  <c r="BC64" i="6" s="1"/>
  <c r="C63" i="6"/>
  <c r="FK62" i="6"/>
  <c r="FJ62" i="6"/>
  <c r="FI62" i="6"/>
  <c r="FH62" i="6"/>
  <c r="FG62" i="6"/>
  <c r="FF62" i="6"/>
  <c r="FE62" i="6"/>
  <c r="FD62" i="6"/>
  <c r="FC62" i="6"/>
  <c r="FB62" i="6"/>
  <c r="FA62" i="6"/>
  <c r="EZ62" i="6"/>
  <c r="EY62" i="6"/>
  <c r="EX62" i="6"/>
  <c r="EW62" i="6"/>
  <c r="EV62" i="6"/>
  <c r="EU62" i="6"/>
  <c r="ET62" i="6"/>
  <c r="ES62" i="6"/>
  <c r="ER62" i="6"/>
  <c r="EQ62" i="6"/>
  <c r="EP62" i="6"/>
  <c r="EO62" i="6"/>
  <c r="EN62" i="6"/>
  <c r="EM62" i="6"/>
  <c r="EL62" i="6"/>
  <c r="EK62" i="6"/>
  <c r="EJ62" i="6"/>
  <c r="EI62" i="6"/>
  <c r="EH62" i="6"/>
  <c r="EG62" i="6"/>
  <c r="EF62" i="6"/>
  <c r="EE62" i="6"/>
  <c r="ED62" i="6"/>
  <c r="EC62" i="6"/>
  <c r="EB62" i="6"/>
  <c r="EA62" i="6"/>
  <c r="DZ62" i="6"/>
  <c r="DY62" i="6"/>
  <c r="DX62" i="6"/>
  <c r="DW62" i="6"/>
  <c r="DV62" i="6"/>
  <c r="DU62" i="6"/>
  <c r="DT62" i="6"/>
  <c r="DS62" i="6"/>
  <c r="DR62" i="6"/>
  <c r="DQ62" i="6"/>
  <c r="DP62" i="6"/>
  <c r="DO62" i="6"/>
  <c r="DN62" i="6"/>
  <c r="DM62" i="6"/>
  <c r="DE62" i="6"/>
  <c r="DD62" i="6"/>
  <c r="DC62" i="6"/>
  <c r="DB62" i="6"/>
  <c r="DA62" i="6"/>
  <c r="CZ62" i="6"/>
  <c r="CY62" i="6"/>
  <c r="CX62" i="6"/>
  <c r="CW62" i="6"/>
  <c r="CV62" i="6"/>
  <c r="CU62" i="6"/>
  <c r="CT62" i="6"/>
  <c r="CS62" i="6"/>
  <c r="CR62" i="6"/>
  <c r="CQ62" i="6"/>
  <c r="CP62" i="6"/>
  <c r="CO62" i="6"/>
  <c r="CN62" i="6"/>
  <c r="CM62" i="6"/>
  <c r="CL62" i="6"/>
  <c r="CK62" i="6"/>
  <c r="CJ62" i="6"/>
  <c r="CI62" i="6"/>
  <c r="CH62" i="6"/>
  <c r="CG62" i="6"/>
  <c r="CF62" i="6"/>
  <c r="CE62" i="6"/>
  <c r="CD62" i="6"/>
  <c r="CC62" i="6"/>
  <c r="CB62" i="6"/>
  <c r="CA62" i="6"/>
  <c r="BZ62" i="6"/>
  <c r="BY62" i="6"/>
  <c r="BX62" i="6"/>
  <c r="BW62" i="6"/>
  <c r="BV62" i="6"/>
  <c r="BU62" i="6"/>
  <c r="BT62" i="6"/>
  <c r="BS62" i="6"/>
  <c r="BR62" i="6"/>
  <c r="BQ62" i="6"/>
  <c r="BP62" i="6"/>
  <c r="BO62" i="6"/>
  <c r="BN62" i="6"/>
  <c r="BM62" i="6"/>
  <c r="BL62" i="6"/>
  <c r="BK62" i="6"/>
  <c r="DH63" i="6" s="1"/>
  <c r="BJ62" i="6"/>
  <c r="BI62" i="6"/>
  <c r="BH62" i="6"/>
  <c r="AZ62" i="6"/>
  <c r="AY62" i="6"/>
  <c r="AX62" i="6"/>
  <c r="AW62" i="6"/>
  <c r="AV62" i="6"/>
  <c r="AU62" i="6"/>
  <c r="AT62" i="6"/>
  <c r="AS62" i="6"/>
  <c r="AR62" i="6"/>
  <c r="AQ62" i="6"/>
  <c r="AP62" i="6"/>
  <c r="AO62" i="6"/>
  <c r="AN62" i="6"/>
  <c r="AM62" i="6"/>
  <c r="AL62" i="6"/>
  <c r="AK62" i="6"/>
  <c r="AJ62" i="6"/>
  <c r="AI62" i="6"/>
  <c r="AH62" i="6"/>
  <c r="AG62" i="6"/>
  <c r="AF62" i="6"/>
  <c r="AE62" i="6"/>
  <c r="AD62" i="6"/>
  <c r="AC62" i="6"/>
  <c r="AB62" i="6"/>
  <c r="AA62" i="6"/>
  <c r="Z62" i="6"/>
  <c r="Y62" i="6"/>
  <c r="X62" i="6"/>
  <c r="W62" i="6"/>
  <c r="V62" i="6"/>
  <c r="U62" i="6"/>
  <c r="T62" i="6"/>
  <c r="S62" i="6"/>
  <c r="R62" i="6"/>
  <c r="Q62" i="6"/>
  <c r="P62" i="6"/>
  <c r="O62" i="6"/>
  <c r="N62" i="6"/>
  <c r="M62" i="6"/>
  <c r="L62" i="6"/>
  <c r="K62" i="6"/>
  <c r="J62" i="6"/>
  <c r="I62" i="6"/>
  <c r="H62" i="6"/>
  <c r="G62" i="6"/>
  <c r="F62" i="6"/>
  <c r="E62" i="6"/>
  <c r="BC63" i="6" s="1"/>
  <c r="D62" i="6"/>
  <c r="C62" i="6"/>
  <c r="FK61" i="6"/>
  <c r="FJ61" i="6"/>
  <c r="FI61" i="6"/>
  <c r="FH61" i="6"/>
  <c r="FG61" i="6"/>
  <c r="FF61" i="6"/>
  <c r="FE61" i="6"/>
  <c r="FD61" i="6"/>
  <c r="FC61" i="6"/>
  <c r="FB61" i="6"/>
  <c r="FA61" i="6"/>
  <c r="EZ61" i="6"/>
  <c r="EY61" i="6"/>
  <c r="EX61" i="6"/>
  <c r="EW61" i="6"/>
  <c r="EV61" i="6"/>
  <c r="EU61" i="6"/>
  <c r="ET61" i="6"/>
  <c r="ES61" i="6"/>
  <c r="ER61" i="6"/>
  <c r="EQ61" i="6"/>
  <c r="EP61" i="6"/>
  <c r="EO61" i="6"/>
  <c r="EN61" i="6"/>
  <c r="EM61" i="6"/>
  <c r="EL61" i="6"/>
  <c r="EK61" i="6"/>
  <c r="EJ61" i="6"/>
  <c r="EI61" i="6"/>
  <c r="EH61" i="6"/>
  <c r="EG61" i="6"/>
  <c r="EF61" i="6"/>
  <c r="EE61" i="6"/>
  <c r="ED61" i="6"/>
  <c r="EC61" i="6"/>
  <c r="EB61" i="6"/>
  <c r="EA61" i="6"/>
  <c r="DZ61" i="6"/>
  <c r="DY61" i="6"/>
  <c r="DX61" i="6"/>
  <c r="DW61" i="6"/>
  <c r="DV61" i="6"/>
  <c r="DU61" i="6"/>
  <c r="DT61" i="6"/>
  <c r="DS61" i="6"/>
  <c r="DR61" i="6"/>
  <c r="DQ61" i="6"/>
  <c r="DP61" i="6"/>
  <c r="DO61" i="6"/>
  <c r="DN61" i="6"/>
  <c r="DM61" i="6"/>
  <c r="FM62" i="6" s="1"/>
  <c r="DE61" i="6"/>
  <c r="DD61" i="6"/>
  <c r="DC61" i="6"/>
  <c r="DB61" i="6"/>
  <c r="DA61" i="6"/>
  <c r="CZ61" i="6"/>
  <c r="CY61" i="6"/>
  <c r="CX61" i="6"/>
  <c r="CW61" i="6"/>
  <c r="CV61" i="6"/>
  <c r="CU61" i="6"/>
  <c r="CT61" i="6"/>
  <c r="CS61" i="6"/>
  <c r="CR61" i="6"/>
  <c r="CQ61" i="6"/>
  <c r="CP61" i="6"/>
  <c r="CO61" i="6"/>
  <c r="CN61" i="6"/>
  <c r="CM61" i="6"/>
  <c r="CL61" i="6"/>
  <c r="CK61" i="6"/>
  <c r="CJ61" i="6"/>
  <c r="CI61" i="6"/>
  <c r="CH61" i="6"/>
  <c r="CG61" i="6"/>
  <c r="CF61" i="6"/>
  <c r="CE61" i="6"/>
  <c r="CD61" i="6"/>
  <c r="CC61" i="6"/>
  <c r="CB61" i="6"/>
  <c r="CA61" i="6"/>
  <c r="BZ61" i="6"/>
  <c r="BY61" i="6"/>
  <c r="BX61" i="6"/>
  <c r="BW61" i="6"/>
  <c r="BV61" i="6"/>
  <c r="BU61" i="6"/>
  <c r="BT61" i="6"/>
  <c r="BS61" i="6"/>
  <c r="BR61" i="6"/>
  <c r="BQ61" i="6"/>
  <c r="BP61" i="6"/>
  <c r="BO61" i="6"/>
  <c r="BN61" i="6"/>
  <c r="BM61" i="6"/>
  <c r="BL61" i="6"/>
  <c r="BK61" i="6"/>
  <c r="DH62" i="6" s="1"/>
  <c r="BJ61" i="6"/>
  <c r="BI61" i="6"/>
  <c r="BH61" i="6"/>
  <c r="AZ61" i="6"/>
  <c r="AY61" i="6"/>
  <c r="AX61" i="6"/>
  <c r="AW61" i="6"/>
  <c r="AV61" i="6"/>
  <c r="AU61" i="6"/>
  <c r="AT61" i="6"/>
  <c r="AS61" i="6"/>
  <c r="AR61" i="6"/>
  <c r="AQ61" i="6"/>
  <c r="AP61" i="6"/>
  <c r="AO61" i="6"/>
  <c r="AN61" i="6"/>
  <c r="AM61" i="6"/>
  <c r="AL61" i="6"/>
  <c r="AK61" i="6"/>
  <c r="AJ61" i="6"/>
  <c r="AI61" i="6"/>
  <c r="AH61" i="6"/>
  <c r="AG61" i="6"/>
  <c r="AF61" i="6"/>
  <c r="AE61" i="6"/>
  <c r="AD61" i="6"/>
  <c r="AC61" i="6"/>
  <c r="AB61" i="6"/>
  <c r="AA61" i="6"/>
  <c r="Z61" i="6"/>
  <c r="Y61" i="6"/>
  <c r="X61" i="6"/>
  <c r="W61" i="6"/>
  <c r="V61" i="6"/>
  <c r="U61" i="6"/>
  <c r="T61" i="6"/>
  <c r="S61" i="6"/>
  <c r="R61" i="6"/>
  <c r="Q61" i="6"/>
  <c r="P61" i="6"/>
  <c r="O61" i="6"/>
  <c r="N61" i="6"/>
  <c r="M61" i="6"/>
  <c r="L61" i="6"/>
  <c r="K61" i="6"/>
  <c r="J61" i="6"/>
  <c r="I61" i="6"/>
  <c r="H61" i="6"/>
  <c r="G61" i="6"/>
  <c r="F61" i="6"/>
  <c r="E61" i="6"/>
  <c r="D61" i="6"/>
  <c r="C61" i="6"/>
  <c r="BC62" i="6" s="1"/>
  <c r="FK60" i="6"/>
  <c r="FJ60" i="6"/>
  <c r="FI60" i="6"/>
  <c r="FH60" i="6"/>
  <c r="FG60" i="6"/>
  <c r="FF60" i="6"/>
  <c r="FE60" i="6"/>
  <c r="FD60" i="6"/>
  <c r="FC60" i="6"/>
  <c r="FB60" i="6"/>
  <c r="FA60" i="6"/>
  <c r="EZ60" i="6"/>
  <c r="EY60" i="6"/>
  <c r="EX60" i="6"/>
  <c r="EW60" i="6"/>
  <c r="EV60" i="6"/>
  <c r="EU60" i="6"/>
  <c r="ET60" i="6"/>
  <c r="ES60" i="6"/>
  <c r="ER60" i="6"/>
  <c r="EQ60" i="6"/>
  <c r="EP60" i="6"/>
  <c r="EO60" i="6"/>
  <c r="EN60" i="6"/>
  <c r="EM60" i="6"/>
  <c r="EL60" i="6"/>
  <c r="EK60" i="6"/>
  <c r="EJ60" i="6"/>
  <c r="EI60" i="6"/>
  <c r="EH60" i="6"/>
  <c r="EG60" i="6"/>
  <c r="EF60" i="6"/>
  <c r="EE60" i="6"/>
  <c r="ED60" i="6"/>
  <c r="EC60" i="6"/>
  <c r="EB60" i="6"/>
  <c r="EA60" i="6"/>
  <c r="DZ60" i="6"/>
  <c r="DY60" i="6"/>
  <c r="DX60" i="6"/>
  <c r="DW60" i="6"/>
  <c r="DV60" i="6"/>
  <c r="DU60" i="6"/>
  <c r="DT60" i="6"/>
  <c r="DS60" i="6"/>
  <c r="DR60" i="6"/>
  <c r="DQ60" i="6"/>
  <c r="DP60" i="6"/>
  <c r="DO60" i="6"/>
  <c r="DN60" i="6"/>
  <c r="DM60" i="6"/>
  <c r="FM61" i="6" s="1"/>
  <c r="DE60" i="6"/>
  <c r="DD60" i="6"/>
  <c r="DC60" i="6"/>
  <c r="DB60" i="6"/>
  <c r="DA60" i="6"/>
  <c r="CZ60" i="6"/>
  <c r="CY60" i="6"/>
  <c r="CX60" i="6"/>
  <c r="CW60" i="6"/>
  <c r="CV60" i="6"/>
  <c r="CU60" i="6"/>
  <c r="CT60" i="6"/>
  <c r="CS60" i="6"/>
  <c r="CR60" i="6"/>
  <c r="CQ60" i="6"/>
  <c r="CP60" i="6"/>
  <c r="CO60" i="6"/>
  <c r="CN60" i="6"/>
  <c r="CM60" i="6"/>
  <c r="CL60" i="6"/>
  <c r="CK60" i="6"/>
  <c r="CJ60" i="6"/>
  <c r="CI60" i="6"/>
  <c r="CH60" i="6"/>
  <c r="CG60" i="6"/>
  <c r="CF60" i="6"/>
  <c r="CE60" i="6"/>
  <c r="CD60" i="6"/>
  <c r="CC60" i="6"/>
  <c r="CB60" i="6"/>
  <c r="CA60" i="6"/>
  <c r="BZ60" i="6"/>
  <c r="BY60" i="6"/>
  <c r="BX60" i="6"/>
  <c r="BW60" i="6"/>
  <c r="BV60" i="6"/>
  <c r="BU60" i="6"/>
  <c r="BT60" i="6"/>
  <c r="BS60" i="6"/>
  <c r="BR60" i="6"/>
  <c r="BQ60" i="6"/>
  <c r="BP60" i="6"/>
  <c r="BO60" i="6"/>
  <c r="BN60" i="6"/>
  <c r="BM60" i="6"/>
  <c r="BL60" i="6"/>
  <c r="BK60" i="6"/>
  <c r="BJ60" i="6"/>
  <c r="BI60" i="6"/>
  <c r="BH60" i="6"/>
  <c r="DH61" i="6" s="1"/>
  <c r="AZ60" i="6"/>
  <c r="AY60" i="6"/>
  <c r="AX60" i="6"/>
  <c r="AW60" i="6"/>
  <c r="AV60" i="6"/>
  <c r="AU60" i="6"/>
  <c r="AT60" i="6"/>
  <c r="AS60" i="6"/>
  <c r="AR60" i="6"/>
  <c r="AQ60" i="6"/>
  <c r="AP60" i="6"/>
  <c r="AO60" i="6"/>
  <c r="AN60" i="6"/>
  <c r="AM60" i="6"/>
  <c r="AL60" i="6"/>
  <c r="AK60" i="6"/>
  <c r="AJ60" i="6"/>
  <c r="AI60" i="6"/>
  <c r="AH60" i="6"/>
  <c r="AG60" i="6"/>
  <c r="AF60" i="6"/>
  <c r="AE60" i="6"/>
  <c r="AD60" i="6"/>
  <c r="AC60" i="6"/>
  <c r="AB60" i="6"/>
  <c r="AA60" i="6"/>
  <c r="Z60" i="6"/>
  <c r="Y60" i="6"/>
  <c r="X60" i="6"/>
  <c r="W60" i="6"/>
  <c r="V60" i="6"/>
  <c r="U60" i="6"/>
  <c r="T60" i="6"/>
  <c r="S60" i="6"/>
  <c r="R60" i="6"/>
  <c r="Q60" i="6"/>
  <c r="P60" i="6"/>
  <c r="O60" i="6"/>
  <c r="N60" i="6"/>
  <c r="M60" i="6"/>
  <c r="L60" i="6"/>
  <c r="K60" i="6"/>
  <c r="J60" i="6"/>
  <c r="I60" i="6"/>
  <c r="H60" i="6"/>
  <c r="G60" i="6"/>
  <c r="F60" i="6"/>
  <c r="E60" i="6"/>
  <c r="D60" i="6"/>
  <c r="C60" i="6"/>
  <c r="FM59" i="6"/>
  <c r="FN59" i="6" s="1"/>
  <c r="H333" i="6" s="1"/>
  <c r="P333" i="6" s="1"/>
  <c r="FK59" i="6"/>
  <c r="FJ59" i="6"/>
  <c r="FI59" i="6"/>
  <c r="FH59" i="6"/>
  <c r="FG59" i="6"/>
  <c r="FF59" i="6"/>
  <c r="FE59" i="6"/>
  <c r="FD59" i="6"/>
  <c r="FC59" i="6"/>
  <c r="FB59" i="6"/>
  <c r="FA59" i="6"/>
  <c r="EZ59" i="6"/>
  <c r="EY59" i="6"/>
  <c r="EX59" i="6"/>
  <c r="EW59" i="6"/>
  <c r="EV59" i="6"/>
  <c r="EU59" i="6"/>
  <c r="ET59" i="6"/>
  <c r="ES59" i="6"/>
  <c r="ER59" i="6"/>
  <c r="EQ59" i="6"/>
  <c r="EP59" i="6"/>
  <c r="EO59" i="6"/>
  <c r="EN59" i="6"/>
  <c r="EM59" i="6"/>
  <c r="EL59" i="6"/>
  <c r="EK59" i="6"/>
  <c r="EJ59" i="6"/>
  <c r="EI59" i="6"/>
  <c r="EH59" i="6"/>
  <c r="EG59" i="6"/>
  <c r="EF59" i="6"/>
  <c r="EE59" i="6"/>
  <c r="ED59" i="6"/>
  <c r="EC59" i="6"/>
  <c r="EB59" i="6"/>
  <c r="EA59" i="6"/>
  <c r="DZ59" i="6"/>
  <c r="DY59" i="6"/>
  <c r="DX59" i="6"/>
  <c r="DW59" i="6"/>
  <c r="DV59" i="6"/>
  <c r="DU59" i="6"/>
  <c r="DT59" i="6"/>
  <c r="DS59" i="6"/>
  <c r="DR59" i="6"/>
  <c r="DQ59" i="6"/>
  <c r="DP59" i="6"/>
  <c r="DO59" i="6"/>
  <c r="DN59" i="6"/>
  <c r="DM59" i="6"/>
  <c r="DH59" i="6"/>
  <c r="DI59" i="6" s="1"/>
  <c r="DE59" i="6"/>
  <c r="DD59" i="6"/>
  <c r="DC59" i="6"/>
  <c r="DB59" i="6"/>
  <c r="DA59" i="6"/>
  <c r="CZ59" i="6"/>
  <c r="CY59" i="6"/>
  <c r="CX59" i="6"/>
  <c r="CW59" i="6"/>
  <c r="CV59" i="6"/>
  <c r="CU59" i="6"/>
  <c r="CT59" i="6"/>
  <c r="CS59" i="6"/>
  <c r="CR59" i="6"/>
  <c r="CQ59" i="6"/>
  <c r="CP59" i="6"/>
  <c r="CO59" i="6"/>
  <c r="CN59" i="6"/>
  <c r="CM59" i="6"/>
  <c r="CL59" i="6"/>
  <c r="CK59" i="6"/>
  <c r="CJ59" i="6"/>
  <c r="CI59" i="6"/>
  <c r="CH59" i="6"/>
  <c r="CG59" i="6"/>
  <c r="CF59" i="6"/>
  <c r="CE59" i="6"/>
  <c r="CD59" i="6"/>
  <c r="CC59" i="6"/>
  <c r="CB59" i="6"/>
  <c r="CA59" i="6"/>
  <c r="BZ59" i="6"/>
  <c r="BY59" i="6"/>
  <c r="BX59" i="6"/>
  <c r="BW59" i="6"/>
  <c r="BV59" i="6"/>
  <c r="BU59" i="6"/>
  <c r="BT59" i="6"/>
  <c r="BS59" i="6"/>
  <c r="BR59" i="6"/>
  <c r="BQ59" i="6"/>
  <c r="BP59" i="6"/>
  <c r="BO59" i="6"/>
  <c r="BN59" i="6"/>
  <c r="BM59" i="6"/>
  <c r="BL59" i="6"/>
  <c r="BK59" i="6"/>
  <c r="BJ59" i="6"/>
  <c r="BI59" i="6"/>
  <c r="DH60" i="6" s="1"/>
  <c r="BH59" i="6"/>
  <c r="BC59" i="6"/>
  <c r="BD59" i="6" s="1"/>
  <c r="AZ59" i="6"/>
  <c r="AY59" i="6"/>
  <c r="AX59" i="6"/>
  <c r="AW59" i="6"/>
  <c r="AV59" i="6"/>
  <c r="AU59" i="6"/>
  <c r="AT59" i="6"/>
  <c r="AS59" i="6"/>
  <c r="AR59" i="6"/>
  <c r="AQ59" i="6"/>
  <c r="AP59" i="6"/>
  <c r="AO59" i="6"/>
  <c r="AN59" i="6"/>
  <c r="AM59" i="6"/>
  <c r="AL59" i="6"/>
  <c r="AK59" i="6"/>
  <c r="AJ59" i="6"/>
  <c r="AI59" i="6"/>
  <c r="AH59" i="6"/>
  <c r="AG59" i="6"/>
  <c r="AF59" i="6"/>
  <c r="AE59" i="6"/>
  <c r="AD59" i="6"/>
  <c r="AC59" i="6"/>
  <c r="AB59" i="6"/>
  <c r="AA59" i="6"/>
  <c r="Z59" i="6"/>
  <c r="Y59" i="6"/>
  <c r="X59" i="6"/>
  <c r="W59" i="6"/>
  <c r="V59" i="6"/>
  <c r="U59" i="6"/>
  <c r="T59" i="6"/>
  <c r="S59" i="6"/>
  <c r="R59" i="6"/>
  <c r="Q59" i="6"/>
  <c r="P59" i="6"/>
  <c r="O59" i="6"/>
  <c r="N59" i="6"/>
  <c r="M59" i="6"/>
  <c r="L59" i="6"/>
  <c r="K59" i="6"/>
  <c r="J59" i="6"/>
  <c r="I59" i="6"/>
  <c r="H59" i="6"/>
  <c r="G59" i="6"/>
  <c r="F59" i="6"/>
  <c r="E59" i="6"/>
  <c r="D59" i="6"/>
  <c r="C59" i="6"/>
  <c r="T33" i="5"/>
  <c r="F10" i="1" s="1"/>
  <c r="T32" i="5"/>
  <c r="T31" i="5"/>
  <c r="T30" i="5"/>
  <c r="I10" i="1" s="1"/>
  <c r="I46" i="1" s="1"/>
  <c r="I68" i="1" s="1"/>
  <c r="T29" i="5"/>
  <c r="J10" i="1" s="1"/>
  <c r="J47" i="1" s="1"/>
  <c r="J69" i="1" s="1"/>
  <c r="T28" i="5"/>
  <c r="K10" i="1" s="1"/>
  <c r="T27" i="5"/>
  <c r="L10" i="1" s="1"/>
  <c r="L50" i="1" s="1"/>
  <c r="L72" i="1" s="1"/>
  <c r="T26" i="5"/>
  <c r="M10" i="1" s="1"/>
  <c r="T25" i="5"/>
  <c r="N10" i="1" s="1"/>
  <c r="T24" i="5"/>
  <c r="O10" i="1" s="1"/>
  <c r="T23" i="5"/>
  <c r="T22" i="5"/>
  <c r="Q10" i="1" s="1"/>
  <c r="T21" i="5"/>
  <c r="R10" i="1" s="1"/>
  <c r="T20" i="5"/>
  <c r="S10" i="1" s="1"/>
  <c r="T19" i="5"/>
  <c r="T10" i="1" s="1"/>
  <c r="T41" i="1" s="1"/>
  <c r="T63" i="1" s="1"/>
  <c r="T18" i="5"/>
  <c r="U10" i="1" s="1"/>
  <c r="T17" i="5"/>
  <c r="V10" i="1" s="1"/>
  <c r="T16" i="5"/>
  <c r="W10" i="1" s="1"/>
  <c r="T15" i="5"/>
  <c r="T14" i="5"/>
  <c r="Y10" i="1" s="1"/>
  <c r="T13" i="5"/>
  <c r="Z10" i="1" s="1"/>
  <c r="Z31" i="1" s="1"/>
  <c r="T12" i="5"/>
  <c r="AA10" i="1" s="1"/>
  <c r="T11" i="5"/>
  <c r="AB10" i="1" s="1"/>
  <c r="AB50" i="1" s="1"/>
  <c r="AB72" i="1" s="1"/>
  <c r="T10" i="5"/>
  <c r="AC10" i="1" s="1"/>
  <c r="AC35" i="1" s="1"/>
  <c r="T9" i="5"/>
  <c r="AD10" i="1" s="1"/>
  <c r="T8" i="5"/>
  <c r="AE10" i="1" s="1"/>
  <c r="T7" i="5"/>
  <c r="T6" i="5"/>
  <c r="AG10" i="1" s="1"/>
  <c r="T5" i="5"/>
  <c r="AH10" i="1" s="1"/>
  <c r="AH40" i="1" s="1"/>
  <c r="AH62" i="1" s="1"/>
  <c r="T4" i="5"/>
  <c r="AI10" i="1" s="1"/>
  <c r="T3" i="5"/>
  <c r="AJ10" i="1" s="1"/>
  <c r="AJ41" i="1" s="1"/>
  <c r="F23" i="14" s="1"/>
  <c r="G23" i="14" s="1"/>
  <c r="R1704" i="4"/>
  <c r="P1704" i="4"/>
  <c r="O1704" i="4"/>
  <c r="N1704" i="4"/>
  <c r="L1704" i="4"/>
  <c r="K1704" i="4"/>
  <c r="J1704" i="4"/>
  <c r="H1704" i="4"/>
  <c r="G1704" i="4"/>
  <c r="F1704" i="4"/>
  <c r="D1704" i="4"/>
  <c r="C1704" i="4"/>
  <c r="B1704" i="4"/>
  <c r="R1703" i="4"/>
  <c r="P1703" i="4"/>
  <c r="O1703" i="4"/>
  <c r="N1703" i="4"/>
  <c r="L1703" i="4"/>
  <c r="K1703" i="4"/>
  <c r="J1703" i="4"/>
  <c r="H1703" i="4"/>
  <c r="G1703" i="4"/>
  <c r="F1703" i="4"/>
  <c r="D1703" i="4"/>
  <c r="C1703" i="4"/>
  <c r="B1703" i="4"/>
  <c r="R1702" i="4"/>
  <c r="P1702" i="4"/>
  <c r="O1702" i="4"/>
  <c r="N1702" i="4"/>
  <c r="L1702" i="4"/>
  <c r="K1702" i="4"/>
  <c r="J1702" i="4"/>
  <c r="H1702" i="4"/>
  <c r="G1702" i="4"/>
  <c r="F1702" i="4"/>
  <c r="D1702" i="4"/>
  <c r="C1702" i="4"/>
  <c r="B1702" i="4"/>
  <c r="R1701" i="4"/>
  <c r="P1701" i="4"/>
  <c r="O1701" i="4"/>
  <c r="N1701" i="4"/>
  <c r="L1701" i="4"/>
  <c r="K1701" i="4"/>
  <c r="J1701" i="4"/>
  <c r="H1701" i="4"/>
  <c r="G1701" i="4"/>
  <c r="F1701" i="4"/>
  <c r="D1701" i="4"/>
  <c r="C1701" i="4"/>
  <c r="B1701" i="4"/>
  <c r="R1700" i="4"/>
  <c r="P1700" i="4"/>
  <c r="O1700" i="4"/>
  <c r="N1700" i="4"/>
  <c r="L1700" i="4"/>
  <c r="K1700" i="4"/>
  <c r="J1700" i="4"/>
  <c r="H1700" i="4"/>
  <c r="G1700" i="4"/>
  <c r="F1700" i="4"/>
  <c r="D1700" i="4"/>
  <c r="C1700" i="4"/>
  <c r="B1700" i="4"/>
  <c r="R1699" i="4"/>
  <c r="P1699" i="4"/>
  <c r="O1699" i="4"/>
  <c r="N1699" i="4"/>
  <c r="L1699" i="4"/>
  <c r="K1699" i="4"/>
  <c r="J1699" i="4"/>
  <c r="H1699" i="4"/>
  <c r="G1699" i="4"/>
  <c r="F1699" i="4"/>
  <c r="D1699" i="4"/>
  <c r="C1699" i="4"/>
  <c r="B1699" i="4"/>
  <c r="R1698" i="4"/>
  <c r="P1698" i="4"/>
  <c r="O1698" i="4"/>
  <c r="N1698" i="4"/>
  <c r="L1698" i="4"/>
  <c r="K1698" i="4"/>
  <c r="J1698" i="4"/>
  <c r="H1698" i="4"/>
  <c r="G1698" i="4"/>
  <c r="F1698" i="4"/>
  <c r="D1698" i="4"/>
  <c r="C1698" i="4"/>
  <c r="B1698" i="4"/>
  <c r="R1697" i="4"/>
  <c r="P1697" i="4"/>
  <c r="O1697" i="4"/>
  <c r="N1697" i="4"/>
  <c r="L1697" i="4"/>
  <c r="K1697" i="4"/>
  <c r="J1697" i="4"/>
  <c r="H1697" i="4"/>
  <c r="G1697" i="4"/>
  <c r="F1697" i="4"/>
  <c r="D1697" i="4"/>
  <c r="C1697" i="4"/>
  <c r="B1697" i="4"/>
  <c r="R1696" i="4"/>
  <c r="P1696" i="4"/>
  <c r="O1696" i="4"/>
  <c r="N1696" i="4"/>
  <c r="L1696" i="4"/>
  <c r="K1696" i="4"/>
  <c r="J1696" i="4"/>
  <c r="H1696" i="4"/>
  <c r="G1696" i="4"/>
  <c r="F1696" i="4"/>
  <c r="D1696" i="4"/>
  <c r="C1696" i="4"/>
  <c r="B1696" i="4"/>
  <c r="R1695" i="4"/>
  <c r="P1695" i="4"/>
  <c r="O1695" i="4"/>
  <c r="N1695" i="4"/>
  <c r="L1695" i="4"/>
  <c r="K1695" i="4"/>
  <c r="J1695" i="4"/>
  <c r="H1695" i="4"/>
  <c r="G1695" i="4"/>
  <c r="F1695" i="4"/>
  <c r="D1695" i="4"/>
  <c r="C1695" i="4"/>
  <c r="B1695" i="4"/>
  <c r="R1694" i="4"/>
  <c r="P1694" i="4"/>
  <c r="O1694" i="4"/>
  <c r="N1694" i="4"/>
  <c r="L1694" i="4"/>
  <c r="K1694" i="4"/>
  <c r="J1694" i="4"/>
  <c r="H1694" i="4"/>
  <c r="G1694" i="4"/>
  <c r="F1694" i="4"/>
  <c r="D1694" i="4"/>
  <c r="C1694" i="4"/>
  <c r="B1694" i="4"/>
  <c r="R1693" i="4"/>
  <c r="P1693" i="4"/>
  <c r="O1693" i="4"/>
  <c r="N1693" i="4"/>
  <c r="L1693" i="4"/>
  <c r="K1693" i="4"/>
  <c r="J1693" i="4"/>
  <c r="H1693" i="4"/>
  <c r="G1693" i="4"/>
  <c r="F1693" i="4"/>
  <c r="D1693" i="4"/>
  <c r="C1693" i="4"/>
  <c r="B1693" i="4"/>
  <c r="R1692" i="4"/>
  <c r="P1692" i="4"/>
  <c r="O1692" i="4"/>
  <c r="N1692" i="4"/>
  <c r="L1692" i="4"/>
  <c r="K1692" i="4"/>
  <c r="J1692" i="4"/>
  <c r="H1692" i="4"/>
  <c r="G1692" i="4"/>
  <c r="F1692" i="4"/>
  <c r="D1692" i="4"/>
  <c r="C1692" i="4"/>
  <c r="B1692" i="4"/>
  <c r="R1691" i="4"/>
  <c r="P1691" i="4"/>
  <c r="O1691" i="4"/>
  <c r="N1691" i="4"/>
  <c r="L1691" i="4"/>
  <c r="K1691" i="4"/>
  <c r="J1691" i="4"/>
  <c r="H1691" i="4"/>
  <c r="G1691" i="4"/>
  <c r="F1691" i="4"/>
  <c r="D1691" i="4"/>
  <c r="C1691" i="4"/>
  <c r="B1691" i="4"/>
  <c r="R1690" i="4"/>
  <c r="P1690" i="4"/>
  <c r="O1690" i="4"/>
  <c r="N1690" i="4"/>
  <c r="L1690" i="4"/>
  <c r="K1690" i="4"/>
  <c r="J1690" i="4"/>
  <c r="H1690" i="4"/>
  <c r="G1690" i="4"/>
  <c r="F1690" i="4"/>
  <c r="D1690" i="4"/>
  <c r="C1690" i="4"/>
  <c r="B1690" i="4"/>
  <c r="R1689" i="4"/>
  <c r="P1689" i="4"/>
  <c r="O1689" i="4"/>
  <c r="N1689" i="4"/>
  <c r="L1689" i="4"/>
  <c r="K1689" i="4"/>
  <c r="J1689" i="4"/>
  <c r="H1689" i="4"/>
  <c r="G1689" i="4"/>
  <c r="F1689" i="4"/>
  <c r="D1689" i="4"/>
  <c r="C1689" i="4"/>
  <c r="B1689" i="4"/>
  <c r="R1688" i="4"/>
  <c r="P1688" i="4"/>
  <c r="O1688" i="4"/>
  <c r="N1688" i="4"/>
  <c r="L1688" i="4"/>
  <c r="K1688" i="4"/>
  <c r="J1688" i="4"/>
  <c r="H1688" i="4"/>
  <c r="G1688" i="4"/>
  <c r="F1688" i="4"/>
  <c r="D1688" i="4"/>
  <c r="C1688" i="4"/>
  <c r="B1688" i="4"/>
  <c r="R1687" i="4"/>
  <c r="P1687" i="4"/>
  <c r="O1687" i="4"/>
  <c r="N1687" i="4"/>
  <c r="L1687" i="4"/>
  <c r="K1687" i="4"/>
  <c r="J1687" i="4"/>
  <c r="H1687" i="4"/>
  <c r="G1687" i="4"/>
  <c r="F1687" i="4"/>
  <c r="D1687" i="4"/>
  <c r="C1687" i="4"/>
  <c r="B1687" i="4"/>
  <c r="R1686" i="4"/>
  <c r="P1686" i="4"/>
  <c r="O1686" i="4"/>
  <c r="N1686" i="4"/>
  <c r="L1686" i="4"/>
  <c r="K1686" i="4"/>
  <c r="J1686" i="4"/>
  <c r="H1686" i="4"/>
  <c r="G1686" i="4"/>
  <c r="F1686" i="4"/>
  <c r="D1686" i="4"/>
  <c r="C1686" i="4"/>
  <c r="B1686" i="4"/>
  <c r="R1685" i="4"/>
  <c r="P1685" i="4"/>
  <c r="O1685" i="4"/>
  <c r="N1685" i="4"/>
  <c r="L1685" i="4"/>
  <c r="K1685" i="4"/>
  <c r="J1685" i="4"/>
  <c r="H1685" i="4"/>
  <c r="G1685" i="4"/>
  <c r="F1685" i="4"/>
  <c r="D1685" i="4"/>
  <c r="C1685" i="4"/>
  <c r="B1685" i="4"/>
  <c r="R1684" i="4"/>
  <c r="P1684" i="4"/>
  <c r="O1684" i="4"/>
  <c r="N1684" i="4"/>
  <c r="L1684" i="4"/>
  <c r="K1684" i="4"/>
  <c r="J1684" i="4"/>
  <c r="H1684" i="4"/>
  <c r="G1684" i="4"/>
  <c r="F1684" i="4"/>
  <c r="D1684" i="4"/>
  <c r="C1684" i="4"/>
  <c r="B1684" i="4"/>
  <c r="R1683" i="4"/>
  <c r="P1683" i="4"/>
  <c r="O1683" i="4"/>
  <c r="N1683" i="4"/>
  <c r="L1683" i="4"/>
  <c r="K1683" i="4"/>
  <c r="J1683" i="4"/>
  <c r="H1683" i="4"/>
  <c r="G1683" i="4"/>
  <c r="F1683" i="4"/>
  <c r="D1683" i="4"/>
  <c r="F76" i="1" s="1"/>
  <c r="C1683" i="4"/>
  <c r="F75" i="1" s="1"/>
  <c r="B1683" i="4"/>
  <c r="R1682" i="4"/>
  <c r="P1682" i="4"/>
  <c r="O1682" i="4"/>
  <c r="N1682" i="4"/>
  <c r="L1682" i="4"/>
  <c r="K1682" i="4"/>
  <c r="J1682" i="4"/>
  <c r="H1682" i="4"/>
  <c r="G1682" i="4"/>
  <c r="F1682" i="4"/>
  <c r="D1682" i="4"/>
  <c r="C1682" i="4"/>
  <c r="B1682" i="4"/>
  <c r="R1681" i="4"/>
  <c r="P1681" i="4"/>
  <c r="O1681" i="4"/>
  <c r="N1681" i="4"/>
  <c r="L1681" i="4"/>
  <c r="K1681" i="4"/>
  <c r="J1681" i="4"/>
  <c r="H1681" i="4"/>
  <c r="G1681" i="4"/>
  <c r="F1681" i="4"/>
  <c r="D1681" i="4"/>
  <c r="C1681" i="4"/>
  <c r="B1681" i="4"/>
  <c r="R1680" i="4"/>
  <c r="P1680" i="4"/>
  <c r="O1680" i="4"/>
  <c r="N1680" i="4"/>
  <c r="L1680" i="4"/>
  <c r="K1680" i="4"/>
  <c r="J1680" i="4"/>
  <c r="H1680" i="4"/>
  <c r="G1680" i="4"/>
  <c r="F1680" i="4"/>
  <c r="D1680" i="4"/>
  <c r="C1680" i="4"/>
  <c r="B1680" i="4"/>
  <c r="R1679" i="4"/>
  <c r="P1679" i="4"/>
  <c r="O1679" i="4"/>
  <c r="N1679" i="4"/>
  <c r="L1679" i="4"/>
  <c r="K1679" i="4"/>
  <c r="J1679" i="4"/>
  <c r="H1679" i="4"/>
  <c r="G1679" i="4"/>
  <c r="F1679" i="4"/>
  <c r="D1679" i="4"/>
  <c r="C1679" i="4"/>
  <c r="B1679" i="4"/>
  <c r="R1678" i="4"/>
  <c r="P1678" i="4"/>
  <c r="O1678" i="4"/>
  <c r="N1678" i="4"/>
  <c r="L1678" i="4"/>
  <c r="K1678" i="4"/>
  <c r="J1678" i="4"/>
  <c r="H1678" i="4"/>
  <c r="G1678" i="4"/>
  <c r="F1678" i="4"/>
  <c r="D1678" i="4"/>
  <c r="C1678" i="4"/>
  <c r="B1678" i="4"/>
  <c r="R1677" i="4"/>
  <c r="P1677" i="4"/>
  <c r="O1677" i="4"/>
  <c r="N1677" i="4"/>
  <c r="L1677" i="4"/>
  <c r="K1677" i="4"/>
  <c r="J1677" i="4"/>
  <c r="H1677" i="4"/>
  <c r="G1677" i="4"/>
  <c r="F1677" i="4"/>
  <c r="D1677" i="4"/>
  <c r="C1677" i="4"/>
  <c r="B1677" i="4"/>
  <c r="R1676" i="4"/>
  <c r="P1676" i="4"/>
  <c r="O1676" i="4"/>
  <c r="N1676" i="4"/>
  <c r="L1676" i="4"/>
  <c r="K1676" i="4"/>
  <c r="J1676" i="4"/>
  <c r="H1676" i="4"/>
  <c r="G1676" i="4"/>
  <c r="F1676" i="4"/>
  <c r="D1676" i="4"/>
  <c r="C1676" i="4"/>
  <c r="B1676" i="4"/>
  <c r="R1675" i="4"/>
  <c r="P1675" i="4"/>
  <c r="O1675" i="4"/>
  <c r="N1675" i="4"/>
  <c r="L1675" i="4"/>
  <c r="K1675" i="4"/>
  <c r="J1675" i="4"/>
  <c r="H1675" i="4"/>
  <c r="G1675" i="4"/>
  <c r="F1675" i="4"/>
  <c r="D1675" i="4"/>
  <c r="C1675" i="4"/>
  <c r="B1675" i="4"/>
  <c r="R1674" i="4"/>
  <c r="P1674" i="4"/>
  <c r="O1674" i="4"/>
  <c r="N1674" i="4"/>
  <c r="L1674" i="4"/>
  <c r="K1674" i="4"/>
  <c r="J1674" i="4"/>
  <c r="H1674" i="4"/>
  <c r="G1674" i="4"/>
  <c r="F1674" i="4"/>
  <c r="D1674" i="4"/>
  <c r="C1674" i="4"/>
  <c r="B1674" i="4"/>
  <c r="R1673" i="4"/>
  <c r="P1673" i="4"/>
  <c r="O1673" i="4"/>
  <c r="N1673" i="4"/>
  <c r="L1673" i="4"/>
  <c r="K1673" i="4"/>
  <c r="J1673" i="4"/>
  <c r="H1673" i="4"/>
  <c r="G1673" i="4"/>
  <c r="F1673" i="4"/>
  <c r="D1673" i="4"/>
  <c r="C1673" i="4"/>
  <c r="B1673" i="4"/>
  <c r="R1672" i="4"/>
  <c r="P1672" i="4"/>
  <c r="O1672" i="4"/>
  <c r="N1672" i="4"/>
  <c r="L1672" i="4"/>
  <c r="K1672" i="4"/>
  <c r="J1672" i="4"/>
  <c r="H1672" i="4"/>
  <c r="G1672" i="4"/>
  <c r="F1672" i="4"/>
  <c r="D1672" i="4"/>
  <c r="C1672" i="4"/>
  <c r="B1672" i="4"/>
  <c r="R1671" i="4"/>
  <c r="P1671" i="4"/>
  <c r="O1671" i="4"/>
  <c r="N1671" i="4"/>
  <c r="L1671" i="4"/>
  <c r="K1671" i="4"/>
  <c r="J1671" i="4"/>
  <c r="H1671" i="4"/>
  <c r="G1671" i="4"/>
  <c r="F1671" i="4"/>
  <c r="D1671" i="4"/>
  <c r="C1671" i="4"/>
  <c r="B1671" i="4"/>
  <c r="R1670" i="4"/>
  <c r="P1670" i="4"/>
  <c r="O1670" i="4"/>
  <c r="N1670" i="4"/>
  <c r="L1670" i="4"/>
  <c r="K1670" i="4"/>
  <c r="J1670" i="4"/>
  <c r="H1670" i="4"/>
  <c r="G1670" i="4"/>
  <c r="F1670" i="4"/>
  <c r="D1670" i="4"/>
  <c r="C1670" i="4"/>
  <c r="B1670" i="4"/>
  <c r="R1669" i="4"/>
  <c r="P1669" i="4"/>
  <c r="O1669" i="4"/>
  <c r="N1669" i="4"/>
  <c r="L1669" i="4"/>
  <c r="K1669" i="4"/>
  <c r="J1669" i="4"/>
  <c r="H1669" i="4"/>
  <c r="G1669" i="4"/>
  <c r="F1669" i="4"/>
  <c r="D1669" i="4"/>
  <c r="C1669" i="4"/>
  <c r="B1669" i="4"/>
  <c r="R1668" i="4"/>
  <c r="P1668" i="4"/>
  <c r="O1668" i="4"/>
  <c r="N1668" i="4"/>
  <c r="L1668" i="4"/>
  <c r="K1668" i="4"/>
  <c r="J1668" i="4"/>
  <c r="H1668" i="4"/>
  <c r="G1668" i="4"/>
  <c r="F1668" i="4"/>
  <c r="D1668" i="4"/>
  <c r="C1668" i="4"/>
  <c r="B1668" i="4"/>
  <c r="R1667" i="4"/>
  <c r="P1667" i="4"/>
  <c r="O1667" i="4"/>
  <c r="N1667" i="4"/>
  <c r="L1667" i="4"/>
  <c r="K1667" i="4"/>
  <c r="J1667" i="4"/>
  <c r="H1667" i="4"/>
  <c r="G1667" i="4"/>
  <c r="F1667" i="4"/>
  <c r="D1667" i="4"/>
  <c r="C1667" i="4"/>
  <c r="B1667" i="4"/>
  <c r="R1666" i="4"/>
  <c r="P1666" i="4"/>
  <c r="O1666" i="4"/>
  <c r="N1666" i="4"/>
  <c r="L1666" i="4"/>
  <c r="K1666" i="4"/>
  <c r="J1666" i="4"/>
  <c r="H1666" i="4"/>
  <c r="G1666" i="4"/>
  <c r="F1666" i="4"/>
  <c r="D1666" i="4"/>
  <c r="C1666" i="4"/>
  <c r="B1666" i="4"/>
  <c r="R1665" i="4"/>
  <c r="P1665" i="4"/>
  <c r="O1665" i="4"/>
  <c r="N1665" i="4"/>
  <c r="L1665" i="4"/>
  <c r="K1665" i="4"/>
  <c r="J1665" i="4"/>
  <c r="H1665" i="4"/>
  <c r="G1665" i="4"/>
  <c r="F1665" i="4"/>
  <c r="D1665" i="4"/>
  <c r="C1665" i="4"/>
  <c r="B1665" i="4"/>
  <c r="R1664" i="4"/>
  <c r="P1664" i="4"/>
  <c r="O1664" i="4"/>
  <c r="N1664" i="4"/>
  <c r="L1664" i="4"/>
  <c r="K1664" i="4"/>
  <c r="J1664" i="4"/>
  <c r="H1664" i="4"/>
  <c r="G1664" i="4"/>
  <c r="F1664" i="4"/>
  <c r="D1664" i="4"/>
  <c r="C1664" i="4"/>
  <c r="B1664" i="4"/>
  <c r="R1663" i="4"/>
  <c r="P1663" i="4"/>
  <c r="O1663" i="4"/>
  <c r="N1663" i="4"/>
  <c r="L1663" i="4"/>
  <c r="K1663" i="4"/>
  <c r="J1663" i="4"/>
  <c r="H1663" i="4"/>
  <c r="G1663" i="4"/>
  <c r="F1663" i="4"/>
  <c r="D1663" i="4"/>
  <c r="C1663" i="4"/>
  <c r="B1663" i="4"/>
  <c r="R1662" i="4"/>
  <c r="P1662" i="4"/>
  <c r="O1662" i="4"/>
  <c r="N1662" i="4"/>
  <c r="L1662" i="4"/>
  <c r="K1662" i="4"/>
  <c r="J1662" i="4"/>
  <c r="H1662" i="4"/>
  <c r="G1662" i="4"/>
  <c r="F1662" i="4"/>
  <c r="D1662" i="4"/>
  <c r="C1662" i="4"/>
  <c r="B1662" i="4"/>
  <c r="R1661" i="4"/>
  <c r="P1661" i="4"/>
  <c r="O1661" i="4"/>
  <c r="N1661" i="4"/>
  <c r="L1661" i="4"/>
  <c r="K1661" i="4"/>
  <c r="J1661" i="4"/>
  <c r="H1661" i="4"/>
  <c r="G1661" i="4"/>
  <c r="F1661" i="4"/>
  <c r="D1661" i="4"/>
  <c r="C1661" i="4"/>
  <c r="B1661" i="4"/>
  <c r="R1660" i="4"/>
  <c r="P1660" i="4"/>
  <c r="O1660" i="4"/>
  <c r="N1660" i="4"/>
  <c r="L1660" i="4"/>
  <c r="K1660" i="4"/>
  <c r="J1660" i="4"/>
  <c r="H1660" i="4"/>
  <c r="G1660" i="4"/>
  <c r="F1660" i="4"/>
  <c r="D1660" i="4"/>
  <c r="C1660" i="4"/>
  <c r="B1660" i="4"/>
  <c r="R1659" i="4"/>
  <c r="P1659" i="4"/>
  <c r="O1659" i="4"/>
  <c r="N1659" i="4"/>
  <c r="L1659" i="4"/>
  <c r="K1659" i="4"/>
  <c r="J1659" i="4"/>
  <c r="H1659" i="4"/>
  <c r="G1659" i="4"/>
  <c r="F1659" i="4"/>
  <c r="D1659" i="4"/>
  <c r="C1659" i="4"/>
  <c r="B1659" i="4"/>
  <c r="R1658" i="4"/>
  <c r="P1658" i="4"/>
  <c r="O1658" i="4"/>
  <c r="N1658" i="4"/>
  <c r="L1658" i="4"/>
  <c r="K1658" i="4"/>
  <c r="J1658" i="4"/>
  <c r="H1658" i="4"/>
  <c r="G1658" i="4"/>
  <c r="F1658" i="4"/>
  <c r="D1658" i="4"/>
  <c r="C1658" i="4"/>
  <c r="B1658" i="4"/>
  <c r="R1657" i="4"/>
  <c r="P1657" i="4"/>
  <c r="O1657" i="4"/>
  <c r="N1657" i="4"/>
  <c r="L1657" i="4"/>
  <c r="K1657" i="4"/>
  <c r="J1657" i="4"/>
  <c r="H1657" i="4"/>
  <c r="G1657" i="4"/>
  <c r="F1657" i="4"/>
  <c r="D1657" i="4"/>
  <c r="C1657" i="4"/>
  <c r="B1657" i="4"/>
  <c r="R1656" i="4"/>
  <c r="P1656" i="4"/>
  <c r="O1656" i="4"/>
  <c r="N1656" i="4"/>
  <c r="L1656" i="4"/>
  <c r="K1656" i="4"/>
  <c r="J1656" i="4"/>
  <c r="H1656" i="4"/>
  <c r="G1656" i="4"/>
  <c r="F1656" i="4"/>
  <c r="D1656" i="4"/>
  <c r="C1656" i="4"/>
  <c r="B1656" i="4"/>
  <c r="R1655" i="4"/>
  <c r="P1655" i="4"/>
  <c r="O1655" i="4"/>
  <c r="N1655" i="4"/>
  <c r="L1655" i="4"/>
  <c r="K1655" i="4"/>
  <c r="J1655" i="4"/>
  <c r="H1655" i="4"/>
  <c r="G1655" i="4"/>
  <c r="F1655" i="4"/>
  <c r="D1655" i="4"/>
  <c r="C1655" i="4"/>
  <c r="B1655" i="4"/>
  <c r="R1654" i="4"/>
  <c r="P1654" i="4"/>
  <c r="O1654" i="4"/>
  <c r="N1654" i="4"/>
  <c r="L1654" i="4"/>
  <c r="K1654" i="4"/>
  <c r="J1654" i="4"/>
  <c r="H1654" i="4"/>
  <c r="G1654" i="4"/>
  <c r="F1654" i="4"/>
  <c r="D1654" i="4"/>
  <c r="C1654" i="4"/>
  <c r="B1654" i="4"/>
  <c r="R1653" i="4"/>
  <c r="P1653" i="4"/>
  <c r="O1653" i="4"/>
  <c r="N1653" i="4"/>
  <c r="L1653" i="4"/>
  <c r="K1653" i="4"/>
  <c r="J1653" i="4"/>
  <c r="H1653" i="4"/>
  <c r="G1653" i="4"/>
  <c r="F1653" i="4"/>
  <c r="D1653" i="4"/>
  <c r="C1653" i="4"/>
  <c r="B1653" i="4"/>
  <c r="R1649" i="4"/>
  <c r="P1649" i="4"/>
  <c r="O1649" i="4"/>
  <c r="N1649" i="4"/>
  <c r="L1649" i="4"/>
  <c r="K1649" i="4"/>
  <c r="J1649" i="4"/>
  <c r="H1649" i="4"/>
  <c r="G1649" i="4"/>
  <c r="F1649" i="4"/>
  <c r="D1649" i="4"/>
  <c r="C1649" i="4"/>
  <c r="B1649" i="4"/>
  <c r="R1648" i="4"/>
  <c r="P1648" i="4"/>
  <c r="O1648" i="4"/>
  <c r="N1648" i="4"/>
  <c r="L1648" i="4"/>
  <c r="K1648" i="4"/>
  <c r="J1648" i="4"/>
  <c r="H1648" i="4"/>
  <c r="G1648" i="4"/>
  <c r="F1648" i="4"/>
  <c r="D1648" i="4"/>
  <c r="C1648" i="4"/>
  <c r="B1648" i="4"/>
  <c r="R1647" i="4"/>
  <c r="P1647" i="4"/>
  <c r="O1647" i="4"/>
  <c r="N1647" i="4"/>
  <c r="L1647" i="4"/>
  <c r="K1647" i="4"/>
  <c r="J1647" i="4"/>
  <c r="H1647" i="4"/>
  <c r="G1647" i="4"/>
  <c r="F1647" i="4"/>
  <c r="D1647" i="4"/>
  <c r="C1647" i="4"/>
  <c r="B1647" i="4"/>
  <c r="R1646" i="4"/>
  <c r="P1646" i="4"/>
  <c r="O1646" i="4"/>
  <c r="N1646" i="4"/>
  <c r="L1646" i="4"/>
  <c r="K1646" i="4"/>
  <c r="J1646" i="4"/>
  <c r="H1646" i="4"/>
  <c r="G1646" i="4"/>
  <c r="F1646" i="4"/>
  <c r="D1646" i="4"/>
  <c r="C1646" i="4"/>
  <c r="B1646" i="4"/>
  <c r="R1645" i="4"/>
  <c r="P1645" i="4"/>
  <c r="O1645" i="4"/>
  <c r="N1645" i="4"/>
  <c r="L1645" i="4"/>
  <c r="K1645" i="4"/>
  <c r="J1645" i="4"/>
  <c r="H1645" i="4"/>
  <c r="G1645" i="4"/>
  <c r="F1645" i="4"/>
  <c r="D1645" i="4"/>
  <c r="C1645" i="4"/>
  <c r="B1645" i="4"/>
  <c r="R1644" i="4"/>
  <c r="P1644" i="4"/>
  <c r="O1644" i="4"/>
  <c r="N1644" i="4"/>
  <c r="L1644" i="4"/>
  <c r="K1644" i="4"/>
  <c r="J1644" i="4"/>
  <c r="H1644" i="4"/>
  <c r="G1644" i="4"/>
  <c r="F1644" i="4"/>
  <c r="D1644" i="4"/>
  <c r="C1644" i="4"/>
  <c r="B1644" i="4"/>
  <c r="R1643" i="4"/>
  <c r="P1643" i="4"/>
  <c r="O1643" i="4"/>
  <c r="N1643" i="4"/>
  <c r="L1643" i="4"/>
  <c r="K1643" i="4"/>
  <c r="J1643" i="4"/>
  <c r="H1643" i="4"/>
  <c r="G1643" i="4"/>
  <c r="F1643" i="4"/>
  <c r="D1643" i="4"/>
  <c r="C1643" i="4"/>
  <c r="B1643" i="4"/>
  <c r="R1642" i="4"/>
  <c r="P1642" i="4"/>
  <c r="O1642" i="4"/>
  <c r="N1642" i="4"/>
  <c r="L1642" i="4"/>
  <c r="K1642" i="4"/>
  <c r="J1642" i="4"/>
  <c r="H1642" i="4"/>
  <c r="G1642" i="4"/>
  <c r="F1642" i="4"/>
  <c r="D1642" i="4"/>
  <c r="C1642" i="4"/>
  <c r="B1642" i="4"/>
  <c r="R1641" i="4"/>
  <c r="P1641" i="4"/>
  <c r="O1641" i="4"/>
  <c r="N1641" i="4"/>
  <c r="L1641" i="4"/>
  <c r="K1641" i="4"/>
  <c r="J1641" i="4"/>
  <c r="H1641" i="4"/>
  <c r="G1641" i="4"/>
  <c r="F1641" i="4"/>
  <c r="D1641" i="4"/>
  <c r="C1641" i="4"/>
  <c r="B1641" i="4"/>
  <c r="R1640" i="4"/>
  <c r="P1640" i="4"/>
  <c r="O1640" i="4"/>
  <c r="N1640" i="4"/>
  <c r="L1640" i="4"/>
  <c r="K1640" i="4"/>
  <c r="J1640" i="4"/>
  <c r="H1640" i="4"/>
  <c r="G1640" i="4"/>
  <c r="F1640" i="4"/>
  <c r="D1640" i="4"/>
  <c r="C1640" i="4"/>
  <c r="B1640" i="4"/>
  <c r="R1639" i="4"/>
  <c r="P1639" i="4"/>
  <c r="O1639" i="4"/>
  <c r="N1639" i="4"/>
  <c r="L1639" i="4"/>
  <c r="K1639" i="4"/>
  <c r="J1639" i="4"/>
  <c r="H1639" i="4"/>
  <c r="G1639" i="4"/>
  <c r="F1639" i="4"/>
  <c r="D1639" i="4"/>
  <c r="C1639" i="4"/>
  <c r="B1639" i="4"/>
  <c r="R1638" i="4"/>
  <c r="P1638" i="4"/>
  <c r="O1638" i="4"/>
  <c r="N1638" i="4"/>
  <c r="L1638" i="4"/>
  <c r="K1638" i="4"/>
  <c r="J1638" i="4"/>
  <c r="H1638" i="4"/>
  <c r="G1638" i="4"/>
  <c r="F1638" i="4"/>
  <c r="D1638" i="4"/>
  <c r="C1638" i="4"/>
  <c r="B1638" i="4"/>
  <c r="R1637" i="4"/>
  <c r="P1637" i="4"/>
  <c r="O1637" i="4"/>
  <c r="N1637" i="4"/>
  <c r="L1637" i="4"/>
  <c r="K1637" i="4"/>
  <c r="J1637" i="4"/>
  <c r="H1637" i="4"/>
  <c r="G1637" i="4"/>
  <c r="F1637" i="4"/>
  <c r="D1637" i="4"/>
  <c r="C1637" i="4"/>
  <c r="B1637" i="4"/>
  <c r="R1636" i="4"/>
  <c r="P1636" i="4"/>
  <c r="O1636" i="4"/>
  <c r="N1636" i="4"/>
  <c r="L1636" i="4"/>
  <c r="K1636" i="4"/>
  <c r="J1636" i="4"/>
  <c r="H1636" i="4"/>
  <c r="G1636" i="4"/>
  <c r="F1636" i="4"/>
  <c r="D1636" i="4"/>
  <c r="C1636" i="4"/>
  <c r="B1636" i="4"/>
  <c r="R1635" i="4"/>
  <c r="P1635" i="4"/>
  <c r="O1635" i="4"/>
  <c r="N1635" i="4"/>
  <c r="L1635" i="4"/>
  <c r="K1635" i="4"/>
  <c r="J1635" i="4"/>
  <c r="H1635" i="4"/>
  <c r="G1635" i="4"/>
  <c r="F1635" i="4"/>
  <c r="D1635" i="4"/>
  <c r="C1635" i="4"/>
  <c r="B1635" i="4"/>
  <c r="R1634" i="4"/>
  <c r="P1634" i="4"/>
  <c r="O1634" i="4"/>
  <c r="N1634" i="4"/>
  <c r="L1634" i="4"/>
  <c r="K1634" i="4"/>
  <c r="J1634" i="4"/>
  <c r="H1634" i="4"/>
  <c r="G1634" i="4"/>
  <c r="F1634" i="4"/>
  <c r="D1634" i="4"/>
  <c r="C1634" i="4"/>
  <c r="B1634" i="4"/>
  <c r="R1633" i="4"/>
  <c r="P1633" i="4"/>
  <c r="O1633" i="4"/>
  <c r="N1633" i="4"/>
  <c r="L1633" i="4"/>
  <c r="K1633" i="4"/>
  <c r="J1633" i="4"/>
  <c r="H1633" i="4"/>
  <c r="G1633" i="4"/>
  <c r="F1633" i="4"/>
  <c r="D1633" i="4"/>
  <c r="C1633" i="4"/>
  <c r="B1633" i="4"/>
  <c r="R1632" i="4"/>
  <c r="P1632" i="4"/>
  <c r="O1632" i="4"/>
  <c r="N1632" i="4"/>
  <c r="L1632" i="4"/>
  <c r="K1632" i="4"/>
  <c r="J1632" i="4"/>
  <c r="H1632" i="4"/>
  <c r="G1632" i="4"/>
  <c r="F1632" i="4"/>
  <c r="D1632" i="4"/>
  <c r="C1632" i="4"/>
  <c r="B1632" i="4"/>
  <c r="R1631" i="4"/>
  <c r="P1631" i="4"/>
  <c r="O1631" i="4"/>
  <c r="N1631" i="4"/>
  <c r="L1631" i="4"/>
  <c r="K1631" i="4"/>
  <c r="J1631" i="4"/>
  <c r="H1631" i="4"/>
  <c r="G1631" i="4"/>
  <c r="F1631" i="4"/>
  <c r="D1631" i="4"/>
  <c r="C1631" i="4"/>
  <c r="B1631" i="4"/>
  <c r="R1630" i="4"/>
  <c r="P1630" i="4"/>
  <c r="O1630" i="4"/>
  <c r="N1630" i="4"/>
  <c r="L1630" i="4"/>
  <c r="K1630" i="4"/>
  <c r="J1630" i="4"/>
  <c r="H1630" i="4"/>
  <c r="G1630" i="4"/>
  <c r="F1630" i="4"/>
  <c r="D1630" i="4"/>
  <c r="C1630" i="4"/>
  <c r="B1630" i="4"/>
  <c r="R1629" i="4"/>
  <c r="P1629" i="4"/>
  <c r="O1629" i="4"/>
  <c r="N1629" i="4"/>
  <c r="L1629" i="4"/>
  <c r="K1629" i="4"/>
  <c r="J1629" i="4"/>
  <c r="H1629" i="4"/>
  <c r="G1629" i="4"/>
  <c r="F1629" i="4"/>
  <c r="D1629" i="4"/>
  <c r="C1629" i="4"/>
  <c r="B1629" i="4"/>
  <c r="R1628" i="4"/>
  <c r="P1628" i="4"/>
  <c r="O1628" i="4"/>
  <c r="N1628" i="4"/>
  <c r="L1628" i="4"/>
  <c r="K1628" i="4"/>
  <c r="J1628" i="4"/>
  <c r="H1628" i="4"/>
  <c r="G1628" i="4"/>
  <c r="F1628" i="4"/>
  <c r="D1628" i="4"/>
  <c r="C1628" i="4"/>
  <c r="B1628" i="4"/>
  <c r="R1627" i="4"/>
  <c r="P1627" i="4"/>
  <c r="O1627" i="4"/>
  <c r="N1627" i="4"/>
  <c r="L1627" i="4"/>
  <c r="K1627" i="4"/>
  <c r="J1627" i="4"/>
  <c r="H1627" i="4"/>
  <c r="G1627" i="4"/>
  <c r="F1627" i="4"/>
  <c r="D1627" i="4"/>
  <c r="G76" i="1" s="1"/>
  <c r="C1627" i="4"/>
  <c r="B1627" i="4"/>
  <c r="G75" i="1" s="1"/>
  <c r="R1626" i="4"/>
  <c r="P1626" i="4"/>
  <c r="O1626" i="4"/>
  <c r="N1626" i="4"/>
  <c r="L1626" i="4"/>
  <c r="K1626" i="4"/>
  <c r="J1626" i="4"/>
  <c r="H1626" i="4"/>
  <c r="G1626" i="4"/>
  <c r="F1626" i="4"/>
  <c r="D1626" i="4"/>
  <c r="C1626" i="4"/>
  <c r="B1626" i="4"/>
  <c r="R1625" i="4"/>
  <c r="P1625" i="4"/>
  <c r="O1625" i="4"/>
  <c r="N1625" i="4"/>
  <c r="L1625" i="4"/>
  <c r="K1625" i="4"/>
  <c r="J1625" i="4"/>
  <c r="H1625" i="4"/>
  <c r="G1625" i="4"/>
  <c r="F1625" i="4"/>
  <c r="D1625" i="4"/>
  <c r="C1625" i="4"/>
  <c r="B1625" i="4"/>
  <c r="R1624" i="4"/>
  <c r="P1624" i="4"/>
  <c r="O1624" i="4"/>
  <c r="N1624" i="4"/>
  <c r="L1624" i="4"/>
  <c r="K1624" i="4"/>
  <c r="J1624" i="4"/>
  <c r="H1624" i="4"/>
  <c r="G1624" i="4"/>
  <c r="F1624" i="4"/>
  <c r="D1624" i="4"/>
  <c r="C1624" i="4"/>
  <c r="B1624" i="4"/>
  <c r="R1623" i="4"/>
  <c r="P1623" i="4"/>
  <c r="O1623" i="4"/>
  <c r="N1623" i="4"/>
  <c r="L1623" i="4"/>
  <c r="K1623" i="4"/>
  <c r="J1623" i="4"/>
  <c r="H1623" i="4"/>
  <c r="G1623" i="4"/>
  <c r="F1623" i="4"/>
  <c r="D1623" i="4"/>
  <c r="C1623" i="4"/>
  <c r="B1623" i="4"/>
  <c r="R1622" i="4"/>
  <c r="P1622" i="4"/>
  <c r="O1622" i="4"/>
  <c r="N1622" i="4"/>
  <c r="L1622" i="4"/>
  <c r="K1622" i="4"/>
  <c r="J1622" i="4"/>
  <c r="H1622" i="4"/>
  <c r="G1622" i="4"/>
  <c r="F1622" i="4"/>
  <c r="D1622" i="4"/>
  <c r="C1622" i="4"/>
  <c r="B1622" i="4"/>
  <c r="R1621" i="4"/>
  <c r="P1621" i="4"/>
  <c r="O1621" i="4"/>
  <c r="N1621" i="4"/>
  <c r="L1621" i="4"/>
  <c r="K1621" i="4"/>
  <c r="J1621" i="4"/>
  <c r="H1621" i="4"/>
  <c r="G1621" i="4"/>
  <c r="F1621" i="4"/>
  <c r="D1621" i="4"/>
  <c r="C1621" i="4"/>
  <c r="B1621" i="4"/>
  <c r="R1620" i="4"/>
  <c r="P1620" i="4"/>
  <c r="O1620" i="4"/>
  <c r="N1620" i="4"/>
  <c r="L1620" i="4"/>
  <c r="K1620" i="4"/>
  <c r="J1620" i="4"/>
  <c r="H1620" i="4"/>
  <c r="G1620" i="4"/>
  <c r="F1620" i="4"/>
  <c r="D1620" i="4"/>
  <c r="C1620" i="4"/>
  <c r="B1620" i="4"/>
  <c r="R1619" i="4"/>
  <c r="P1619" i="4"/>
  <c r="O1619" i="4"/>
  <c r="N1619" i="4"/>
  <c r="L1619" i="4"/>
  <c r="K1619" i="4"/>
  <c r="J1619" i="4"/>
  <c r="H1619" i="4"/>
  <c r="G1619" i="4"/>
  <c r="F1619" i="4"/>
  <c r="D1619" i="4"/>
  <c r="C1619" i="4"/>
  <c r="B1619" i="4"/>
  <c r="R1618" i="4"/>
  <c r="P1618" i="4"/>
  <c r="O1618" i="4"/>
  <c r="N1618" i="4"/>
  <c r="L1618" i="4"/>
  <c r="K1618" i="4"/>
  <c r="J1618" i="4"/>
  <c r="H1618" i="4"/>
  <c r="G1618" i="4"/>
  <c r="F1618" i="4"/>
  <c r="D1618" i="4"/>
  <c r="C1618" i="4"/>
  <c r="B1618" i="4"/>
  <c r="R1617" i="4"/>
  <c r="P1617" i="4"/>
  <c r="O1617" i="4"/>
  <c r="N1617" i="4"/>
  <c r="L1617" i="4"/>
  <c r="K1617" i="4"/>
  <c r="J1617" i="4"/>
  <c r="H1617" i="4"/>
  <c r="G1617" i="4"/>
  <c r="F1617" i="4"/>
  <c r="D1617" i="4"/>
  <c r="C1617" i="4"/>
  <c r="B1617" i="4"/>
  <c r="R1616" i="4"/>
  <c r="P1616" i="4"/>
  <c r="O1616" i="4"/>
  <c r="N1616" i="4"/>
  <c r="L1616" i="4"/>
  <c r="K1616" i="4"/>
  <c r="J1616" i="4"/>
  <c r="H1616" i="4"/>
  <c r="G1616" i="4"/>
  <c r="F1616" i="4"/>
  <c r="D1616" i="4"/>
  <c r="C1616" i="4"/>
  <c r="B1616" i="4"/>
  <c r="R1615" i="4"/>
  <c r="P1615" i="4"/>
  <c r="O1615" i="4"/>
  <c r="N1615" i="4"/>
  <c r="L1615" i="4"/>
  <c r="K1615" i="4"/>
  <c r="J1615" i="4"/>
  <c r="H1615" i="4"/>
  <c r="G1615" i="4"/>
  <c r="F1615" i="4"/>
  <c r="D1615" i="4"/>
  <c r="C1615" i="4"/>
  <c r="B1615" i="4"/>
  <c r="R1614" i="4"/>
  <c r="P1614" i="4"/>
  <c r="O1614" i="4"/>
  <c r="N1614" i="4"/>
  <c r="L1614" i="4"/>
  <c r="K1614" i="4"/>
  <c r="J1614" i="4"/>
  <c r="H1614" i="4"/>
  <c r="G1614" i="4"/>
  <c r="F1614" i="4"/>
  <c r="D1614" i="4"/>
  <c r="C1614" i="4"/>
  <c r="B1614" i="4"/>
  <c r="R1613" i="4"/>
  <c r="P1613" i="4"/>
  <c r="O1613" i="4"/>
  <c r="N1613" i="4"/>
  <c r="L1613" i="4"/>
  <c r="K1613" i="4"/>
  <c r="J1613" i="4"/>
  <c r="H1613" i="4"/>
  <c r="G1613" i="4"/>
  <c r="F1613" i="4"/>
  <c r="D1613" i="4"/>
  <c r="C1613" i="4"/>
  <c r="B1613" i="4"/>
  <c r="R1612" i="4"/>
  <c r="P1612" i="4"/>
  <c r="O1612" i="4"/>
  <c r="N1612" i="4"/>
  <c r="L1612" i="4"/>
  <c r="K1612" i="4"/>
  <c r="J1612" i="4"/>
  <c r="H1612" i="4"/>
  <c r="G1612" i="4"/>
  <c r="F1612" i="4"/>
  <c r="D1612" i="4"/>
  <c r="C1612" i="4"/>
  <c r="B1612" i="4"/>
  <c r="R1611" i="4"/>
  <c r="P1611" i="4"/>
  <c r="O1611" i="4"/>
  <c r="N1611" i="4"/>
  <c r="L1611" i="4"/>
  <c r="K1611" i="4"/>
  <c r="J1611" i="4"/>
  <c r="H1611" i="4"/>
  <c r="G1611" i="4"/>
  <c r="F1611" i="4"/>
  <c r="D1611" i="4"/>
  <c r="C1611" i="4"/>
  <c r="B1611" i="4"/>
  <c r="R1610" i="4"/>
  <c r="P1610" i="4"/>
  <c r="O1610" i="4"/>
  <c r="N1610" i="4"/>
  <c r="L1610" i="4"/>
  <c r="K1610" i="4"/>
  <c r="J1610" i="4"/>
  <c r="H1610" i="4"/>
  <c r="G1610" i="4"/>
  <c r="F1610" i="4"/>
  <c r="D1610" i="4"/>
  <c r="C1610" i="4"/>
  <c r="B1610" i="4"/>
  <c r="R1609" i="4"/>
  <c r="P1609" i="4"/>
  <c r="O1609" i="4"/>
  <c r="N1609" i="4"/>
  <c r="L1609" i="4"/>
  <c r="K1609" i="4"/>
  <c r="J1609" i="4"/>
  <c r="H1609" i="4"/>
  <c r="G1609" i="4"/>
  <c r="F1609" i="4"/>
  <c r="D1609" i="4"/>
  <c r="C1609" i="4"/>
  <c r="B1609" i="4"/>
  <c r="R1608" i="4"/>
  <c r="P1608" i="4"/>
  <c r="O1608" i="4"/>
  <c r="N1608" i="4"/>
  <c r="L1608" i="4"/>
  <c r="K1608" i="4"/>
  <c r="J1608" i="4"/>
  <c r="H1608" i="4"/>
  <c r="G1608" i="4"/>
  <c r="F1608" i="4"/>
  <c r="D1608" i="4"/>
  <c r="C1608" i="4"/>
  <c r="B1608" i="4"/>
  <c r="R1607" i="4"/>
  <c r="P1607" i="4"/>
  <c r="O1607" i="4"/>
  <c r="N1607" i="4"/>
  <c r="L1607" i="4"/>
  <c r="K1607" i="4"/>
  <c r="J1607" i="4"/>
  <c r="H1607" i="4"/>
  <c r="G1607" i="4"/>
  <c r="F1607" i="4"/>
  <c r="D1607" i="4"/>
  <c r="C1607" i="4"/>
  <c r="B1607" i="4"/>
  <c r="R1606" i="4"/>
  <c r="P1606" i="4"/>
  <c r="O1606" i="4"/>
  <c r="N1606" i="4"/>
  <c r="L1606" i="4"/>
  <c r="K1606" i="4"/>
  <c r="J1606" i="4"/>
  <c r="H1606" i="4"/>
  <c r="G1606" i="4"/>
  <c r="F1606" i="4"/>
  <c r="D1606" i="4"/>
  <c r="C1606" i="4"/>
  <c r="B1606" i="4"/>
  <c r="R1605" i="4"/>
  <c r="P1605" i="4"/>
  <c r="O1605" i="4"/>
  <c r="N1605" i="4"/>
  <c r="L1605" i="4"/>
  <c r="K1605" i="4"/>
  <c r="J1605" i="4"/>
  <c r="H1605" i="4"/>
  <c r="G1605" i="4"/>
  <c r="F1605" i="4"/>
  <c r="D1605" i="4"/>
  <c r="C1605" i="4"/>
  <c r="B1605" i="4"/>
  <c r="R1604" i="4"/>
  <c r="P1604" i="4"/>
  <c r="O1604" i="4"/>
  <c r="N1604" i="4"/>
  <c r="L1604" i="4"/>
  <c r="K1604" i="4"/>
  <c r="J1604" i="4"/>
  <c r="H1604" i="4"/>
  <c r="G1604" i="4"/>
  <c r="F1604" i="4"/>
  <c r="D1604" i="4"/>
  <c r="C1604" i="4"/>
  <c r="B1604" i="4"/>
  <c r="R1603" i="4"/>
  <c r="P1603" i="4"/>
  <c r="O1603" i="4"/>
  <c r="N1603" i="4"/>
  <c r="L1603" i="4"/>
  <c r="K1603" i="4"/>
  <c r="J1603" i="4"/>
  <c r="H1603" i="4"/>
  <c r="G1603" i="4"/>
  <c r="F1603" i="4"/>
  <c r="D1603" i="4"/>
  <c r="C1603" i="4"/>
  <c r="B1603" i="4"/>
  <c r="R1602" i="4"/>
  <c r="P1602" i="4"/>
  <c r="O1602" i="4"/>
  <c r="N1602" i="4"/>
  <c r="L1602" i="4"/>
  <c r="K1602" i="4"/>
  <c r="J1602" i="4"/>
  <c r="H1602" i="4"/>
  <c r="G1602" i="4"/>
  <c r="F1602" i="4"/>
  <c r="D1602" i="4"/>
  <c r="C1602" i="4"/>
  <c r="B1602" i="4"/>
  <c r="R1601" i="4"/>
  <c r="P1601" i="4"/>
  <c r="O1601" i="4"/>
  <c r="N1601" i="4"/>
  <c r="L1601" i="4"/>
  <c r="K1601" i="4"/>
  <c r="J1601" i="4"/>
  <c r="H1601" i="4"/>
  <c r="G1601" i="4"/>
  <c r="F1601" i="4"/>
  <c r="D1601" i="4"/>
  <c r="C1601" i="4"/>
  <c r="B1601" i="4"/>
  <c r="R1600" i="4"/>
  <c r="P1600" i="4"/>
  <c r="O1600" i="4"/>
  <c r="N1600" i="4"/>
  <c r="L1600" i="4"/>
  <c r="K1600" i="4"/>
  <c r="J1600" i="4"/>
  <c r="H1600" i="4"/>
  <c r="G1600" i="4"/>
  <c r="F1600" i="4"/>
  <c r="D1600" i="4"/>
  <c r="C1600" i="4"/>
  <c r="B1600" i="4"/>
  <c r="R1599" i="4"/>
  <c r="P1599" i="4"/>
  <c r="O1599" i="4"/>
  <c r="N1599" i="4"/>
  <c r="L1599" i="4"/>
  <c r="K1599" i="4"/>
  <c r="J1599" i="4"/>
  <c r="H1599" i="4"/>
  <c r="G1599" i="4"/>
  <c r="F1599" i="4"/>
  <c r="D1599" i="4"/>
  <c r="C1599" i="4"/>
  <c r="B1599" i="4"/>
  <c r="R1598" i="4"/>
  <c r="P1598" i="4"/>
  <c r="O1598" i="4"/>
  <c r="N1598" i="4"/>
  <c r="L1598" i="4"/>
  <c r="K1598" i="4"/>
  <c r="J1598" i="4"/>
  <c r="H1598" i="4"/>
  <c r="G1598" i="4"/>
  <c r="F1598" i="4"/>
  <c r="D1598" i="4"/>
  <c r="C1598" i="4"/>
  <c r="B1598" i="4"/>
  <c r="R1594" i="4"/>
  <c r="P1594" i="4"/>
  <c r="O1594" i="4"/>
  <c r="N1594" i="4"/>
  <c r="L1594" i="4"/>
  <c r="K1594" i="4"/>
  <c r="J1594" i="4"/>
  <c r="H1594" i="4"/>
  <c r="G1594" i="4"/>
  <c r="F1594" i="4"/>
  <c r="D1594" i="4"/>
  <c r="C1594" i="4"/>
  <c r="B1594" i="4"/>
  <c r="R1593" i="4"/>
  <c r="P1593" i="4"/>
  <c r="O1593" i="4"/>
  <c r="N1593" i="4"/>
  <c r="L1593" i="4"/>
  <c r="K1593" i="4"/>
  <c r="J1593" i="4"/>
  <c r="H1593" i="4"/>
  <c r="G1593" i="4"/>
  <c r="F1593" i="4"/>
  <c r="D1593" i="4"/>
  <c r="C1593" i="4"/>
  <c r="B1593" i="4"/>
  <c r="R1592" i="4"/>
  <c r="P1592" i="4"/>
  <c r="O1592" i="4"/>
  <c r="N1592" i="4"/>
  <c r="L1592" i="4"/>
  <c r="K1592" i="4"/>
  <c r="J1592" i="4"/>
  <c r="H1592" i="4"/>
  <c r="G1592" i="4"/>
  <c r="F1592" i="4"/>
  <c r="D1592" i="4"/>
  <c r="C1592" i="4"/>
  <c r="B1592" i="4"/>
  <c r="R1591" i="4"/>
  <c r="P1591" i="4"/>
  <c r="O1591" i="4"/>
  <c r="N1591" i="4"/>
  <c r="L1591" i="4"/>
  <c r="K1591" i="4"/>
  <c r="J1591" i="4"/>
  <c r="H1591" i="4"/>
  <c r="G1591" i="4"/>
  <c r="F1591" i="4"/>
  <c r="D1591" i="4"/>
  <c r="C1591" i="4"/>
  <c r="B1591" i="4"/>
  <c r="R1590" i="4"/>
  <c r="P1590" i="4"/>
  <c r="O1590" i="4"/>
  <c r="N1590" i="4"/>
  <c r="L1590" i="4"/>
  <c r="K1590" i="4"/>
  <c r="J1590" i="4"/>
  <c r="H1590" i="4"/>
  <c r="G1590" i="4"/>
  <c r="F1590" i="4"/>
  <c r="D1590" i="4"/>
  <c r="C1590" i="4"/>
  <c r="B1590" i="4"/>
  <c r="R1589" i="4"/>
  <c r="P1589" i="4"/>
  <c r="O1589" i="4"/>
  <c r="N1589" i="4"/>
  <c r="L1589" i="4"/>
  <c r="K1589" i="4"/>
  <c r="J1589" i="4"/>
  <c r="H1589" i="4"/>
  <c r="G1589" i="4"/>
  <c r="F1589" i="4"/>
  <c r="D1589" i="4"/>
  <c r="C1589" i="4"/>
  <c r="B1589" i="4"/>
  <c r="R1588" i="4"/>
  <c r="P1588" i="4"/>
  <c r="O1588" i="4"/>
  <c r="N1588" i="4"/>
  <c r="L1588" i="4"/>
  <c r="K1588" i="4"/>
  <c r="J1588" i="4"/>
  <c r="H1588" i="4"/>
  <c r="G1588" i="4"/>
  <c r="F1588" i="4"/>
  <c r="D1588" i="4"/>
  <c r="C1588" i="4"/>
  <c r="B1588" i="4"/>
  <c r="R1587" i="4"/>
  <c r="P1587" i="4"/>
  <c r="O1587" i="4"/>
  <c r="N1587" i="4"/>
  <c r="L1587" i="4"/>
  <c r="K1587" i="4"/>
  <c r="J1587" i="4"/>
  <c r="H1587" i="4"/>
  <c r="G1587" i="4"/>
  <c r="F1587" i="4"/>
  <c r="D1587" i="4"/>
  <c r="C1587" i="4"/>
  <c r="B1587" i="4"/>
  <c r="R1586" i="4"/>
  <c r="P1586" i="4"/>
  <c r="O1586" i="4"/>
  <c r="N1586" i="4"/>
  <c r="L1586" i="4"/>
  <c r="K1586" i="4"/>
  <c r="J1586" i="4"/>
  <c r="H1586" i="4"/>
  <c r="G1586" i="4"/>
  <c r="F1586" i="4"/>
  <c r="D1586" i="4"/>
  <c r="C1586" i="4"/>
  <c r="B1586" i="4"/>
  <c r="R1585" i="4"/>
  <c r="P1585" i="4"/>
  <c r="O1585" i="4"/>
  <c r="N1585" i="4"/>
  <c r="L1585" i="4"/>
  <c r="K1585" i="4"/>
  <c r="J1585" i="4"/>
  <c r="H1585" i="4"/>
  <c r="G1585" i="4"/>
  <c r="F1585" i="4"/>
  <c r="D1585" i="4"/>
  <c r="C1585" i="4"/>
  <c r="B1585" i="4"/>
  <c r="R1584" i="4"/>
  <c r="P1584" i="4"/>
  <c r="O1584" i="4"/>
  <c r="N1584" i="4"/>
  <c r="L1584" i="4"/>
  <c r="K1584" i="4"/>
  <c r="J1584" i="4"/>
  <c r="H1584" i="4"/>
  <c r="G1584" i="4"/>
  <c r="F1584" i="4"/>
  <c r="D1584" i="4"/>
  <c r="C1584" i="4"/>
  <c r="B1584" i="4"/>
  <c r="R1583" i="4"/>
  <c r="P1583" i="4"/>
  <c r="O1583" i="4"/>
  <c r="N1583" i="4"/>
  <c r="L1583" i="4"/>
  <c r="K1583" i="4"/>
  <c r="J1583" i="4"/>
  <c r="H1583" i="4"/>
  <c r="G1583" i="4"/>
  <c r="F1583" i="4"/>
  <c r="D1583" i="4"/>
  <c r="C1583" i="4"/>
  <c r="B1583" i="4"/>
  <c r="R1582" i="4"/>
  <c r="P1582" i="4"/>
  <c r="O1582" i="4"/>
  <c r="N1582" i="4"/>
  <c r="L1582" i="4"/>
  <c r="K1582" i="4"/>
  <c r="J1582" i="4"/>
  <c r="H1582" i="4"/>
  <c r="G1582" i="4"/>
  <c r="F1582" i="4"/>
  <c r="D1582" i="4"/>
  <c r="C1582" i="4"/>
  <c r="B1582" i="4"/>
  <c r="R1581" i="4"/>
  <c r="P1581" i="4"/>
  <c r="O1581" i="4"/>
  <c r="N1581" i="4"/>
  <c r="L1581" i="4"/>
  <c r="K1581" i="4"/>
  <c r="J1581" i="4"/>
  <c r="H1581" i="4"/>
  <c r="G1581" i="4"/>
  <c r="F1581" i="4"/>
  <c r="D1581" i="4"/>
  <c r="C1581" i="4"/>
  <c r="B1581" i="4"/>
  <c r="R1580" i="4"/>
  <c r="P1580" i="4"/>
  <c r="O1580" i="4"/>
  <c r="N1580" i="4"/>
  <c r="L1580" i="4"/>
  <c r="K1580" i="4"/>
  <c r="J1580" i="4"/>
  <c r="H1580" i="4"/>
  <c r="G1580" i="4"/>
  <c r="F1580" i="4"/>
  <c r="D1580" i="4"/>
  <c r="C1580" i="4"/>
  <c r="B1580" i="4"/>
  <c r="R1579" i="4"/>
  <c r="P1579" i="4"/>
  <c r="O1579" i="4"/>
  <c r="N1579" i="4"/>
  <c r="L1579" i="4"/>
  <c r="K1579" i="4"/>
  <c r="J1579" i="4"/>
  <c r="H1579" i="4"/>
  <c r="G1579" i="4"/>
  <c r="F1579" i="4"/>
  <c r="D1579" i="4"/>
  <c r="C1579" i="4"/>
  <c r="B1579" i="4"/>
  <c r="R1578" i="4"/>
  <c r="P1578" i="4"/>
  <c r="O1578" i="4"/>
  <c r="N1578" i="4"/>
  <c r="L1578" i="4"/>
  <c r="K1578" i="4"/>
  <c r="J1578" i="4"/>
  <c r="H1578" i="4"/>
  <c r="G1578" i="4"/>
  <c r="F1578" i="4"/>
  <c r="D1578" i="4"/>
  <c r="C1578" i="4"/>
  <c r="B1578" i="4"/>
  <c r="R1577" i="4"/>
  <c r="P1577" i="4"/>
  <c r="O1577" i="4"/>
  <c r="N1577" i="4"/>
  <c r="L1577" i="4"/>
  <c r="K1577" i="4"/>
  <c r="J1577" i="4"/>
  <c r="H1577" i="4"/>
  <c r="G1577" i="4"/>
  <c r="F1577" i="4"/>
  <c r="D1577" i="4"/>
  <c r="C1577" i="4"/>
  <c r="B1577" i="4"/>
  <c r="R1576" i="4"/>
  <c r="P1576" i="4"/>
  <c r="O1576" i="4"/>
  <c r="N1576" i="4"/>
  <c r="L1576" i="4"/>
  <c r="K1576" i="4"/>
  <c r="J1576" i="4"/>
  <c r="H1576" i="4"/>
  <c r="G1576" i="4"/>
  <c r="F1576" i="4"/>
  <c r="D1576" i="4"/>
  <c r="C1576" i="4"/>
  <c r="B1576" i="4"/>
  <c r="R1575" i="4"/>
  <c r="P1575" i="4"/>
  <c r="O1575" i="4"/>
  <c r="N1575" i="4"/>
  <c r="L1575" i="4"/>
  <c r="K1575" i="4"/>
  <c r="J1575" i="4"/>
  <c r="H1575" i="4"/>
  <c r="G1575" i="4"/>
  <c r="F1575" i="4"/>
  <c r="D1575" i="4"/>
  <c r="C1575" i="4"/>
  <c r="B1575" i="4"/>
  <c r="R1574" i="4"/>
  <c r="P1574" i="4"/>
  <c r="O1574" i="4"/>
  <c r="N1574" i="4"/>
  <c r="L1574" i="4"/>
  <c r="K1574" i="4"/>
  <c r="J1574" i="4"/>
  <c r="H1574" i="4"/>
  <c r="G1574" i="4"/>
  <c r="F1574" i="4"/>
  <c r="D1574" i="4"/>
  <c r="C1574" i="4"/>
  <c r="B1574" i="4"/>
  <c r="R1573" i="4"/>
  <c r="P1573" i="4"/>
  <c r="O1573" i="4"/>
  <c r="N1573" i="4"/>
  <c r="L1573" i="4"/>
  <c r="K1573" i="4"/>
  <c r="J1573" i="4"/>
  <c r="H1573" i="4"/>
  <c r="G1573" i="4"/>
  <c r="F1573" i="4"/>
  <c r="D1573" i="4"/>
  <c r="C1573" i="4"/>
  <c r="B1573" i="4"/>
  <c r="R1572" i="4"/>
  <c r="P1572" i="4"/>
  <c r="O1572" i="4"/>
  <c r="N1572" i="4"/>
  <c r="L1572" i="4"/>
  <c r="K1572" i="4"/>
  <c r="J1572" i="4"/>
  <c r="H1572" i="4"/>
  <c r="G1572" i="4"/>
  <c r="F1572" i="4"/>
  <c r="D1572" i="4"/>
  <c r="C1572" i="4"/>
  <c r="B1572" i="4"/>
  <c r="R1571" i="4"/>
  <c r="P1571" i="4"/>
  <c r="O1571" i="4"/>
  <c r="N1571" i="4"/>
  <c r="L1571" i="4"/>
  <c r="K1571" i="4"/>
  <c r="J1571" i="4"/>
  <c r="H1571" i="4"/>
  <c r="G1571" i="4"/>
  <c r="F1571" i="4"/>
  <c r="D1571" i="4"/>
  <c r="C1571" i="4"/>
  <c r="B1571" i="4"/>
  <c r="R1570" i="4"/>
  <c r="P1570" i="4"/>
  <c r="O1570" i="4"/>
  <c r="N1570" i="4"/>
  <c r="L1570" i="4"/>
  <c r="K1570" i="4"/>
  <c r="J1570" i="4"/>
  <c r="H1570" i="4"/>
  <c r="G1570" i="4"/>
  <c r="F1570" i="4"/>
  <c r="D1570" i="4"/>
  <c r="C1570" i="4"/>
  <c r="B1570" i="4"/>
  <c r="R1569" i="4"/>
  <c r="P1569" i="4"/>
  <c r="O1569" i="4"/>
  <c r="N1569" i="4"/>
  <c r="L1569" i="4"/>
  <c r="K1569" i="4"/>
  <c r="J1569" i="4"/>
  <c r="H1569" i="4"/>
  <c r="G1569" i="4"/>
  <c r="F1569" i="4"/>
  <c r="D1569" i="4"/>
  <c r="C1569" i="4"/>
  <c r="B1569" i="4"/>
  <c r="R1568" i="4"/>
  <c r="P1568" i="4"/>
  <c r="O1568" i="4"/>
  <c r="N1568" i="4"/>
  <c r="L1568" i="4"/>
  <c r="K1568" i="4"/>
  <c r="J1568" i="4"/>
  <c r="H1568" i="4"/>
  <c r="G1568" i="4"/>
  <c r="F1568" i="4"/>
  <c r="D1568" i="4"/>
  <c r="C1568" i="4"/>
  <c r="B1568" i="4"/>
  <c r="R1567" i="4"/>
  <c r="P1567" i="4"/>
  <c r="O1567" i="4"/>
  <c r="N1567" i="4"/>
  <c r="L1567" i="4"/>
  <c r="K1567" i="4"/>
  <c r="J1567" i="4"/>
  <c r="H1567" i="4"/>
  <c r="G1567" i="4"/>
  <c r="F1567" i="4"/>
  <c r="D1567" i="4"/>
  <c r="C1567" i="4"/>
  <c r="B1567" i="4"/>
  <c r="R1566" i="4"/>
  <c r="P1566" i="4"/>
  <c r="O1566" i="4"/>
  <c r="N1566" i="4"/>
  <c r="L1566" i="4"/>
  <c r="K1566" i="4"/>
  <c r="J1566" i="4"/>
  <c r="H1566" i="4"/>
  <c r="G1566" i="4"/>
  <c r="F1566" i="4"/>
  <c r="D1566" i="4"/>
  <c r="C1566" i="4"/>
  <c r="B1566" i="4"/>
  <c r="R1565" i="4"/>
  <c r="P1565" i="4"/>
  <c r="O1565" i="4"/>
  <c r="N1565" i="4"/>
  <c r="L1565" i="4"/>
  <c r="K1565" i="4"/>
  <c r="J1565" i="4"/>
  <c r="H1565" i="4"/>
  <c r="G1565" i="4"/>
  <c r="F1565" i="4"/>
  <c r="D1565" i="4"/>
  <c r="C1565" i="4"/>
  <c r="B1565" i="4"/>
  <c r="R1564" i="4"/>
  <c r="P1564" i="4"/>
  <c r="O1564" i="4"/>
  <c r="N1564" i="4"/>
  <c r="L1564" i="4"/>
  <c r="K1564" i="4"/>
  <c r="J1564" i="4"/>
  <c r="H1564" i="4"/>
  <c r="G1564" i="4"/>
  <c r="F1564" i="4"/>
  <c r="D1564" i="4"/>
  <c r="C1564" i="4"/>
  <c r="B1564" i="4"/>
  <c r="R1563" i="4"/>
  <c r="P1563" i="4"/>
  <c r="O1563" i="4"/>
  <c r="N1563" i="4"/>
  <c r="L1563" i="4"/>
  <c r="K1563" i="4"/>
  <c r="J1563" i="4"/>
  <c r="H1563" i="4"/>
  <c r="G1563" i="4"/>
  <c r="F1563" i="4"/>
  <c r="D1563" i="4"/>
  <c r="C1563" i="4"/>
  <c r="B1563" i="4"/>
  <c r="R1562" i="4"/>
  <c r="P1562" i="4"/>
  <c r="O1562" i="4"/>
  <c r="N1562" i="4"/>
  <c r="L1562" i="4"/>
  <c r="K1562" i="4"/>
  <c r="J1562" i="4"/>
  <c r="H1562" i="4"/>
  <c r="G1562" i="4"/>
  <c r="F1562" i="4"/>
  <c r="D1562" i="4"/>
  <c r="C1562" i="4"/>
  <c r="B1562" i="4"/>
  <c r="R1561" i="4"/>
  <c r="P1561" i="4"/>
  <c r="O1561" i="4"/>
  <c r="N1561" i="4"/>
  <c r="L1561" i="4"/>
  <c r="K1561" i="4"/>
  <c r="J1561" i="4"/>
  <c r="H1561" i="4"/>
  <c r="G1561" i="4"/>
  <c r="F1561" i="4"/>
  <c r="D1561" i="4"/>
  <c r="C1561" i="4"/>
  <c r="B1561" i="4"/>
  <c r="R1560" i="4"/>
  <c r="P1560" i="4"/>
  <c r="O1560" i="4"/>
  <c r="N1560" i="4"/>
  <c r="L1560" i="4"/>
  <c r="K1560" i="4"/>
  <c r="J1560" i="4"/>
  <c r="H1560" i="4"/>
  <c r="G1560" i="4"/>
  <c r="F1560" i="4"/>
  <c r="D1560" i="4"/>
  <c r="C1560" i="4"/>
  <c r="B1560" i="4"/>
  <c r="R1559" i="4"/>
  <c r="P1559" i="4"/>
  <c r="O1559" i="4"/>
  <c r="N1559" i="4"/>
  <c r="L1559" i="4"/>
  <c r="K1559" i="4"/>
  <c r="J1559" i="4"/>
  <c r="H1559" i="4"/>
  <c r="G1559" i="4"/>
  <c r="F1559" i="4"/>
  <c r="D1559" i="4"/>
  <c r="C1559" i="4"/>
  <c r="B1559" i="4"/>
  <c r="R1558" i="4"/>
  <c r="P1558" i="4"/>
  <c r="O1558" i="4"/>
  <c r="N1558" i="4"/>
  <c r="L1558" i="4"/>
  <c r="K1558" i="4"/>
  <c r="J1558" i="4"/>
  <c r="H1558" i="4"/>
  <c r="G1558" i="4"/>
  <c r="F1558" i="4"/>
  <c r="D1558" i="4"/>
  <c r="C1558" i="4"/>
  <c r="B1558" i="4"/>
  <c r="R1557" i="4"/>
  <c r="P1557" i="4"/>
  <c r="O1557" i="4"/>
  <c r="N1557" i="4"/>
  <c r="L1557" i="4"/>
  <c r="K1557" i="4"/>
  <c r="J1557" i="4"/>
  <c r="H1557" i="4"/>
  <c r="G1557" i="4"/>
  <c r="F1557" i="4"/>
  <c r="D1557" i="4"/>
  <c r="C1557" i="4"/>
  <c r="B1557" i="4"/>
  <c r="R1556" i="4"/>
  <c r="P1556" i="4"/>
  <c r="O1556" i="4"/>
  <c r="N1556" i="4"/>
  <c r="L1556" i="4"/>
  <c r="K1556" i="4"/>
  <c r="J1556" i="4"/>
  <c r="H1556" i="4"/>
  <c r="G1556" i="4"/>
  <c r="F1556" i="4"/>
  <c r="D1556" i="4"/>
  <c r="C1556" i="4"/>
  <c r="B1556" i="4"/>
  <c r="R1555" i="4"/>
  <c r="P1555" i="4"/>
  <c r="O1555" i="4"/>
  <c r="N1555" i="4"/>
  <c r="L1555" i="4"/>
  <c r="K1555" i="4"/>
  <c r="J1555" i="4"/>
  <c r="H1555" i="4"/>
  <c r="G1555" i="4"/>
  <c r="F1555" i="4"/>
  <c r="D1555" i="4"/>
  <c r="C1555" i="4"/>
  <c r="B1555" i="4"/>
  <c r="R1554" i="4"/>
  <c r="P1554" i="4"/>
  <c r="O1554" i="4"/>
  <c r="N1554" i="4"/>
  <c r="L1554" i="4"/>
  <c r="K1554" i="4"/>
  <c r="J1554" i="4"/>
  <c r="H1554" i="4"/>
  <c r="G1554" i="4"/>
  <c r="F1554" i="4"/>
  <c r="D1554" i="4"/>
  <c r="C1554" i="4"/>
  <c r="B1554" i="4"/>
  <c r="R1553" i="4"/>
  <c r="P1553" i="4"/>
  <c r="O1553" i="4"/>
  <c r="N1553" i="4"/>
  <c r="L1553" i="4"/>
  <c r="K1553" i="4"/>
  <c r="J1553" i="4"/>
  <c r="H1553" i="4"/>
  <c r="G1553" i="4"/>
  <c r="F1553" i="4"/>
  <c r="D1553" i="4"/>
  <c r="C1553" i="4"/>
  <c r="B1553" i="4"/>
  <c r="R1552" i="4"/>
  <c r="P1552" i="4"/>
  <c r="O1552" i="4"/>
  <c r="N1552" i="4"/>
  <c r="L1552" i="4"/>
  <c r="K1552" i="4"/>
  <c r="J1552" i="4"/>
  <c r="H1552" i="4"/>
  <c r="G1552" i="4"/>
  <c r="F1552" i="4"/>
  <c r="D1552" i="4"/>
  <c r="C1552" i="4"/>
  <c r="B1552" i="4"/>
  <c r="R1551" i="4"/>
  <c r="P1551" i="4"/>
  <c r="O1551" i="4"/>
  <c r="N1551" i="4"/>
  <c r="L1551" i="4"/>
  <c r="K1551" i="4"/>
  <c r="J1551" i="4"/>
  <c r="H1551" i="4"/>
  <c r="G1551" i="4"/>
  <c r="F1551" i="4"/>
  <c r="D1551" i="4"/>
  <c r="C1551" i="4"/>
  <c r="B1551" i="4"/>
  <c r="R1550" i="4"/>
  <c r="P1550" i="4"/>
  <c r="O1550" i="4"/>
  <c r="N1550" i="4"/>
  <c r="L1550" i="4"/>
  <c r="K1550" i="4"/>
  <c r="J1550" i="4"/>
  <c r="H1550" i="4"/>
  <c r="G1550" i="4"/>
  <c r="F1550" i="4"/>
  <c r="D1550" i="4"/>
  <c r="C1550" i="4"/>
  <c r="B1550" i="4"/>
  <c r="R1549" i="4"/>
  <c r="P1549" i="4"/>
  <c r="O1549" i="4"/>
  <c r="N1549" i="4"/>
  <c r="L1549" i="4"/>
  <c r="K1549" i="4"/>
  <c r="J1549" i="4"/>
  <c r="H1549" i="4"/>
  <c r="G1549" i="4"/>
  <c r="F1549" i="4"/>
  <c r="D1549" i="4"/>
  <c r="C1549" i="4"/>
  <c r="B1549" i="4"/>
  <c r="R1548" i="4"/>
  <c r="P1548" i="4"/>
  <c r="O1548" i="4"/>
  <c r="N1548" i="4"/>
  <c r="L1548" i="4"/>
  <c r="K1548" i="4"/>
  <c r="J1548" i="4"/>
  <c r="H1548" i="4"/>
  <c r="G1548" i="4"/>
  <c r="F1548" i="4"/>
  <c r="D1548" i="4"/>
  <c r="C1548" i="4"/>
  <c r="B1548" i="4"/>
  <c r="R1547" i="4"/>
  <c r="P1547" i="4"/>
  <c r="O1547" i="4"/>
  <c r="N1547" i="4"/>
  <c r="L1547" i="4"/>
  <c r="K1547" i="4"/>
  <c r="J1547" i="4"/>
  <c r="H1547" i="4"/>
  <c r="G1547" i="4"/>
  <c r="F1547" i="4"/>
  <c r="D1547" i="4"/>
  <c r="C1547" i="4"/>
  <c r="B1547" i="4"/>
  <c r="R1546" i="4"/>
  <c r="P1546" i="4"/>
  <c r="O1546" i="4"/>
  <c r="N1546" i="4"/>
  <c r="L1546" i="4"/>
  <c r="K1546" i="4"/>
  <c r="J1546" i="4"/>
  <c r="H1546" i="4"/>
  <c r="G1546" i="4"/>
  <c r="F1546" i="4"/>
  <c r="D1546" i="4"/>
  <c r="C1546" i="4"/>
  <c r="B1546" i="4"/>
  <c r="R1545" i="4"/>
  <c r="P1545" i="4"/>
  <c r="O1545" i="4"/>
  <c r="N1545" i="4"/>
  <c r="L1545" i="4"/>
  <c r="K1545" i="4"/>
  <c r="J1545" i="4"/>
  <c r="H1545" i="4"/>
  <c r="G1545" i="4"/>
  <c r="F1545" i="4"/>
  <c r="D1545" i="4"/>
  <c r="C1545" i="4"/>
  <c r="B1545" i="4"/>
  <c r="R1544" i="4"/>
  <c r="P1544" i="4"/>
  <c r="O1544" i="4"/>
  <c r="N1544" i="4"/>
  <c r="L1544" i="4"/>
  <c r="K1544" i="4"/>
  <c r="J1544" i="4"/>
  <c r="H1544" i="4"/>
  <c r="G1544" i="4"/>
  <c r="F1544" i="4"/>
  <c r="D1544" i="4"/>
  <c r="C1544" i="4"/>
  <c r="B1544" i="4"/>
  <c r="R1543" i="4"/>
  <c r="P1543" i="4"/>
  <c r="O1543" i="4"/>
  <c r="N1543" i="4"/>
  <c r="L1543" i="4"/>
  <c r="K1543" i="4"/>
  <c r="J1543" i="4"/>
  <c r="H1543" i="4"/>
  <c r="G1543" i="4"/>
  <c r="F1543" i="4"/>
  <c r="D1543" i="4"/>
  <c r="C1543" i="4"/>
  <c r="B1543" i="4"/>
  <c r="R1539" i="4"/>
  <c r="P1539" i="4"/>
  <c r="O1539" i="4"/>
  <c r="N1539" i="4"/>
  <c r="L1539" i="4"/>
  <c r="K1539" i="4"/>
  <c r="J1539" i="4"/>
  <c r="H1539" i="4"/>
  <c r="G1539" i="4"/>
  <c r="F1539" i="4"/>
  <c r="D1539" i="4"/>
  <c r="C1539" i="4"/>
  <c r="B1539" i="4"/>
  <c r="R1538" i="4"/>
  <c r="P1538" i="4"/>
  <c r="O1538" i="4"/>
  <c r="N1538" i="4"/>
  <c r="L1538" i="4"/>
  <c r="K1538" i="4"/>
  <c r="J1538" i="4"/>
  <c r="H1538" i="4"/>
  <c r="G1538" i="4"/>
  <c r="F1538" i="4"/>
  <c r="D1538" i="4"/>
  <c r="C1538" i="4"/>
  <c r="B1538" i="4"/>
  <c r="R1537" i="4"/>
  <c r="P1537" i="4"/>
  <c r="O1537" i="4"/>
  <c r="N1537" i="4"/>
  <c r="L1537" i="4"/>
  <c r="K1537" i="4"/>
  <c r="J1537" i="4"/>
  <c r="H1537" i="4"/>
  <c r="G1537" i="4"/>
  <c r="F1537" i="4"/>
  <c r="D1537" i="4"/>
  <c r="C1537" i="4"/>
  <c r="B1537" i="4"/>
  <c r="R1536" i="4"/>
  <c r="P1536" i="4"/>
  <c r="O1536" i="4"/>
  <c r="N1536" i="4"/>
  <c r="L1536" i="4"/>
  <c r="K1536" i="4"/>
  <c r="J1536" i="4"/>
  <c r="H1536" i="4"/>
  <c r="G1536" i="4"/>
  <c r="F1536" i="4"/>
  <c r="D1536" i="4"/>
  <c r="C1536" i="4"/>
  <c r="B1536" i="4"/>
  <c r="R1535" i="4"/>
  <c r="P1535" i="4"/>
  <c r="O1535" i="4"/>
  <c r="N1535" i="4"/>
  <c r="L1535" i="4"/>
  <c r="K1535" i="4"/>
  <c r="J1535" i="4"/>
  <c r="H1535" i="4"/>
  <c r="G1535" i="4"/>
  <c r="F1535" i="4"/>
  <c r="D1535" i="4"/>
  <c r="C1535" i="4"/>
  <c r="B1535" i="4"/>
  <c r="R1534" i="4"/>
  <c r="P1534" i="4"/>
  <c r="O1534" i="4"/>
  <c r="N1534" i="4"/>
  <c r="L1534" i="4"/>
  <c r="K1534" i="4"/>
  <c r="J1534" i="4"/>
  <c r="H1534" i="4"/>
  <c r="G1534" i="4"/>
  <c r="F1534" i="4"/>
  <c r="D1534" i="4"/>
  <c r="C1534" i="4"/>
  <c r="B1534" i="4"/>
  <c r="R1533" i="4"/>
  <c r="P1533" i="4"/>
  <c r="O1533" i="4"/>
  <c r="N1533" i="4"/>
  <c r="L1533" i="4"/>
  <c r="K1533" i="4"/>
  <c r="J1533" i="4"/>
  <c r="H1533" i="4"/>
  <c r="G1533" i="4"/>
  <c r="F1533" i="4"/>
  <c r="D1533" i="4"/>
  <c r="C1533" i="4"/>
  <c r="B1533" i="4"/>
  <c r="R1532" i="4"/>
  <c r="P1532" i="4"/>
  <c r="O1532" i="4"/>
  <c r="N1532" i="4"/>
  <c r="L1532" i="4"/>
  <c r="K1532" i="4"/>
  <c r="J1532" i="4"/>
  <c r="H1532" i="4"/>
  <c r="G1532" i="4"/>
  <c r="F1532" i="4"/>
  <c r="D1532" i="4"/>
  <c r="C1532" i="4"/>
  <c r="B1532" i="4"/>
  <c r="R1531" i="4"/>
  <c r="P1531" i="4"/>
  <c r="O1531" i="4"/>
  <c r="N1531" i="4"/>
  <c r="L1531" i="4"/>
  <c r="K1531" i="4"/>
  <c r="J1531" i="4"/>
  <c r="H1531" i="4"/>
  <c r="G1531" i="4"/>
  <c r="F1531" i="4"/>
  <c r="D1531" i="4"/>
  <c r="C1531" i="4"/>
  <c r="B1531" i="4"/>
  <c r="R1530" i="4"/>
  <c r="P1530" i="4"/>
  <c r="O1530" i="4"/>
  <c r="N1530" i="4"/>
  <c r="L1530" i="4"/>
  <c r="K1530" i="4"/>
  <c r="J1530" i="4"/>
  <c r="H1530" i="4"/>
  <c r="G1530" i="4"/>
  <c r="F1530" i="4"/>
  <c r="D1530" i="4"/>
  <c r="C1530" i="4"/>
  <c r="B1530" i="4"/>
  <c r="R1529" i="4"/>
  <c r="P1529" i="4"/>
  <c r="O1529" i="4"/>
  <c r="N1529" i="4"/>
  <c r="L1529" i="4"/>
  <c r="K1529" i="4"/>
  <c r="J1529" i="4"/>
  <c r="H1529" i="4"/>
  <c r="G1529" i="4"/>
  <c r="F1529" i="4"/>
  <c r="D1529" i="4"/>
  <c r="C1529" i="4"/>
  <c r="B1529" i="4"/>
  <c r="R1528" i="4"/>
  <c r="P1528" i="4"/>
  <c r="O1528" i="4"/>
  <c r="N1528" i="4"/>
  <c r="L1528" i="4"/>
  <c r="K1528" i="4"/>
  <c r="J1528" i="4"/>
  <c r="H1528" i="4"/>
  <c r="G1528" i="4"/>
  <c r="F1528" i="4"/>
  <c r="D1528" i="4"/>
  <c r="C1528" i="4"/>
  <c r="B1528" i="4"/>
  <c r="R1527" i="4"/>
  <c r="P1527" i="4"/>
  <c r="O1527" i="4"/>
  <c r="N1527" i="4"/>
  <c r="L1527" i="4"/>
  <c r="K1527" i="4"/>
  <c r="J1527" i="4"/>
  <c r="H1527" i="4"/>
  <c r="G1527" i="4"/>
  <c r="F1527" i="4"/>
  <c r="D1527" i="4"/>
  <c r="C1527" i="4"/>
  <c r="B1527" i="4"/>
  <c r="R1526" i="4"/>
  <c r="P1526" i="4"/>
  <c r="O1526" i="4"/>
  <c r="N1526" i="4"/>
  <c r="L1526" i="4"/>
  <c r="K1526" i="4"/>
  <c r="J1526" i="4"/>
  <c r="H1526" i="4"/>
  <c r="G1526" i="4"/>
  <c r="F1526" i="4"/>
  <c r="D1526" i="4"/>
  <c r="C1526" i="4"/>
  <c r="B1526" i="4"/>
  <c r="R1525" i="4"/>
  <c r="P1525" i="4"/>
  <c r="O1525" i="4"/>
  <c r="N1525" i="4"/>
  <c r="L1525" i="4"/>
  <c r="K1525" i="4"/>
  <c r="J1525" i="4"/>
  <c r="H1525" i="4"/>
  <c r="G1525" i="4"/>
  <c r="F1525" i="4"/>
  <c r="D1525" i="4"/>
  <c r="C1525" i="4"/>
  <c r="B1525" i="4"/>
  <c r="R1524" i="4"/>
  <c r="P1524" i="4"/>
  <c r="O1524" i="4"/>
  <c r="N1524" i="4"/>
  <c r="L1524" i="4"/>
  <c r="K1524" i="4"/>
  <c r="J1524" i="4"/>
  <c r="H1524" i="4"/>
  <c r="G1524" i="4"/>
  <c r="F1524" i="4"/>
  <c r="D1524" i="4"/>
  <c r="C1524" i="4"/>
  <c r="B1524" i="4"/>
  <c r="R1523" i="4"/>
  <c r="P1523" i="4"/>
  <c r="O1523" i="4"/>
  <c r="N1523" i="4"/>
  <c r="L1523" i="4"/>
  <c r="K1523" i="4"/>
  <c r="J1523" i="4"/>
  <c r="H1523" i="4"/>
  <c r="G1523" i="4"/>
  <c r="F1523" i="4"/>
  <c r="D1523" i="4"/>
  <c r="C1523" i="4"/>
  <c r="B1523" i="4"/>
  <c r="R1522" i="4"/>
  <c r="P1522" i="4"/>
  <c r="O1522" i="4"/>
  <c r="N1522" i="4"/>
  <c r="L1522" i="4"/>
  <c r="K1522" i="4"/>
  <c r="J1522" i="4"/>
  <c r="H1522" i="4"/>
  <c r="G1522" i="4"/>
  <c r="F1522" i="4"/>
  <c r="D1522" i="4"/>
  <c r="C1522" i="4"/>
  <c r="B1522" i="4"/>
  <c r="R1521" i="4"/>
  <c r="P1521" i="4"/>
  <c r="O1521" i="4"/>
  <c r="N1521" i="4"/>
  <c r="L1521" i="4"/>
  <c r="K1521" i="4"/>
  <c r="J1521" i="4"/>
  <c r="H1521" i="4"/>
  <c r="G1521" i="4"/>
  <c r="F1521" i="4"/>
  <c r="D1521" i="4"/>
  <c r="C1521" i="4"/>
  <c r="B1521" i="4"/>
  <c r="R1520" i="4"/>
  <c r="P1520" i="4"/>
  <c r="O1520" i="4"/>
  <c r="N1520" i="4"/>
  <c r="L1520" i="4"/>
  <c r="K1520" i="4"/>
  <c r="J1520" i="4"/>
  <c r="H1520" i="4"/>
  <c r="G1520" i="4"/>
  <c r="F1520" i="4"/>
  <c r="D1520" i="4"/>
  <c r="C1520" i="4"/>
  <c r="B1520" i="4"/>
  <c r="R1519" i="4"/>
  <c r="P1519" i="4"/>
  <c r="O1519" i="4"/>
  <c r="N1519" i="4"/>
  <c r="L1519" i="4"/>
  <c r="K1519" i="4"/>
  <c r="J1519" i="4"/>
  <c r="H1519" i="4"/>
  <c r="G1519" i="4"/>
  <c r="F1519" i="4"/>
  <c r="D1519" i="4"/>
  <c r="C1519" i="4"/>
  <c r="B1519" i="4"/>
  <c r="R1518" i="4"/>
  <c r="P1518" i="4"/>
  <c r="O1518" i="4"/>
  <c r="N1518" i="4"/>
  <c r="L1518" i="4"/>
  <c r="K1518" i="4"/>
  <c r="J1518" i="4"/>
  <c r="H1518" i="4"/>
  <c r="G1518" i="4"/>
  <c r="F1518" i="4"/>
  <c r="D1518" i="4"/>
  <c r="C1518" i="4"/>
  <c r="B1518" i="4"/>
  <c r="R1517" i="4"/>
  <c r="P1517" i="4"/>
  <c r="O1517" i="4"/>
  <c r="N1517" i="4"/>
  <c r="L1517" i="4"/>
  <c r="K1517" i="4"/>
  <c r="J1517" i="4"/>
  <c r="H1517" i="4"/>
  <c r="G1517" i="4"/>
  <c r="F1517" i="4"/>
  <c r="D1517" i="4"/>
  <c r="C1517" i="4"/>
  <c r="B1517" i="4"/>
  <c r="R1516" i="4"/>
  <c r="P1516" i="4"/>
  <c r="O1516" i="4"/>
  <c r="N1516" i="4"/>
  <c r="L1516" i="4"/>
  <c r="K1516" i="4"/>
  <c r="J1516" i="4"/>
  <c r="H1516" i="4"/>
  <c r="G1516" i="4"/>
  <c r="F1516" i="4"/>
  <c r="D1516" i="4"/>
  <c r="C1516" i="4"/>
  <c r="B1516" i="4"/>
  <c r="R1515" i="4"/>
  <c r="P1515" i="4"/>
  <c r="O1515" i="4"/>
  <c r="N1515" i="4"/>
  <c r="L1515" i="4"/>
  <c r="K1515" i="4"/>
  <c r="J1515" i="4"/>
  <c r="H1515" i="4"/>
  <c r="G1515" i="4"/>
  <c r="F1515" i="4"/>
  <c r="D1515" i="4"/>
  <c r="I76" i="1" s="1"/>
  <c r="C1515" i="4"/>
  <c r="I75" i="1" s="1"/>
  <c r="B1515" i="4"/>
  <c r="R1514" i="4"/>
  <c r="P1514" i="4"/>
  <c r="O1514" i="4"/>
  <c r="N1514" i="4"/>
  <c r="L1514" i="4"/>
  <c r="K1514" i="4"/>
  <c r="J1514" i="4"/>
  <c r="H1514" i="4"/>
  <c r="G1514" i="4"/>
  <c r="F1514" i="4"/>
  <c r="D1514" i="4"/>
  <c r="C1514" i="4"/>
  <c r="B1514" i="4"/>
  <c r="R1513" i="4"/>
  <c r="P1513" i="4"/>
  <c r="O1513" i="4"/>
  <c r="N1513" i="4"/>
  <c r="L1513" i="4"/>
  <c r="K1513" i="4"/>
  <c r="J1513" i="4"/>
  <c r="H1513" i="4"/>
  <c r="G1513" i="4"/>
  <c r="F1513" i="4"/>
  <c r="D1513" i="4"/>
  <c r="C1513" i="4"/>
  <c r="B1513" i="4"/>
  <c r="R1512" i="4"/>
  <c r="P1512" i="4"/>
  <c r="O1512" i="4"/>
  <c r="N1512" i="4"/>
  <c r="L1512" i="4"/>
  <c r="K1512" i="4"/>
  <c r="J1512" i="4"/>
  <c r="H1512" i="4"/>
  <c r="G1512" i="4"/>
  <c r="F1512" i="4"/>
  <c r="D1512" i="4"/>
  <c r="C1512" i="4"/>
  <c r="B1512" i="4"/>
  <c r="R1511" i="4"/>
  <c r="P1511" i="4"/>
  <c r="O1511" i="4"/>
  <c r="N1511" i="4"/>
  <c r="L1511" i="4"/>
  <c r="K1511" i="4"/>
  <c r="J1511" i="4"/>
  <c r="H1511" i="4"/>
  <c r="G1511" i="4"/>
  <c r="F1511" i="4"/>
  <c r="D1511" i="4"/>
  <c r="C1511" i="4"/>
  <c r="B1511" i="4"/>
  <c r="R1510" i="4"/>
  <c r="P1510" i="4"/>
  <c r="O1510" i="4"/>
  <c r="N1510" i="4"/>
  <c r="L1510" i="4"/>
  <c r="K1510" i="4"/>
  <c r="J1510" i="4"/>
  <c r="H1510" i="4"/>
  <c r="G1510" i="4"/>
  <c r="F1510" i="4"/>
  <c r="D1510" i="4"/>
  <c r="C1510" i="4"/>
  <c r="B1510" i="4"/>
  <c r="R1509" i="4"/>
  <c r="P1509" i="4"/>
  <c r="O1509" i="4"/>
  <c r="N1509" i="4"/>
  <c r="L1509" i="4"/>
  <c r="K1509" i="4"/>
  <c r="J1509" i="4"/>
  <c r="H1509" i="4"/>
  <c r="G1509" i="4"/>
  <c r="F1509" i="4"/>
  <c r="D1509" i="4"/>
  <c r="C1509" i="4"/>
  <c r="B1509" i="4"/>
  <c r="R1508" i="4"/>
  <c r="P1508" i="4"/>
  <c r="O1508" i="4"/>
  <c r="N1508" i="4"/>
  <c r="L1508" i="4"/>
  <c r="K1508" i="4"/>
  <c r="J1508" i="4"/>
  <c r="H1508" i="4"/>
  <c r="G1508" i="4"/>
  <c r="F1508" i="4"/>
  <c r="D1508" i="4"/>
  <c r="C1508" i="4"/>
  <c r="B1508" i="4"/>
  <c r="R1507" i="4"/>
  <c r="P1507" i="4"/>
  <c r="O1507" i="4"/>
  <c r="N1507" i="4"/>
  <c r="L1507" i="4"/>
  <c r="K1507" i="4"/>
  <c r="J1507" i="4"/>
  <c r="H1507" i="4"/>
  <c r="G1507" i="4"/>
  <c r="F1507" i="4"/>
  <c r="D1507" i="4"/>
  <c r="C1507" i="4"/>
  <c r="B1507" i="4"/>
  <c r="R1506" i="4"/>
  <c r="P1506" i="4"/>
  <c r="O1506" i="4"/>
  <c r="N1506" i="4"/>
  <c r="L1506" i="4"/>
  <c r="K1506" i="4"/>
  <c r="J1506" i="4"/>
  <c r="H1506" i="4"/>
  <c r="G1506" i="4"/>
  <c r="F1506" i="4"/>
  <c r="D1506" i="4"/>
  <c r="C1506" i="4"/>
  <c r="B1506" i="4"/>
  <c r="R1505" i="4"/>
  <c r="P1505" i="4"/>
  <c r="O1505" i="4"/>
  <c r="N1505" i="4"/>
  <c r="L1505" i="4"/>
  <c r="K1505" i="4"/>
  <c r="J1505" i="4"/>
  <c r="H1505" i="4"/>
  <c r="G1505" i="4"/>
  <c r="F1505" i="4"/>
  <c r="D1505" i="4"/>
  <c r="C1505" i="4"/>
  <c r="B1505" i="4"/>
  <c r="R1504" i="4"/>
  <c r="P1504" i="4"/>
  <c r="O1504" i="4"/>
  <c r="N1504" i="4"/>
  <c r="L1504" i="4"/>
  <c r="K1504" i="4"/>
  <c r="J1504" i="4"/>
  <c r="H1504" i="4"/>
  <c r="G1504" i="4"/>
  <c r="F1504" i="4"/>
  <c r="D1504" i="4"/>
  <c r="C1504" i="4"/>
  <c r="B1504" i="4"/>
  <c r="R1503" i="4"/>
  <c r="P1503" i="4"/>
  <c r="O1503" i="4"/>
  <c r="N1503" i="4"/>
  <c r="L1503" i="4"/>
  <c r="K1503" i="4"/>
  <c r="J1503" i="4"/>
  <c r="H1503" i="4"/>
  <c r="G1503" i="4"/>
  <c r="F1503" i="4"/>
  <c r="D1503" i="4"/>
  <c r="C1503" i="4"/>
  <c r="B1503" i="4"/>
  <c r="R1502" i="4"/>
  <c r="P1502" i="4"/>
  <c r="O1502" i="4"/>
  <c r="N1502" i="4"/>
  <c r="L1502" i="4"/>
  <c r="K1502" i="4"/>
  <c r="J1502" i="4"/>
  <c r="H1502" i="4"/>
  <c r="G1502" i="4"/>
  <c r="F1502" i="4"/>
  <c r="D1502" i="4"/>
  <c r="C1502" i="4"/>
  <c r="B1502" i="4"/>
  <c r="R1501" i="4"/>
  <c r="P1501" i="4"/>
  <c r="O1501" i="4"/>
  <c r="N1501" i="4"/>
  <c r="L1501" i="4"/>
  <c r="K1501" i="4"/>
  <c r="J1501" i="4"/>
  <c r="H1501" i="4"/>
  <c r="G1501" i="4"/>
  <c r="F1501" i="4"/>
  <c r="D1501" i="4"/>
  <c r="C1501" i="4"/>
  <c r="B1501" i="4"/>
  <c r="R1500" i="4"/>
  <c r="P1500" i="4"/>
  <c r="O1500" i="4"/>
  <c r="N1500" i="4"/>
  <c r="L1500" i="4"/>
  <c r="K1500" i="4"/>
  <c r="J1500" i="4"/>
  <c r="H1500" i="4"/>
  <c r="G1500" i="4"/>
  <c r="F1500" i="4"/>
  <c r="D1500" i="4"/>
  <c r="C1500" i="4"/>
  <c r="B1500" i="4"/>
  <c r="R1499" i="4"/>
  <c r="P1499" i="4"/>
  <c r="O1499" i="4"/>
  <c r="N1499" i="4"/>
  <c r="L1499" i="4"/>
  <c r="K1499" i="4"/>
  <c r="J1499" i="4"/>
  <c r="H1499" i="4"/>
  <c r="G1499" i="4"/>
  <c r="F1499" i="4"/>
  <c r="D1499" i="4"/>
  <c r="C1499" i="4"/>
  <c r="B1499" i="4"/>
  <c r="R1498" i="4"/>
  <c r="P1498" i="4"/>
  <c r="O1498" i="4"/>
  <c r="N1498" i="4"/>
  <c r="L1498" i="4"/>
  <c r="K1498" i="4"/>
  <c r="J1498" i="4"/>
  <c r="H1498" i="4"/>
  <c r="G1498" i="4"/>
  <c r="F1498" i="4"/>
  <c r="D1498" i="4"/>
  <c r="C1498" i="4"/>
  <c r="B1498" i="4"/>
  <c r="R1497" i="4"/>
  <c r="P1497" i="4"/>
  <c r="O1497" i="4"/>
  <c r="N1497" i="4"/>
  <c r="L1497" i="4"/>
  <c r="K1497" i="4"/>
  <c r="J1497" i="4"/>
  <c r="H1497" i="4"/>
  <c r="G1497" i="4"/>
  <c r="F1497" i="4"/>
  <c r="D1497" i="4"/>
  <c r="C1497" i="4"/>
  <c r="B1497" i="4"/>
  <c r="R1496" i="4"/>
  <c r="P1496" i="4"/>
  <c r="O1496" i="4"/>
  <c r="N1496" i="4"/>
  <c r="L1496" i="4"/>
  <c r="K1496" i="4"/>
  <c r="J1496" i="4"/>
  <c r="H1496" i="4"/>
  <c r="G1496" i="4"/>
  <c r="F1496" i="4"/>
  <c r="D1496" i="4"/>
  <c r="C1496" i="4"/>
  <c r="B1496" i="4"/>
  <c r="R1495" i="4"/>
  <c r="P1495" i="4"/>
  <c r="O1495" i="4"/>
  <c r="N1495" i="4"/>
  <c r="L1495" i="4"/>
  <c r="K1495" i="4"/>
  <c r="J1495" i="4"/>
  <c r="H1495" i="4"/>
  <c r="G1495" i="4"/>
  <c r="F1495" i="4"/>
  <c r="D1495" i="4"/>
  <c r="C1495" i="4"/>
  <c r="B1495" i="4"/>
  <c r="R1494" i="4"/>
  <c r="P1494" i="4"/>
  <c r="O1494" i="4"/>
  <c r="N1494" i="4"/>
  <c r="L1494" i="4"/>
  <c r="K1494" i="4"/>
  <c r="J1494" i="4"/>
  <c r="H1494" i="4"/>
  <c r="G1494" i="4"/>
  <c r="F1494" i="4"/>
  <c r="D1494" i="4"/>
  <c r="C1494" i="4"/>
  <c r="B1494" i="4"/>
  <c r="R1493" i="4"/>
  <c r="P1493" i="4"/>
  <c r="O1493" i="4"/>
  <c r="N1493" i="4"/>
  <c r="L1493" i="4"/>
  <c r="K1493" i="4"/>
  <c r="J1493" i="4"/>
  <c r="H1493" i="4"/>
  <c r="G1493" i="4"/>
  <c r="F1493" i="4"/>
  <c r="D1493" i="4"/>
  <c r="C1493" i="4"/>
  <c r="B1493" i="4"/>
  <c r="R1492" i="4"/>
  <c r="P1492" i="4"/>
  <c r="O1492" i="4"/>
  <c r="N1492" i="4"/>
  <c r="L1492" i="4"/>
  <c r="K1492" i="4"/>
  <c r="J1492" i="4"/>
  <c r="H1492" i="4"/>
  <c r="G1492" i="4"/>
  <c r="F1492" i="4"/>
  <c r="D1492" i="4"/>
  <c r="C1492" i="4"/>
  <c r="B1492" i="4"/>
  <c r="R1491" i="4"/>
  <c r="P1491" i="4"/>
  <c r="O1491" i="4"/>
  <c r="N1491" i="4"/>
  <c r="L1491" i="4"/>
  <c r="K1491" i="4"/>
  <c r="J1491" i="4"/>
  <c r="H1491" i="4"/>
  <c r="G1491" i="4"/>
  <c r="F1491" i="4"/>
  <c r="D1491" i="4"/>
  <c r="C1491" i="4"/>
  <c r="B1491" i="4"/>
  <c r="R1490" i="4"/>
  <c r="P1490" i="4"/>
  <c r="O1490" i="4"/>
  <c r="N1490" i="4"/>
  <c r="L1490" i="4"/>
  <c r="K1490" i="4"/>
  <c r="J1490" i="4"/>
  <c r="H1490" i="4"/>
  <c r="G1490" i="4"/>
  <c r="F1490" i="4"/>
  <c r="D1490" i="4"/>
  <c r="C1490" i="4"/>
  <c r="B1490" i="4"/>
  <c r="R1489" i="4"/>
  <c r="P1489" i="4"/>
  <c r="O1489" i="4"/>
  <c r="N1489" i="4"/>
  <c r="L1489" i="4"/>
  <c r="K1489" i="4"/>
  <c r="J1489" i="4"/>
  <c r="H1489" i="4"/>
  <c r="G1489" i="4"/>
  <c r="F1489" i="4"/>
  <c r="D1489" i="4"/>
  <c r="C1489" i="4"/>
  <c r="B1489" i="4"/>
  <c r="R1488" i="4"/>
  <c r="P1488" i="4"/>
  <c r="O1488" i="4"/>
  <c r="N1488" i="4"/>
  <c r="L1488" i="4"/>
  <c r="K1488" i="4"/>
  <c r="J1488" i="4"/>
  <c r="H1488" i="4"/>
  <c r="G1488" i="4"/>
  <c r="F1488" i="4"/>
  <c r="D1488" i="4"/>
  <c r="C1488" i="4"/>
  <c r="B1488" i="4"/>
  <c r="R1484" i="4"/>
  <c r="P1484" i="4"/>
  <c r="O1484" i="4"/>
  <c r="N1484" i="4"/>
  <c r="L1484" i="4"/>
  <c r="K1484" i="4"/>
  <c r="J1484" i="4"/>
  <c r="H1484" i="4"/>
  <c r="G1484" i="4"/>
  <c r="F1484" i="4"/>
  <c r="D1484" i="4"/>
  <c r="C1484" i="4"/>
  <c r="B1484" i="4"/>
  <c r="R1483" i="4"/>
  <c r="P1483" i="4"/>
  <c r="O1483" i="4"/>
  <c r="N1483" i="4"/>
  <c r="L1483" i="4"/>
  <c r="K1483" i="4"/>
  <c r="J1483" i="4"/>
  <c r="H1483" i="4"/>
  <c r="G1483" i="4"/>
  <c r="F1483" i="4"/>
  <c r="D1483" i="4"/>
  <c r="C1483" i="4"/>
  <c r="B1483" i="4"/>
  <c r="R1482" i="4"/>
  <c r="P1482" i="4"/>
  <c r="O1482" i="4"/>
  <c r="N1482" i="4"/>
  <c r="L1482" i="4"/>
  <c r="K1482" i="4"/>
  <c r="J1482" i="4"/>
  <c r="H1482" i="4"/>
  <c r="G1482" i="4"/>
  <c r="F1482" i="4"/>
  <c r="D1482" i="4"/>
  <c r="C1482" i="4"/>
  <c r="B1482" i="4"/>
  <c r="R1481" i="4"/>
  <c r="P1481" i="4"/>
  <c r="O1481" i="4"/>
  <c r="N1481" i="4"/>
  <c r="L1481" i="4"/>
  <c r="K1481" i="4"/>
  <c r="J1481" i="4"/>
  <c r="H1481" i="4"/>
  <c r="G1481" i="4"/>
  <c r="F1481" i="4"/>
  <c r="D1481" i="4"/>
  <c r="C1481" i="4"/>
  <c r="B1481" i="4"/>
  <c r="R1480" i="4"/>
  <c r="P1480" i="4"/>
  <c r="O1480" i="4"/>
  <c r="N1480" i="4"/>
  <c r="L1480" i="4"/>
  <c r="K1480" i="4"/>
  <c r="J1480" i="4"/>
  <c r="H1480" i="4"/>
  <c r="G1480" i="4"/>
  <c r="F1480" i="4"/>
  <c r="D1480" i="4"/>
  <c r="C1480" i="4"/>
  <c r="B1480" i="4"/>
  <c r="R1479" i="4"/>
  <c r="P1479" i="4"/>
  <c r="O1479" i="4"/>
  <c r="N1479" i="4"/>
  <c r="L1479" i="4"/>
  <c r="K1479" i="4"/>
  <c r="J1479" i="4"/>
  <c r="H1479" i="4"/>
  <c r="G1479" i="4"/>
  <c r="F1479" i="4"/>
  <c r="D1479" i="4"/>
  <c r="C1479" i="4"/>
  <c r="B1479" i="4"/>
  <c r="R1478" i="4"/>
  <c r="P1478" i="4"/>
  <c r="O1478" i="4"/>
  <c r="N1478" i="4"/>
  <c r="L1478" i="4"/>
  <c r="K1478" i="4"/>
  <c r="J1478" i="4"/>
  <c r="H1478" i="4"/>
  <c r="G1478" i="4"/>
  <c r="F1478" i="4"/>
  <c r="D1478" i="4"/>
  <c r="C1478" i="4"/>
  <c r="B1478" i="4"/>
  <c r="R1477" i="4"/>
  <c r="P1477" i="4"/>
  <c r="O1477" i="4"/>
  <c r="N1477" i="4"/>
  <c r="L1477" i="4"/>
  <c r="K1477" i="4"/>
  <c r="J1477" i="4"/>
  <c r="H1477" i="4"/>
  <c r="G1477" i="4"/>
  <c r="F1477" i="4"/>
  <c r="D1477" i="4"/>
  <c r="C1477" i="4"/>
  <c r="B1477" i="4"/>
  <c r="R1476" i="4"/>
  <c r="P1476" i="4"/>
  <c r="O1476" i="4"/>
  <c r="N1476" i="4"/>
  <c r="L1476" i="4"/>
  <c r="K1476" i="4"/>
  <c r="J1476" i="4"/>
  <c r="H1476" i="4"/>
  <c r="G1476" i="4"/>
  <c r="F1476" i="4"/>
  <c r="D1476" i="4"/>
  <c r="C1476" i="4"/>
  <c r="B1476" i="4"/>
  <c r="R1475" i="4"/>
  <c r="P1475" i="4"/>
  <c r="O1475" i="4"/>
  <c r="N1475" i="4"/>
  <c r="L1475" i="4"/>
  <c r="K1475" i="4"/>
  <c r="J1475" i="4"/>
  <c r="H1475" i="4"/>
  <c r="G1475" i="4"/>
  <c r="F1475" i="4"/>
  <c r="D1475" i="4"/>
  <c r="C1475" i="4"/>
  <c r="B1475" i="4"/>
  <c r="R1474" i="4"/>
  <c r="P1474" i="4"/>
  <c r="O1474" i="4"/>
  <c r="N1474" i="4"/>
  <c r="L1474" i="4"/>
  <c r="K1474" i="4"/>
  <c r="J1474" i="4"/>
  <c r="H1474" i="4"/>
  <c r="G1474" i="4"/>
  <c r="F1474" i="4"/>
  <c r="D1474" i="4"/>
  <c r="C1474" i="4"/>
  <c r="B1474" i="4"/>
  <c r="R1473" i="4"/>
  <c r="P1473" i="4"/>
  <c r="O1473" i="4"/>
  <c r="N1473" i="4"/>
  <c r="L1473" i="4"/>
  <c r="K1473" i="4"/>
  <c r="J1473" i="4"/>
  <c r="H1473" i="4"/>
  <c r="G1473" i="4"/>
  <c r="F1473" i="4"/>
  <c r="D1473" i="4"/>
  <c r="C1473" i="4"/>
  <c r="B1473" i="4"/>
  <c r="R1472" i="4"/>
  <c r="P1472" i="4"/>
  <c r="O1472" i="4"/>
  <c r="N1472" i="4"/>
  <c r="L1472" i="4"/>
  <c r="K1472" i="4"/>
  <c r="J1472" i="4"/>
  <c r="H1472" i="4"/>
  <c r="G1472" i="4"/>
  <c r="F1472" i="4"/>
  <c r="D1472" i="4"/>
  <c r="C1472" i="4"/>
  <c r="B1472" i="4"/>
  <c r="R1471" i="4"/>
  <c r="P1471" i="4"/>
  <c r="O1471" i="4"/>
  <c r="N1471" i="4"/>
  <c r="L1471" i="4"/>
  <c r="K1471" i="4"/>
  <c r="J1471" i="4"/>
  <c r="H1471" i="4"/>
  <c r="G1471" i="4"/>
  <c r="F1471" i="4"/>
  <c r="D1471" i="4"/>
  <c r="C1471" i="4"/>
  <c r="B1471" i="4"/>
  <c r="R1470" i="4"/>
  <c r="P1470" i="4"/>
  <c r="O1470" i="4"/>
  <c r="N1470" i="4"/>
  <c r="L1470" i="4"/>
  <c r="K1470" i="4"/>
  <c r="J1470" i="4"/>
  <c r="H1470" i="4"/>
  <c r="G1470" i="4"/>
  <c r="F1470" i="4"/>
  <c r="D1470" i="4"/>
  <c r="C1470" i="4"/>
  <c r="B1470" i="4"/>
  <c r="R1469" i="4"/>
  <c r="P1469" i="4"/>
  <c r="O1469" i="4"/>
  <c r="N1469" i="4"/>
  <c r="L1469" i="4"/>
  <c r="K1469" i="4"/>
  <c r="J1469" i="4"/>
  <c r="H1469" i="4"/>
  <c r="G1469" i="4"/>
  <c r="F1469" i="4"/>
  <c r="D1469" i="4"/>
  <c r="C1469" i="4"/>
  <c r="B1469" i="4"/>
  <c r="R1468" i="4"/>
  <c r="P1468" i="4"/>
  <c r="O1468" i="4"/>
  <c r="N1468" i="4"/>
  <c r="L1468" i="4"/>
  <c r="K1468" i="4"/>
  <c r="J1468" i="4"/>
  <c r="H1468" i="4"/>
  <c r="G1468" i="4"/>
  <c r="F1468" i="4"/>
  <c r="D1468" i="4"/>
  <c r="C1468" i="4"/>
  <c r="B1468" i="4"/>
  <c r="R1467" i="4"/>
  <c r="P1467" i="4"/>
  <c r="O1467" i="4"/>
  <c r="N1467" i="4"/>
  <c r="L1467" i="4"/>
  <c r="K1467" i="4"/>
  <c r="J1467" i="4"/>
  <c r="H1467" i="4"/>
  <c r="G1467" i="4"/>
  <c r="F1467" i="4"/>
  <c r="D1467" i="4"/>
  <c r="C1467" i="4"/>
  <c r="B1467" i="4"/>
  <c r="R1466" i="4"/>
  <c r="P1466" i="4"/>
  <c r="O1466" i="4"/>
  <c r="N1466" i="4"/>
  <c r="L1466" i="4"/>
  <c r="K1466" i="4"/>
  <c r="J1466" i="4"/>
  <c r="H1466" i="4"/>
  <c r="G1466" i="4"/>
  <c r="F1466" i="4"/>
  <c r="D1466" i="4"/>
  <c r="C1466" i="4"/>
  <c r="B1466" i="4"/>
  <c r="R1465" i="4"/>
  <c r="P1465" i="4"/>
  <c r="O1465" i="4"/>
  <c r="N1465" i="4"/>
  <c r="L1465" i="4"/>
  <c r="K1465" i="4"/>
  <c r="J1465" i="4"/>
  <c r="H1465" i="4"/>
  <c r="G1465" i="4"/>
  <c r="F1465" i="4"/>
  <c r="D1465" i="4"/>
  <c r="C1465" i="4"/>
  <c r="B1465" i="4"/>
  <c r="R1464" i="4"/>
  <c r="P1464" i="4"/>
  <c r="O1464" i="4"/>
  <c r="N1464" i="4"/>
  <c r="L1464" i="4"/>
  <c r="K1464" i="4"/>
  <c r="J1464" i="4"/>
  <c r="H1464" i="4"/>
  <c r="G1464" i="4"/>
  <c r="F1464" i="4"/>
  <c r="D1464" i="4"/>
  <c r="C1464" i="4"/>
  <c r="B1464" i="4"/>
  <c r="R1463" i="4"/>
  <c r="P1463" i="4"/>
  <c r="O1463" i="4"/>
  <c r="N1463" i="4"/>
  <c r="L1463" i="4"/>
  <c r="K1463" i="4"/>
  <c r="J1463" i="4"/>
  <c r="H1463" i="4"/>
  <c r="G1463" i="4"/>
  <c r="F1463" i="4"/>
  <c r="D1463" i="4"/>
  <c r="C1463" i="4"/>
  <c r="B1463" i="4"/>
  <c r="R1462" i="4"/>
  <c r="P1462" i="4"/>
  <c r="O1462" i="4"/>
  <c r="N1462" i="4"/>
  <c r="L1462" i="4"/>
  <c r="K1462" i="4"/>
  <c r="J1462" i="4"/>
  <c r="H1462" i="4"/>
  <c r="G1462" i="4"/>
  <c r="F1462" i="4"/>
  <c r="D1462" i="4"/>
  <c r="C1462" i="4"/>
  <c r="B1462" i="4"/>
  <c r="R1461" i="4"/>
  <c r="P1461" i="4"/>
  <c r="O1461" i="4"/>
  <c r="N1461" i="4"/>
  <c r="L1461" i="4"/>
  <c r="K1461" i="4"/>
  <c r="J1461" i="4"/>
  <c r="H1461" i="4"/>
  <c r="G1461" i="4"/>
  <c r="F1461" i="4"/>
  <c r="D1461" i="4"/>
  <c r="C1461" i="4"/>
  <c r="B1461" i="4"/>
  <c r="R1460" i="4"/>
  <c r="P1460" i="4"/>
  <c r="O1460" i="4"/>
  <c r="N1460" i="4"/>
  <c r="L1460" i="4"/>
  <c r="K1460" i="4"/>
  <c r="J1460" i="4"/>
  <c r="H1460" i="4"/>
  <c r="G1460" i="4"/>
  <c r="F1460" i="4"/>
  <c r="D1460" i="4"/>
  <c r="C1460" i="4"/>
  <c r="B1460" i="4"/>
  <c r="R1459" i="4"/>
  <c r="P1459" i="4"/>
  <c r="O1459" i="4"/>
  <c r="N1459" i="4"/>
  <c r="L1459" i="4"/>
  <c r="K1459" i="4"/>
  <c r="J1459" i="4"/>
  <c r="H1459" i="4"/>
  <c r="G1459" i="4"/>
  <c r="F1459" i="4"/>
  <c r="D1459" i="4"/>
  <c r="J76" i="1" s="1"/>
  <c r="C1459" i="4"/>
  <c r="J75" i="1" s="1"/>
  <c r="B1459" i="4"/>
  <c r="R1458" i="4"/>
  <c r="P1458" i="4"/>
  <c r="O1458" i="4"/>
  <c r="N1458" i="4"/>
  <c r="L1458" i="4"/>
  <c r="K1458" i="4"/>
  <c r="J1458" i="4"/>
  <c r="H1458" i="4"/>
  <c r="G1458" i="4"/>
  <c r="F1458" i="4"/>
  <c r="D1458" i="4"/>
  <c r="C1458" i="4"/>
  <c r="B1458" i="4"/>
  <c r="R1457" i="4"/>
  <c r="P1457" i="4"/>
  <c r="O1457" i="4"/>
  <c r="N1457" i="4"/>
  <c r="L1457" i="4"/>
  <c r="K1457" i="4"/>
  <c r="J1457" i="4"/>
  <c r="H1457" i="4"/>
  <c r="G1457" i="4"/>
  <c r="F1457" i="4"/>
  <c r="D1457" i="4"/>
  <c r="C1457" i="4"/>
  <c r="B1457" i="4"/>
  <c r="R1456" i="4"/>
  <c r="P1456" i="4"/>
  <c r="O1456" i="4"/>
  <c r="N1456" i="4"/>
  <c r="L1456" i="4"/>
  <c r="K1456" i="4"/>
  <c r="J1456" i="4"/>
  <c r="H1456" i="4"/>
  <c r="G1456" i="4"/>
  <c r="F1456" i="4"/>
  <c r="D1456" i="4"/>
  <c r="C1456" i="4"/>
  <c r="B1456" i="4"/>
  <c r="R1455" i="4"/>
  <c r="P1455" i="4"/>
  <c r="O1455" i="4"/>
  <c r="N1455" i="4"/>
  <c r="L1455" i="4"/>
  <c r="K1455" i="4"/>
  <c r="J1455" i="4"/>
  <c r="H1455" i="4"/>
  <c r="G1455" i="4"/>
  <c r="F1455" i="4"/>
  <c r="D1455" i="4"/>
  <c r="C1455" i="4"/>
  <c r="B1455" i="4"/>
  <c r="R1454" i="4"/>
  <c r="P1454" i="4"/>
  <c r="O1454" i="4"/>
  <c r="N1454" i="4"/>
  <c r="L1454" i="4"/>
  <c r="K1454" i="4"/>
  <c r="J1454" i="4"/>
  <c r="H1454" i="4"/>
  <c r="G1454" i="4"/>
  <c r="F1454" i="4"/>
  <c r="D1454" i="4"/>
  <c r="C1454" i="4"/>
  <c r="B1454" i="4"/>
  <c r="R1453" i="4"/>
  <c r="P1453" i="4"/>
  <c r="O1453" i="4"/>
  <c r="N1453" i="4"/>
  <c r="L1453" i="4"/>
  <c r="K1453" i="4"/>
  <c r="J1453" i="4"/>
  <c r="H1453" i="4"/>
  <c r="G1453" i="4"/>
  <c r="F1453" i="4"/>
  <c r="D1453" i="4"/>
  <c r="C1453" i="4"/>
  <c r="B1453" i="4"/>
  <c r="R1452" i="4"/>
  <c r="P1452" i="4"/>
  <c r="O1452" i="4"/>
  <c r="N1452" i="4"/>
  <c r="L1452" i="4"/>
  <c r="K1452" i="4"/>
  <c r="J1452" i="4"/>
  <c r="H1452" i="4"/>
  <c r="G1452" i="4"/>
  <c r="F1452" i="4"/>
  <c r="D1452" i="4"/>
  <c r="C1452" i="4"/>
  <c r="B1452" i="4"/>
  <c r="R1451" i="4"/>
  <c r="P1451" i="4"/>
  <c r="O1451" i="4"/>
  <c r="N1451" i="4"/>
  <c r="L1451" i="4"/>
  <c r="K1451" i="4"/>
  <c r="J1451" i="4"/>
  <c r="H1451" i="4"/>
  <c r="G1451" i="4"/>
  <c r="F1451" i="4"/>
  <c r="D1451" i="4"/>
  <c r="C1451" i="4"/>
  <c r="B1451" i="4"/>
  <c r="R1450" i="4"/>
  <c r="P1450" i="4"/>
  <c r="O1450" i="4"/>
  <c r="N1450" i="4"/>
  <c r="L1450" i="4"/>
  <c r="K1450" i="4"/>
  <c r="J1450" i="4"/>
  <c r="H1450" i="4"/>
  <c r="G1450" i="4"/>
  <c r="F1450" i="4"/>
  <c r="D1450" i="4"/>
  <c r="C1450" i="4"/>
  <c r="B1450" i="4"/>
  <c r="R1449" i="4"/>
  <c r="P1449" i="4"/>
  <c r="O1449" i="4"/>
  <c r="N1449" i="4"/>
  <c r="L1449" i="4"/>
  <c r="K1449" i="4"/>
  <c r="J1449" i="4"/>
  <c r="H1449" i="4"/>
  <c r="G1449" i="4"/>
  <c r="F1449" i="4"/>
  <c r="D1449" i="4"/>
  <c r="C1449" i="4"/>
  <c r="B1449" i="4"/>
  <c r="R1448" i="4"/>
  <c r="P1448" i="4"/>
  <c r="O1448" i="4"/>
  <c r="N1448" i="4"/>
  <c r="L1448" i="4"/>
  <c r="K1448" i="4"/>
  <c r="J1448" i="4"/>
  <c r="H1448" i="4"/>
  <c r="G1448" i="4"/>
  <c r="F1448" i="4"/>
  <c r="D1448" i="4"/>
  <c r="C1448" i="4"/>
  <c r="B1448" i="4"/>
  <c r="R1447" i="4"/>
  <c r="P1447" i="4"/>
  <c r="O1447" i="4"/>
  <c r="N1447" i="4"/>
  <c r="L1447" i="4"/>
  <c r="K1447" i="4"/>
  <c r="J1447" i="4"/>
  <c r="H1447" i="4"/>
  <c r="G1447" i="4"/>
  <c r="F1447" i="4"/>
  <c r="D1447" i="4"/>
  <c r="C1447" i="4"/>
  <c r="B1447" i="4"/>
  <c r="R1446" i="4"/>
  <c r="P1446" i="4"/>
  <c r="O1446" i="4"/>
  <c r="N1446" i="4"/>
  <c r="L1446" i="4"/>
  <c r="K1446" i="4"/>
  <c r="J1446" i="4"/>
  <c r="H1446" i="4"/>
  <c r="G1446" i="4"/>
  <c r="F1446" i="4"/>
  <c r="D1446" i="4"/>
  <c r="C1446" i="4"/>
  <c r="B1446" i="4"/>
  <c r="R1445" i="4"/>
  <c r="P1445" i="4"/>
  <c r="O1445" i="4"/>
  <c r="N1445" i="4"/>
  <c r="L1445" i="4"/>
  <c r="K1445" i="4"/>
  <c r="J1445" i="4"/>
  <c r="H1445" i="4"/>
  <c r="G1445" i="4"/>
  <c r="F1445" i="4"/>
  <c r="D1445" i="4"/>
  <c r="C1445" i="4"/>
  <c r="B1445" i="4"/>
  <c r="R1444" i="4"/>
  <c r="P1444" i="4"/>
  <c r="O1444" i="4"/>
  <c r="N1444" i="4"/>
  <c r="L1444" i="4"/>
  <c r="K1444" i="4"/>
  <c r="J1444" i="4"/>
  <c r="H1444" i="4"/>
  <c r="G1444" i="4"/>
  <c r="F1444" i="4"/>
  <c r="D1444" i="4"/>
  <c r="C1444" i="4"/>
  <c r="B1444" i="4"/>
  <c r="R1443" i="4"/>
  <c r="P1443" i="4"/>
  <c r="O1443" i="4"/>
  <c r="N1443" i="4"/>
  <c r="L1443" i="4"/>
  <c r="K1443" i="4"/>
  <c r="J1443" i="4"/>
  <c r="H1443" i="4"/>
  <c r="G1443" i="4"/>
  <c r="F1443" i="4"/>
  <c r="D1443" i="4"/>
  <c r="C1443" i="4"/>
  <c r="B1443" i="4"/>
  <c r="R1442" i="4"/>
  <c r="P1442" i="4"/>
  <c r="O1442" i="4"/>
  <c r="N1442" i="4"/>
  <c r="L1442" i="4"/>
  <c r="K1442" i="4"/>
  <c r="J1442" i="4"/>
  <c r="H1442" i="4"/>
  <c r="G1442" i="4"/>
  <c r="F1442" i="4"/>
  <c r="D1442" i="4"/>
  <c r="C1442" i="4"/>
  <c r="B1442" i="4"/>
  <c r="R1441" i="4"/>
  <c r="P1441" i="4"/>
  <c r="O1441" i="4"/>
  <c r="N1441" i="4"/>
  <c r="L1441" i="4"/>
  <c r="K1441" i="4"/>
  <c r="J1441" i="4"/>
  <c r="H1441" i="4"/>
  <c r="G1441" i="4"/>
  <c r="F1441" i="4"/>
  <c r="D1441" i="4"/>
  <c r="C1441" i="4"/>
  <c r="B1441" i="4"/>
  <c r="R1440" i="4"/>
  <c r="P1440" i="4"/>
  <c r="O1440" i="4"/>
  <c r="N1440" i="4"/>
  <c r="L1440" i="4"/>
  <c r="K1440" i="4"/>
  <c r="J1440" i="4"/>
  <c r="H1440" i="4"/>
  <c r="G1440" i="4"/>
  <c r="F1440" i="4"/>
  <c r="D1440" i="4"/>
  <c r="C1440" i="4"/>
  <c r="B1440" i="4"/>
  <c r="R1439" i="4"/>
  <c r="P1439" i="4"/>
  <c r="O1439" i="4"/>
  <c r="N1439" i="4"/>
  <c r="L1439" i="4"/>
  <c r="K1439" i="4"/>
  <c r="J1439" i="4"/>
  <c r="H1439" i="4"/>
  <c r="G1439" i="4"/>
  <c r="F1439" i="4"/>
  <c r="D1439" i="4"/>
  <c r="C1439" i="4"/>
  <c r="B1439" i="4"/>
  <c r="R1438" i="4"/>
  <c r="P1438" i="4"/>
  <c r="O1438" i="4"/>
  <c r="N1438" i="4"/>
  <c r="L1438" i="4"/>
  <c r="K1438" i="4"/>
  <c r="J1438" i="4"/>
  <c r="H1438" i="4"/>
  <c r="G1438" i="4"/>
  <c r="F1438" i="4"/>
  <c r="D1438" i="4"/>
  <c r="C1438" i="4"/>
  <c r="B1438" i="4"/>
  <c r="R1437" i="4"/>
  <c r="P1437" i="4"/>
  <c r="O1437" i="4"/>
  <c r="N1437" i="4"/>
  <c r="L1437" i="4"/>
  <c r="K1437" i="4"/>
  <c r="J1437" i="4"/>
  <c r="H1437" i="4"/>
  <c r="G1437" i="4"/>
  <c r="F1437" i="4"/>
  <c r="D1437" i="4"/>
  <c r="C1437" i="4"/>
  <c r="B1437" i="4"/>
  <c r="R1436" i="4"/>
  <c r="P1436" i="4"/>
  <c r="O1436" i="4"/>
  <c r="N1436" i="4"/>
  <c r="L1436" i="4"/>
  <c r="K1436" i="4"/>
  <c r="J1436" i="4"/>
  <c r="H1436" i="4"/>
  <c r="G1436" i="4"/>
  <c r="F1436" i="4"/>
  <c r="D1436" i="4"/>
  <c r="C1436" i="4"/>
  <c r="B1436" i="4"/>
  <c r="R1435" i="4"/>
  <c r="P1435" i="4"/>
  <c r="O1435" i="4"/>
  <c r="N1435" i="4"/>
  <c r="L1435" i="4"/>
  <c r="K1435" i="4"/>
  <c r="J1435" i="4"/>
  <c r="H1435" i="4"/>
  <c r="G1435" i="4"/>
  <c r="F1435" i="4"/>
  <c r="D1435" i="4"/>
  <c r="C1435" i="4"/>
  <c r="B1435" i="4"/>
  <c r="R1434" i="4"/>
  <c r="P1434" i="4"/>
  <c r="O1434" i="4"/>
  <c r="N1434" i="4"/>
  <c r="L1434" i="4"/>
  <c r="K1434" i="4"/>
  <c r="J1434" i="4"/>
  <c r="H1434" i="4"/>
  <c r="G1434" i="4"/>
  <c r="F1434" i="4"/>
  <c r="D1434" i="4"/>
  <c r="C1434" i="4"/>
  <c r="B1434" i="4"/>
  <c r="R1433" i="4"/>
  <c r="P1433" i="4"/>
  <c r="O1433" i="4"/>
  <c r="N1433" i="4"/>
  <c r="L1433" i="4"/>
  <c r="K1433" i="4"/>
  <c r="J1433" i="4"/>
  <c r="H1433" i="4"/>
  <c r="G1433" i="4"/>
  <c r="F1433" i="4"/>
  <c r="D1433" i="4"/>
  <c r="C1433" i="4"/>
  <c r="B1433" i="4"/>
  <c r="R1429" i="4"/>
  <c r="P1429" i="4"/>
  <c r="O1429" i="4"/>
  <c r="N1429" i="4"/>
  <c r="L1429" i="4"/>
  <c r="K1429" i="4"/>
  <c r="J1429" i="4"/>
  <c r="H1429" i="4"/>
  <c r="G1429" i="4"/>
  <c r="F1429" i="4"/>
  <c r="D1429" i="4"/>
  <c r="C1429" i="4"/>
  <c r="B1429" i="4"/>
  <c r="R1428" i="4"/>
  <c r="P1428" i="4"/>
  <c r="O1428" i="4"/>
  <c r="N1428" i="4"/>
  <c r="L1428" i="4"/>
  <c r="K1428" i="4"/>
  <c r="J1428" i="4"/>
  <c r="H1428" i="4"/>
  <c r="G1428" i="4"/>
  <c r="F1428" i="4"/>
  <c r="D1428" i="4"/>
  <c r="C1428" i="4"/>
  <c r="B1428" i="4"/>
  <c r="R1427" i="4"/>
  <c r="P1427" i="4"/>
  <c r="O1427" i="4"/>
  <c r="N1427" i="4"/>
  <c r="L1427" i="4"/>
  <c r="K1427" i="4"/>
  <c r="J1427" i="4"/>
  <c r="H1427" i="4"/>
  <c r="G1427" i="4"/>
  <c r="F1427" i="4"/>
  <c r="D1427" i="4"/>
  <c r="C1427" i="4"/>
  <c r="B1427" i="4"/>
  <c r="R1426" i="4"/>
  <c r="P1426" i="4"/>
  <c r="O1426" i="4"/>
  <c r="N1426" i="4"/>
  <c r="L1426" i="4"/>
  <c r="K1426" i="4"/>
  <c r="J1426" i="4"/>
  <c r="H1426" i="4"/>
  <c r="G1426" i="4"/>
  <c r="F1426" i="4"/>
  <c r="D1426" i="4"/>
  <c r="C1426" i="4"/>
  <c r="B1426" i="4"/>
  <c r="R1425" i="4"/>
  <c r="P1425" i="4"/>
  <c r="O1425" i="4"/>
  <c r="N1425" i="4"/>
  <c r="L1425" i="4"/>
  <c r="K1425" i="4"/>
  <c r="J1425" i="4"/>
  <c r="H1425" i="4"/>
  <c r="G1425" i="4"/>
  <c r="F1425" i="4"/>
  <c r="D1425" i="4"/>
  <c r="C1425" i="4"/>
  <c r="B1425" i="4"/>
  <c r="R1424" i="4"/>
  <c r="P1424" i="4"/>
  <c r="O1424" i="4"/>
  <c r="N1424" i="4"/>
  <c r="L1424" i="4"/>
  <c r="K1424" i="4"/>
  <c r="J1424" i="4"/>
  <c r="H1424" i="4"/>
  <c r="G1424" i="4"/>
  <c r="F1424" i="4"/>
  <c r="D1424" i="4"/>
  <c r="C1424" i="4"/>
  <c r="B1424" i="4"/>
  <c r="R1423" i="4"/>
  <c r="P1423" i="4"/>
  <c r="O1423" i="4"/>
  <c r="N1423" i="4"/>
  <c r="L1423" i="4"/>
  <c r="K1423" i="4"/>
  <c r="J1423" i="4"/>
  <c r="H1423" i="4"/>
  <c r="G1423" i="4"/>
  <c r="F1423" i="4"/>
  <c r="D1423" i="4"/>
  <c r="C1423" i="4"/>
  <c r="B1423" i="4"/>
  <c r="R1422" i="4"/>
  <c r="P1422" i="4"/>
  <c r="O1422" i="4"/>
  <c r="N1422" i="4"/>
  <c r="L1422" i="4"/>
  <c r="K1422" i="4"/>
  <c r="J1422" i="4"/>
  <c r="H1422" i="4"/>
  <c r="G1422" i="4"/>
  <c r="F1422" i="4"/>
  <c r="D1422" i="4"/>
  <c r="C1422" i="4"/>
  <c r="B1422" i="4"/>
  <c r="R1421" i="4"/>
  <c r="P1421" i="4"/>
  <c r="O1421" i="4"/>
  <c r="N1421" i="4"/>
  <c r="L1421" i="4"/>
  <c r="K1421" i="4"/>
  <c r="J1421" i="4"/>
  <c r="H1421" i="4"/>
  <c r="G1421" i="4"/>
  <c r="F1421" i="4"/>
  <c r="D1421" i="4"/>
  <c r="C1421" i="4"/>
  <c r="B1421" i="4"/>
  <c r="R1420" i="4"/>
  <c r="P1420" i="4"/>
  <c r="O1420" i="4"/>
  <c r="N1420" i="4"/>
  <c r="L1420" i="4"/>
  <c r="K1420" i="4"/>
  <c r="J1420" i="4"/>
  <c r="H1420" i="4"/>
  <c r="G1420" i="4"/>
  <c r="F1420" i="4"/>
  <c r="D1420" i="4"/>
  <c r="C1420" i="4"/>
  <c r="B1420" i="4"/>
  <c r="R1419" i="4"/>
  <c r="P1419" i="4"/>
  <c r="O1419" i="4"/>
  <c r="N1419" i="4"/>
  <c r="L1419" i="4"/>
  <c r="K1419" i="4"/>
  <c r="J1419" i="4"/>
  <c r="H1419" i="4"/>
  <c r="G1419" i="4"/>
  <c r="F1419" i="4"/>
  <c r="D1419" i="4"/>
  <c r="C1419" i="4"/>
  <c r="B1419" i="4"/>
  <c r="R1418" i="4"/>
  <c r="P1418" i="4"/>
  <c r="O1418" i="4"/>
  <c r="N1418" i="4"/>
  <c r="L1418" i="4"/>
  <c r="K1418" i="4"/>
  <c r="J1418" i="4"/>
  <c r="H1418" i="4"/>
  <c r="G1418" i="4"/>
  <c r="F1418" i="4"/>
  <c r="D1418" i="4"/>
  <c r="C1418" i="4"/>
  <c r="B1418" i="4"/>
  <c r="R1417" i="4"/>
  <c r="P1417" i="4"/>
  <c r="O1417" i="4"/>
  <c r="N1417" i="4"/>
  <c r="L1417" i="4"/>
  <c r="K1417" i="4"/>
  <c r="J1417" i="4"/>
  <c r="H1417" i="4"/>
  <c r="G1417" i="4"/>
  <c r="F1417" i="4"/>
  <c r="D1417" i="4"/>
  <c r="C1417" i="4"/>
  <c r="B1417" i="4"/>
  <c r="R1416" i="4"/>
  <c r="P1416" i="4"/>
  <c r="O1416" i="4"/>
  <c r="N1416" i="4"/>
  <c r="L1416" i="4"/>
  <c r="K1416" i="4"/>
  <c r="J1416" i="4"/>
  <c r="H1416" i="4"/>
  <c r="G1416" i="4"/>
  <c r="F1416" i="4"/>
  <c r="D1416" i="4"/>
  <c r="C1416" i="4"/>
  <c r="B1416" i="4"/>
  <c r="R1415" i="4"/>
  <c r="P1415" i="4"/>
  <c r="O1415" i="4"/>
  <c r="N1415" i="4"/>
  <c r="L1415" i="4"/>
  <c r="K1415" i="4"/>
  <c r="J1415" i="4"/>
  <c r="H1415" i="4"/>
  <c r="G1415" i="4"/>
  <c r="F1415" i="4"/>
  <c r="D1415" i="4"/>
  <c r="C1415" i="4"/>
  <c r="B1415" i="4"/>
  <c r="R1414" i="4"/>
  <c r="P1414" i="4"/>
  <c r="O1414" i="4"/>
  <c r="N1414" i="4"/>
  <c r="L1414" i="4"/>
  <c r="K1414" i="4"/>
  <c r="J1414" i="4"/>
  <c r="H1414" i="4"/>
  <c r="G1414" i="4"/>
  <c r="F1414" i="4"/>
  <c r="D1414" i="4"/>
  <c r="C1414" i="4"/>
  <c r="B1414" i="4"/>
  <c r="R1413" i="4"/>
  <c r="P1413" i="4"/>
  <c r="O1413" i="4"/>
  <c r="N1413" i="4"/>
  <c r="L1413" i="4"/>
  <c r="K1413" i="4"/>
  <c r="J1413" i="4"/>
  <c r="H1413" i="4"/>
  <c r="G1413" i="4"/>
  <c r="F1413" i="4"/>
  <c r="D1413" i="4"/>
  <c r="C1413" i="4"/>
  <c r="B1413" i="4"/>
  <c r="R1412" i="4"/>
  <c r="P1412" i="4"/>
  <c r="O1412" i="4"/>
  <c r="N1412" i="4"/>
  <c r="L1412" i="4"/>
  <c r="K1412" i="4"/>
  <c r="J1412" i="4"/>
  <c r="H1412" i="4"/>
  <c r="G1412" i="4"/>
  <c r="F1412" i="4"/>
  <c r="D1412" i="4"/>
  <c r="C1412" i="4"/>
  <c r="B1412" i="4"/>
  <c r="R1411" i="4"/>
  <c r="P1411" i="4"/>
  <c r="O1411" i="4"/>
  <c r="N1411" i="4"/>
  <c r="L1411" i="4"/>
  <c r="K1411" i="4"/>
  <c r="J1411" i="4"/>
  <c r="H1411" i="4"/>
  <c r="G1411" i="4"/>
  <c r="F1411" i="4"/>
  <c r="D1411" i="4"/>
  <c r="C1411" i="4"/>
  <c r="B1411" i="4"/>
  <c r="R1410" i="4"/>
  <c r="P1410" i="4"/>
  <c r="O1410" i="4"/>
  <c r="N1410" i="4"/>
  <c r="L1410" i="4"/>
  <c r="K1410" i="4"/>
  <c r="J1410" i="4"/>
  <c r="H1410" i="4"/>
  <c r="G1410" i="4"/>
  <c r="F1410" i="4"/>
  <c r="D1410" i="4"/>
  <c r="C1410" i="4"/>
  <c r="B1410" i="4"/>
  <c r="R1409" i="4"/>
  <c r="P1409" i="4"/>
  <c r="O1409" i="4"/>
  <c r="N1409" i="4"/>
  <c r="L1409" i="4"/>
  <c r="K1409" i="4"/>
  <c r="J1409" i="4"/>
  <c r="H1409" i="4"/>
  <c r="G1409" i="4"/>
  <c r="F1409" i="4"/>
  <c r="D1409" i="4"/>
  <c r="C1409" i="4"/>
  <c r="B1409" i="4"/>
  <c r="R1408" i="4"/>
  <c r="P1408" i="4"/>
  <c r="O1408" i="4"/>
  <c r="N1408" i="4"/>
  <c r="L1408" i="4"/>
  <c r="K1408" i="4"/>
  <c r="J1408" i="4"/>
  <c r="H1408" i="4"/>
  <c r="G1408" i="4"/>
  <c r="F1408" i="4"/>
  <c r="D1408" i="4"/>
  <c r="C1408" i="4"/>
  <c r="B1408" i="4"/>
  <c r="R1407" i="4"/>
  <c r="P1407" i="4"/>
  <c r="O1407" i="4"/>
  <c r="N1407" i="4"/>
  <c r="L1407" i="4"/>
  <c r="K1407" i="4"/>
  <c r="J1407" i="4"/>
  <c r="H1407" i="4"/>
  <c r="G1407" i="4"/>
  <c r="F1407" i="4"/>
  <c r="D1407" i="4"/>
  <c r="C1407" i="4"/>
  <c r="B1407" i="4"/>
  <c r="R1406" i="4"/>
  <c r="P1406" i="4"/>
  <c r="O1406" i="4"/>
  <c r="N1406" i="4"/>
  <c r="L1406" i="4"/>
  <c r="K1406" i="4"/>
  <c r="J1406" i="4"/>
  <c r="H1406" i="4"/>
  <c r="G1406" i="4"/>
  <c r="F1406" i="4"/>
  <c r="D1406" i="4"/>
  <c r="C1406" i="4"/>
  <c r="B1406" i="4"/>
  <c r="R1405" i="4"/>
  <c r="P1405" i="4"/>
  <c r="O1405" i="4"/>
  <c r="N1405" i="4"/>
  <c r="L1405" i="4"/>
  <c r="K1405" i="4"/>
  <c r="J1405" i="4"/>
  <c r="H1405" i="4"/>
  <c r="G1405" i="4"/>
  <c r="F1405" i="4"/>
  <c r="D1405" i="4"/>
  <c r="C1405" i="4"/>
  <c r="B1405" i="4"/>
  <c r="R1404" i="4"/>
  <c r="P1404" i="4"/>
  <c r="O1404" i="4"/>
  <c r="N1404" i="4"/>
  <c r="L1404" i="4"/>
  <c r="K1404" i="4"/>
  <c r="J1404" i="4"/>
  <c r="H1404" i="4"/>
  <c r="G1404" i="4"/>
  <c r="F1404" i="4"/>
  <c r="D1404" i="4"/>
  <c r="C1404" i="4"/>
  <c r="B1404" i="4"/>
  <c r="R1403" i="4"/>
  <c r="P1403" i="4"/>
  <c r="O1403" i="4"/>
  <c r="N1403" i="4"/>
  <c r="L1403" i="4"/>
  <c r="K1403" i="4"/>
  <c r="J1403" i="4"/>
  <c r="H1403" i="4"/>
  <c r="G1403" i="4"/>
  <c r="F1403" i="4"/>
  <c r="D1403" i="4"/>
  <c r="K76" i="1" s="1"/>
  <c r="C1403" i="4"/>
  <c r="B1403" i="4"/>
  <c r="K75" i="1" s="1"/>
  <c r="R1402" i="4"/>
  <c r="P1402" i="4"/>
  <c r="O1402" i="4"/>
  <c r="N1402" i="4"/>
  <c r="L1402" i="4"/>
  <c r="K1402" i="4"/>
  <c r="J1402" i="4"/>
  <c r="H1402" i="4"/>
  <c r="G1402" i="4"/>
  <c r="F1402" i="4"/>
  <c r="D1402" i="4"/>
  <c r="C1402" i="4"/>
  <c r="B1402" i="4"/>
  <c r="R1401" i="4"/>
  <c r="P1401" i="4"/>
  <c r="O1401" i="4"/>
  <c r="N1401" i="4"/>
  <c r="L1401" i="4"/>
  <c r="K1401" i="4"/>
  <c r="J1401" i="4"/>
  <c r="H1401" i="4"/>
  <c r="G1401" i="4"/>
  <c r="F1401" i="4"/>
  <c r="D1401" i="4"/>
  <c r="C1401" i="4"/>
  <c r="B1401" i="4"/>
  <c r="R1400" i="4"/>
  <c r="P1400" i="4"/>
  <c r="O1400" i="4"/>
  <c r="N1400" i="4"/>
  <c r="L1400" i="4"/>
  <c r="K1400" i="4"/>
  <c r="J1400" i="4"/>
  <c r="H1400" i="4"/>
  <c r="G1400" i="4"/>
  <c r="F1400" i="4"/>
  <c r="D1400" i="4"/>
  <c r="C1400" i="4"/>
  <c r="B1400" i="4"/>
  <c r="R1399" i="4"/>
  <c r="P1399" i="4"/>
  <c r="O1399" i="4"/>
  <c r="N1399" i="4"/>
  <c r="L1399" i="4"/>
  <c r="K1399" i="4"/>
  <c r="J1399" i="4"/>
  <c r="H1399" i="4"/>
  <c r="G1399" i="4"/>
  <c r="F1399" i="4"/>
  <c r="D1399" i="4"/>
  <c r="C1399" i="4"/>
  <c r="B1399" i="4"/>
  <c r="R1398" i="4"/>
  <c r="P1398" i="4"/>
  <c r="O1398" i="4"/>
  <c r="N1398" i="4"/>
  <c r="L1398" i="4"/>
  <c r="K1398" i="4"/>
  <c r="J1398" i="4"/>
  <c r="H1398" i="4"/>
  <c r="G1398" i="4"/>
  <c r="F1398" i="4"/>
  <c r="D1398" i="4"/>
  <c r="C1398" i="4"/>
  <c r="B1398" i="4"/>
  <c r="R1397" i="4"/>
  <c r="P1397" i="4"/>
  <c r="O1397" i="4"/>
  <c r="N1397" i="4"/>
  <c r="L1397" i="4"/>
  <c r="K1397" i="4"/>
  <c r="J1397" i="4"/>
  <c r="H1397" i="4"/>
  <c r="G1397" i="4"/>
  <c r="F1397" i="4"/>
  <c r="D1397" i="4"/>
  <c r="C1397" i="4"/>
  <c r="B1397" i="4"/>
  <c r="R1396" i="4"/>
  <c r="P1396" i="4"/>
  <c r="O1396" i="4"/>
  <c r="N1396" i="4"/>
  <c r="L1396" i="4"/>
  <c r="K1396" i="4"/>
  <c r="J1396" i="4"/>
  <c r="H1396" i="4"/>
  <c r="G1396" i="4"/>
  <c r="F1396" i="4"/>
  <c r="D1396" i="4"/>
  <c r="C1396" i="4"/>
  <c r="B1396" i="4"/>
  <c r="R1395" i="4"/>
  <c r="P1395" i="4"/>
  <c r="O1395" i="4"/>
  <c r="N1395" i="4"/>
  <c r="L1395" i="4"/>
  <c r="K1395" i="4"/>
  <c r="J1395" i="4"/>
  <c r="H1395" i="4"/>
  <c r="G1395" i="4"/>
  <c r="F1395" i="4"/>
  <c r="D1395" i="4"/>
  <c r="C1395" i="4"/>
  <c r="B1395" i="4"/>
  <c r="R1394" i="4"/>
  <c r="P1394" i="4"/>
  <c r="O1394" i="4"/>
  <c r="N1394" i="4"/>
  <c r="L1394" i="4"/>
  <c r="K1394" i="4"/>
  <c r="J1394" i="4"/>
  <c r="H1394" i="4"/>
  <c r="G1394" i="4"/>
  <c r="F1394" i="4"/>
  <c r="D1394" i="4"/>
  <c r="C1394" i="4"/>
  <c r="B1394" i="4"/>
  <c r="R1393" i="4"/>
  <c r="P1393" i="4"/>
  <c r="O1393" i="4"/>
  <c r="N1393" i="4"/>
  <c r="L1393" i="4"/>
  <c r="K1393" i="4"/>
  <c r="J1393" i="4"/>
  <c r="H1393" i="4"/>
  <c r="G1393" i="4"/>
  <c r="F1393" i="4"/>
  <c r="D1393" i="4"/>
  <c r="C1393" i="4"/>
  <c r="B1393" i="4"/>
  <c r="R1392" i="4"/>
  <c r="P1392" i="4"/>
  <c r="O1392" i="4"/>
  <c r="N1392" i="4"/>
  <c r="L1392" i="4"/>
  <c r="K1392" i="4"/>
  <c r="J1392" i="4"/>
  <c r="H1392" i="4"/>
  <c r="G1392" i="4"/>
  <c r="F1392" i="4"/>
  <c r="D1392" i="4"/>
  <c r="C1392" i="4"/>
  <c r="B1392" i="4"/>
  <c r="R1391" i="4"/>
  <c r="P1391" i="4"/>
  <c r="O1391" i="4"/>
  <c r="N1391" i="4"/>
  <c r="L1391" i="4"/>
  <c r="K1391" i="4"/>
  <c r="J1391" i="4"/>
  <c r="H1391" i="4"/>
  <c r="G1391" i="4"/>
  <c r="F1391" i="4"/>
  <c r="D1391" i="4"/>
  <c r="C1391" i="4"/>
  <c r="B1391" i="4"/>
  <c r="R1390" i="4"/>
  <c r="P1390" i="4"/>
  <c r="O1390" i="4"/>
  <c r="N1390" i="4"/>
  <c r="L1390" i="4"/>
  <c r="K1390" i="4"/>
  <c r="J1390" i="4"/>
  <c r="H1390" i="4"/>
  <c r="G1390" i="4"/>
  <c r="F1390" i="4"/>
  <c r="D1390" i="4"/>
  <c r="C1390" i="4"/>
  <c r="B1390" i="4"/>
  <c r="R1389" i="4"/>
  <c r="P1389" i="4"/>
  <c r="O1389" i="4"/>
  <c r="N1389" i="4"/>
  <c r="L1389" i="4"/>
  <c r="K1389" i="4"/>
  <c r="J1389" i="4"/>
  <c r="H1389" i="4"/>
  <c r="G1389" i="4"/>
  <c r="F1389" i="4"/>
  <c r="D1389" i="4"/>
  <c r="C1389" i="4"/>
  <c r="B1389" i="4"/>
  <c r="R1388" i="4"/>
  <c r="P1388" i="4"/>
  <c r="O1388" i="4"/>
  <c r="N1388" i="4"/>
  <c r="L1388" i="4"/>
  <c r="K1388" i="4"/>
  <c r="J1388" i="4"/>
  <c r="H1388" i="4"/>
  <c r="G1388" i="4"/>
  <c r="F1388" i="4"/>
  <c r="D1388" i="4"/>
  <c r="C1388" i="4"/>
  <c r="B1388" i="4"/>
  <c r="R1387" i="4"/>
  <c r="P1387" i="4"/>
  <c r="O1387" i="4"/>
  <c r="N1387" i="4"/>
  <c r="L1387" i="4"/>
  <c r="K1387" i="4"/>
  <c r="J1387" i="4"/>
  <c r="H1387" i="4"/>
  <c r="G1387" i="4"/>
  <c r="F1387" i="4"/>
  <c r="D1387" i="4"/>
  <c r="C1387" i="4"/>
  <c r="B1387" i="4"/>
  <c r="R1386" i="4"/>
  <c r="P1386" i="4"/>
  <c r="O1386" i="4"/>
  <c r="N1386" i="4"/>
  <c r="L1386" i="4"/>
  <c r="K1386" i="4"/>
  <c r="J1386" i="4"/>
  <c r="H1386" i="4"/>
  <c r="G1386" i="4"/>
  <c r="F1386" i="4"/>
  <c r="D1386" i="4"/>
  <c r="C1386" i="4"/>
  <c r="B1386" i="4"/>
  <c r="R1385" i="4"/>
  <c r="P1385" i="4"/>
  <c r="O1385" i="4"/>
  <c r="N1385" i="4"/>
  <c r="L1385" i="4"/>
  <c r="K1385" i="4"/>
  <c r="J1385" i="4"/>
  <c r="H1385" i="4"/>
  <c r="G1385" i="4"/>
  <c r="F1385" i="4"/>
  <c r="D1385" i="4"/>
  <c r="C1385" i="4"/>
  <c r="B1385" i="4"/>
  <c r="R1384" i="4"/>
  <c r="P1384" i="4"/>
  <c r="O1384" i="4"/>
  <c r="N1384" i="4"/>
  <c r="L1384" i="4"/>
  <c r="K1384" i="4"/>
  <c r="J1384" i="4"/>
  <c r="H1384" i="4"/>
  <c r="G1384" i="4"/>
  <c r="F1384" i="4"/>
  <c r="D1384" i="4"/>
  <c r="C1384" i="4"/>
  <c r="B1384" i="4"/>
  <c r="R1383" i="4"/>
  <c r="P1383" i="4"/>
  <c r="O1383" i="4"/>
  <c r="N1383" i="4"/>
  <c r="L1383" i="4"/>
  <c r="K1383" i="4"/>
  <c r="J1383" i="4"/>
  <c r="H1383" i="4"/>
  <c r="G1383" i="4"/>
  <c r="F1383" i="4"/>
  <c r="D1383" i="4"/>
  <c r="C1383" i="4"/>
  <c r="B1383" i="4"/>
  <c r="R1382" i="4"/>
  <c r="P1382" i="4"/>
  <c r="O1382" i="4"/>
  <c r="N1382" i="4"/>
  <c r="L1382" i="4"/>
  <c r="K1382" i="4"/>
  <c r="J1382" i="4"/>
  <c r="H1382" i="4"/>
  <c r="G1382" i="4"/>
  <c r="F1382" i="4"/>
  <c r="D1382" i="4"/>
  <c r="C1382" i="4"/>
  <c r="B1382" i="4"/>
  <c r="R1381" i="4"/>
  <c r="P1381" i="4"/>
  <c r="O1381" i="4"/>
  <c r="N1381" i="4"/>
  <c r="L1381" i="4"/>
  <c r="K1381" i="4"/>
  <c r="J1381" i="4"/>
  <c r="H1381" i="4"/>
  <c r="G1381" i="4"/>
  <c r="F1381" i="4"/>
  <c r="D1381" i="4"/>
  <c r="C1381" i="4"/>
  <c r="B1381" i="4"/>
  <c r="R1380" i="4"/>
  <c r="P1380" i="4"/>
  <c r="O1380" i="4"/>
  <c r="N1380" i="4"/>
  <c r="L1380" i="4"/>
  <c r="K1380" i="4"/>
  <c r="J1380" i="4"/>
  <c r="H1380" i="4"/>
  <c r="G1380" i="4"/>
  <c r="F1380" i="4"/>
  <c r="D1380" i="4"/>
  <c r="C1380" i="4"/>
  <c r="B1380" i="4"/>
  <c r="R1379" i="4"/>
  <c r="P1379" i="4"/>
  <c r="O1379" i="4"/>
  <c r="N1379" i="4"/>
  <c r="L1379" i="4"/>
  <c r="K1379" i="4"/>
  <c r="J1379" i="4"/>
  <c r="H1379" i="4"/>
  <c r="G1379" i="4"/>
  <c r="F1379" i="4"/>
  <c r="D1379" i="4"/>
  <c r="C1379" i="4"/>
  <c r="B1379" i="4"/>
  <c r="R1378" i="4"/>
  <c r="P1378" i="4"/>
  <c r="O1378" i="4"/>
  <c r="N1378" i="4"/>
  <c r="L1378" i="4"/>
  <c r="K1378" i="4"/>
  <c r="J1378" i="4"/>
  <c r="H1378" i="4"/>
  <c r="G1378" i="4"/>
  <c r="F1378" i="4"/>
  <c r="D1378" i="4"/>
  <c r="C1378" i="4"/>
  <c r="B1378" i="4"/>
  <c r="R1374" i="4"/>
  <c r="P1374" i="4"/>
  <c r="O1374" i="4"/>
  <c r="N1374" i="4"/>
  <c r="L1374" i="4"/>
  <c r="K1374" i="4"/>
  <c r="J1374" i="4"/>
  <c r="H1374" i="4"/>
  <c r="G1374" i="4"/>
  <c r="F1374" i="4"/>
  <c r="D1374" i="4"/>
  <c r="C1374" i="4"/>
  <c r="B1374" i="4"/>
  <c r="R1373" i="4"/>
  <c r="P1373" i="4"/>
  <c r="O1373" i="4"/>
  <c r="N1373" i="4"/>
  <c r="L1373" i="4"/>
  <c r="K1373" i="4"/>
  <c r="J1373" i="4"/>
  <c r="H1373" i="4"/>
  <c r="G1373" i="4"/>
  <c r="F1373" i="4"/>
  <c r="D1373" i="4"/>
  <c r="C1373" i="4"/>
  <c r="B1373" i="4"/>
  <c r="R1372" i="4"/>
  <c r="P1372" i="4"/>
  <c r="O1372" i="4"/>
  <c r="N1372" i="4"/>
  <c r="L1372" i="4"/>
  <c r="K1372" i="4"/>
  <c r="J1372" i="4"/>
  <c r="H1372" i="4"/>
  <c r="G1372" i="4"/>
  <c r="F1372" i="4"/>
  <c r="D1372" i="4"/>
  <c r="C1372" i="4"/>
  <c r="B1372" i="4"/>
  <c r="R1371" i="4"/>
  <c r="P1371" i="4"/>
  <c r="O1371" i="4"/>
  <c r="N1371" i="4"/>
  <c r="L1371" i="4"/>
  <c r="K1371" i="4"/>
  <c r="J1371" i="4"/>
  <c r="H1371" i="4"/>
  <c r="G1371" i="4"/>
  <c r="F1371" i="4"/>
  <c r="D1371" i="4"/>
  <c r="C1371" i="4"/>
  <c r="B1371" i="4"/>
  <c r="R1370" i="4"/>
  <c r="P1370" i="4"/>
  <c r="O1370" i="4"/>
  <c r="N1370" i="4"/>
  <c r="L1370" i="4"/>
  <c r="K1370" i="4"/>
  <c r="J1370" i="4"/>
  <c r="H1370" i="4"/>
  <c r="G1370" i="4"/>
  <c r="F1370" i="4"/>
  <c r="D1370" i="4"/>
  <c r="C1370" i="4"/>
  <c r="B1370" i="4"/>
  <c r="R1369" i="4"/>
  <c r="P1369" i="4"/>
  <c r="O1369" i="4"/>
  <c r="N1369" i="4"/>
  <c r="L1369" i="4"/>
  <c r="K1369" i="4"/>
  <c r="J1369" i="4"/>
  <c r="H1369" i="4"/>
  <c r="G1369" i="4"/>
  <c r="F1369" i="4"/>
  <c r="D1369" i="4"/>
  <c r="C1369" i="4"/>
  <c r="B1369" i="4"/>
  <c r="R1368" i="4"/>
  <c r="P1368" i="4"/>
  <c r="O1368" i="4"/>
  <c r="N1368" i="4"/>
  <c r="L1368" i="4"/>
  <c r="K1368" i="4"/>
  <c r="J1368" i="4"/>
  <c r="H1368" i="4"/>
  <c r="G1368" i="4"/>
  <c r="F1368" i="4"/>
  <c r="D1368" i="4"/>
  <c r="C1368" i="4"/>
  <c r="B1368" i="4"/>
  <c r="R1367" i="4"/>
  <c r="P1367" i="4"/>
  <c r="O1367" i="4"/>
  <c r="N1367" i="4"/>
  <c r="L1367" i="4"/>
  <c r="K1367" i="4"/>
  <c r="J1367" i="4"/>
  <c r="H1367" i="4"/>
  <c r="G1367" i="4"/>
  <c r="F1367" i="4"/>
  <c r="D1367" i="4"/>
  <c r="C1367" i="4"/>
  <c r="B1367" i="4"/>
  <c r="R1366" i="4"/>
  <c r="P1366" i="4"/>
  <c r="O1366" i="4"/>
  <c r="N1366" i="4"/>
  <c r="L1366" i="4"/>
  <c r="K1366" i="4"/>
  <c r="J1366" i="4"/>
  <c r="H1366" i="4"/>
  <c r="G1366" i="4"/>
  <c r="F1366" i="4"/>
  <c r="D1366" i="4"/>
  <c r="C1366" i="4"/>
  <c r="B1366" i="4"/>
  <c r="R1365" i="4"/>
  <c r="P1365" i="4"/>
  <c r="O1365" i="4"/>
  <c r="N1365" i="4"/>
  <c r="L1365" i="4"/>
  <c r="K1365" i="4"/>
  <c r="J1365" i="4"/>
  <c r="H1365" i="4"/>
  <c r="G1365" i="4"/>
  <c r="F1365" i="4"/>
  <c r="D1365" i="4"/>
  <c r="C1365" i="4"/>
  <c r="B1365" i="4"/>
  <c r="R1364" i="4"/>
  <c r="P1364" i="4"/>
  <c r="O1364" i="4"/>
  <c r="N1364" i="4"/>
  <c r="L1364" i="4"/>
  <c r="K1364" i="4"/>
  <c r="J1364" i="4"/>
  <c r="H1364" i="4"/>
  <c r="G1364" i="4"/>
  <c r="F1364" i="4"/>
  <c r="D1364" i="4"/>
  <c r="C1364" i="4"/>
  <c r="B1364" i="4"/>
  <c r="R1363" i="4"/>
  <c r="P1363" i="4"/>
  <c r="O1363" i="4"/>
  <c r="N1363" i="4"/>
  <c r="L1363" i="4"/>
  <c r="K1363" i="4"/>
  <c r="J1363" i="4"/>
  <c r="H1363" i="4"/>
  <c r="G1363" i="4"/>
  <c r="F1363" i="4"/>
  <c r="D1363" i="4"/>
  <c r="C1363" i="4"/>
  <c r="B1363" i="4"/>
  <c r="R1362" i="4"/>
  <c r="P1362" i="4"/>
  <c r="O1362" i="4"/>
  <c r="N1362" i="4"/>
  <c r="L1362" i="4"/>
  <c r="K1362" i="4"/>
  <c r="J1362" i="4"/>
  <c r="H1362" i="4"/>
  <c r="G1362" i="4"/>
  <c r="F1362" i="4"/>
  <c r="D1362" i="4"/>
  <c r="C1362" i="4"/>
  <c r="B1362" i="4"/>
  <c r="R1361" i="4"/>
  <c r="P1361" i="4"/>
  <c r="O1361" i="4"/>
  <c r="N1361" i="4"/>
  <c r="L1361" i="4"/>
  <c r="K1361" i="4"/>
  <c r="J1361" i="4"/>
  <c r="H1361" i="4"/>
  <c r="G1361" i="4"/>
  <c r="F1361" i="4"/>
  <c r="D1361" i="4"/>
  <c r="C1361" i="4"/>
  <c r="B1361" i="4"/>
  <c r="R1360" i="4"/>
  <c r="P1360" i="4"/>
  <c r="O1360" i="4"/>
  <c r="N1360" i="4"/>
  <c r="L1360" i="4"/>
  <c r="K1360" i="4"/>
  <c r="J1360" i="4"/>
  <c r="H1360" i="4"/>
  <c r="G1360" i="4"/>
  <c r="F1360" i="4"/>
  <c r="D1360" i="4"/>
  <c r="C1360" i="4"/>
  <c r="B1360" i="4"/>
  <c r="R1359" i="4"/>
  <c r="P1359" i="4"/>
  <c r="O1359" i="4"/>
  <c r="N1359" i="4"/>
  <c r="L1359" i="4"/>
  <c r="K1359" i="4"/>
  <c r="J1359" i="4"/>
  <c r="H1359" i="4"/>
  <c r="G1359" i="4"/>
  <c r="F1359" i="4"/>
  <c r="D1359" i="4"/>
  <c r="C1359" i="4"/>
  <c r="B1359" i="4"/>
  <c r="R1358" i="4"/>
  <c r="P1358" i="4"/>
  <c r="O1358" i="4"/>
  <c r="N1358" i="4"/>
  <c r="L1358" i="4"/>
  <c r="K1358" i="4"/>
  <c r="J1358" i="4"/>
  <c r="H1358" i="4"/>
  <c r="G1358" i="4"/>
  <c r="F1358" i="4"/>
  <c r="D1358" i="4"/>
  <c r="C1358" i="4"/>
  <c r="B1358" i="4"/>
  <c r="R1357" i="4"/>
  <c r="P1357" i="4"/>
  <c r="O1357" i="4"/>
  <c r="N1357" i="4"/>
  <c r="L1357" i="4"/>
  <c r="K1357" i="4"/>
  <c r="J1357" i="4"/>
  <c r="H1357" i="4"/>
  <c r="G1357" i="4"/>
  <c r="F1357" i="4"/>
  <c r="D1357" i="4"/>
  <c r="C1357" i="4"/>
  <c r="B1357" i="4"/>
  <c r="R1356" i="4"/>
  <c r="P1356" i="4"/>
  <c r="O1356" i="4"/>
  <c r="N1356" i="4"/>
  <c r="L1356" i="4"/>
  <c r="K1356" i="4"/>
  <c r="J1356" i="4"/>
  <c r="H1356" i="4"/>
  <c r="G1356" i="4"/>
  <c r="F1356" i="4"/>
  <c r="D1356" i="4"/>
  <c r="C1356" i="4"/>
  <c r="B1356" i="4"/>
  <c r="R1355" i="4"/>
  <c r="P1355" i="4"/>
  <c r="O1355" i="4"/>
  <c r="N1355" i="4"/>
  <c r="L1355" i="4"/>
  <c r="K1355" i="4"/>
  <c r="J1355" i="4"/>
  <c r="H1355" i="4"/>
  <c r="G1355" i="4"/>
  <c r="F1355" i="4"/>
  <c r="D1355" i="4"/>
  <c r="C1355" i="4"/>
  <c r="B1355" i="4"/>
  <c r="R1354" i="4"/>
  <c r="P1354" i="4"/>
  <c r="O1354" i="4"/>
  <c r="N1354" i="4"/>
  <c r="L1354" i="4"/>
  <c r="K1354" i="4"/>
  <c r="J1354" i="4"/>
  <c r="H1354" i="4"/>
  <c r="G1354" i="4"/>
  <c r="F1354" i="4"/>
  <c r="D1354" i="4"/>
  <c r="C1354" i="4"/>
  <c r="B1354" i="4"/>
  <c r="R1353" i="4"/>
  <c r="P1353" i="4"/>
  <c r="O1353" i="4"/>
  <c r="N1353" i="4"/>
  <c r="L1353" i="4"/>
  <c r="K1353" i="4"/>
  <c r="J1353" i="4"/>
  <c r="H1353" i="4"/>
  <c r="G1353" i="4"/>
  <c r="F1353" i="4"/>
  <c r="D1353" i="4"/>
  <c r="C1353" i="4"/>
  <c r="B1353" i="4"/>
  <c r="R1352" i="4"/>
  <c r="P1352" i="4"/>
  <c r="O1352" i="4"/>
  <c r="N1352" i="4"/>
  <c r="L1352" i="4"/>
  <c r="K1352" i="4"/>
  <c r="J1352" i="4"/>
  <c r="H1352" i="4"/>
  <c r="G1352" i="4"/>
  <c r="F1352" i="4"/>
  <c r="D1352" i="4"/>
  <c r="C1352" i="4"/>
  <c r="B1352" i="4"/>
  <c r="R1351" i="4"/>
  <c r="P1351" i="4"/>
  <c r="O1351" i="4"/>
  <c r="N1351" i="4"/>
  <c r="L1351" i="4"/>
  <c r="K1351" i="4"/>
  <c r="J1351" i="4"/>
  <c r="H1351" i="4"/>
  <c r="G1351" i="4"/>
  <c r="F1351" i="4"/>
  <c r="D1351" i="4"/>
  <c r="C1351" i="4"/>
  <c r="B1351" i="4"/>
  <c r="R1350" i="4"/>
  <c r="P1350" i="4"/>
  <c r="O1350" i="4"/>
  <c r="N1350" i="4"/>
  <c r="L1350" i="4"/>
  <c r="K1350" i="4"/>
  <c r="J1350" i="4"/>
  <c r="H1350" i="4"/>
  <c r="G1350" i="4"/>
  <c r="F1350" i="4"/>
  <c r="D1350" i="4"/>
  <c r="C1350" i="4"/>
  <c r="B1350" i="4"/>
  <c r="R1349" i="4"/>
  <c r="P1349" i="4"/>
  <c r="O1349" i="4"/>
  <c r="N1349" i="4"/>
  <c r="L1349" i="4"/>
  <c r="K1349" i="4"/>
  <c r="J1349" i="4"/>
  <c r="H1349" i="4"/>
  <c r="G1349" i="4"/>
  <c r="F1349" i="4"/>
  <c r="D1349" i="4"/>
  <c r="C1349" i="4"/>
  <c r="B1349" i="4"/>
  <c r="R1348" i="4"/>
  <c r="P1348" i="4"/>
  <c r="O1348" i="4"/>
  <c r="N1348" i="4"/>
  <c r="L1348" i="4"/>
  <c r="K1348" i="4"/>
  <c r="J1348" i="4"/>
  <c r="H1348" i="4"/>
  <c r="G1348" i="4"/>
  <c r="F1348" i="4"/>
  <c r="D1348" i="4"/>
  <c r="C1348" i="4"/>
  <c r="B1348" i="4"/>
  <c r="R1347" i="4"/>
  <c r="P1347" i="4"/>
  <c r="O1347" i="4"/>
  <c r="N1347" i="4"/>
  <c r="L1347" i="4"/>
  <c r="K1347" i="4"/>
  <c r="J1347" i="4"/>
  <c r="H1347" i="4"/>
  <c r="G1347" i="4"/>
  <c r="F1347" i="4"/>
  <c r="D1347" i="4"/>
  <c r="C1347" i="4"/>
  <c r="B1347" i="4"/>
  <c r="L76" i="1" s="1"/>
  <c r="R1346" i="4"/>
  <c r="P1346" i="4"/>
  <c r="O1346" i="4"/>
  <c r="N1346" i="4"/>
  <c r="L1346" i="4"/>
  <c r="K1346" i="4"/>
  <c r="J1346" i="4"/>
  <c r="H1346" i="4"/>
  <c r="G1346" i="4"/>
  <c r="F1346" i="4"/>
  <c r="D1346" i="4"/>
  <c r="C1346" i="4"/>
  <c r="B1346" i="4"/>
  <c r="R1345" i="4"/>
  <c r="P1345" i="4"/>
  <c r="O1345" i="4"/>
  <c r="N1345" i="4"/>
  <c r="L1345" i="4"/>
  <c r="K1345" i="4"/>
  <c r="J1345" i="4"/>
  <c r="H1345" i="4"/>
  <c r="G1345" i="4"/>
  <c r="F1345" i="4"/>
  <c r="D1345" i="4"/>
  <c r="C1345" i="4"/>
  <c r="B1345" i="4"/>
  <c r="R1344" i="4"/>
  <c r="P1344" i="4"/>
  <c r="O1344" i="4"/>
  <c r="N1344" i="4"/>
  <c r="L1344" i="4"/>
  <c r="K1344" i="4"/>
  <c r="J1344" i="4"/>
  <c r="H1344" i="4"/>
  <c r="G1344" i="4"/>
  <c r="F1344" i="4"/>
  <c r="D1344" i="4"/>
  <c r="C1344" i="4"/>
  <c r="B1344" i="4"/>
  <c r="R1343" i="4"/>
  <c r="P1343" i="4"/>
  <c r="O1343" i="4"/>
  <c r="N1343" i="4"/>
  <c r="L1343" i="4"/>
  <c r="K1343" i="4"/>
  <c r="J1343" i="4"/>
  <c r="H1343" i="4"/>
  <c r="G1343" i="4"/>
  <c r="F1343" i="4"/>
  <c r="D1343" i="4"/>
  <c r="C1343" i="4"/>
  <c r="B1343" i="4"/>
  <c r="R1342" i="4"/>
  <c r="P1342" i="4"/>
  <c r="O1342" i="4"/>
  <c r="N1342" i="4"/>
  <c r="L1342" i="4"/>
  <c r="K1342" i="4"/>
  <c r="J1342" i="4"/>
  <c r="H1342" i="4"/>
  <c r="G1342" i="4"/>
  <c r="F1342" i="4"/>
  <c r="D1342" i="4"/>
  <c r="C1342" i="4"/>
  <c r="B1342" i="4"/>
  <c r="R1341" i="4"/>
  <c r="P1341" i="4"/>
  <c r="O1341" i="4"/>
  <c r="N1341" i="4"/>
  <c r="L1341" i="4"/>
  <c r="K1341" i="4"/>
  <c r="J1341" i="4"/>
  <c r="H1341" i="4"/>
  <c r="G1341" i="4"/>
  <c r="F1341" i="4"/>
  <c r="D1341" i="4"/>
  <c r="C1341" i="4"/>
  <c r="B1341" i="4"/>
  <c r="R1340" i="4"/>
  <c r="P1340" i="4"/>
  <c r="O1340" i="4"/>
  <c r="N1340" i="4"/>
  <c r="L1340" i="4"/>
  <c r="K1340" i="4"/>
  <c r="J1340" i="4"/>
  <c r="H1340" i="4"/>
  <c r="G1340" i="4"/>
  <c r="F1340" i="4"/>
  <c r="D1340" i="4"/>
  <c r="C1340" i="4"/>
  <c r="B1340" i="4"/>
  <c r="R1339" i="4"/>
  <c r="P1339" i="4"/>
  <c r="O1339" i="4"/>
  <c r="N1339" i="4"/>
  <c r="L1339" i="4"/>
  <c r="K1339" i="4"/>
  <c r="J1339" i="4"/>
  <c r="H1339" i="4"/>
  <c r="G1339" i="4"/>
  <c r="F1339" i="4"/>
  <c r="D1339" i="4"/>
  <c r="C1339" i="4"/>
  <c r="B1339" i="4"/>
  <c r="R1338" i="4"/>
  <c r="P1338" i="4"/>
  <c r="O1338" i="4"/>
  <c r="N1338" i="4"/>
  <c r="L1338" i="4"/>
  <c r="K1338" i="4"/>
  <c r="J1338" i="4"/>
  <c r="H1338" i="4"/>
  <c r="G1338" i="4"/>
  <c r="F1338" i="4"/>
  <c r="D1338" i="4"/>
  <c r="C1338" i="4"/>
  <c r="B1338" i="4"/>
  <c r="R1337" i="4"/>
  <c r="P1337" i="4"/>
  <c r="O1337" i="4"/>
  <c r="N1337" i="4"/>
  <c r="L1337" i="4"/>
  <c r="K1337" i="4"/>
  <c r="J1337" i="4"/>
  <c r="H1337" i="4"/>
  <c r="G1337" i="4"/>
  <c r="F1337" i="4"/>
  <c r="D1337" i="4"/>
  <c r="C1337" i="4"/>
  <c r="B1337" i="4"/>
  <c r="R1336" i="4"/>
  <c r="P1336" i="4"/>
  <c r="O1336" i="4"/>
  <c r="N1336" i="4"/>
  <c r="L1336" i="4"/>
  <c r="K1336" i="4"/>
  <c r="J1336" i="4"/>
  <c r="H1336" i="4"/>
  <c r="G1336" i="4"/>
  <c r="F1336" i="4"/>
  <c r="D1336" i="4"/>
  <c r="C1336" i="4"/>
  <c r="B1336" i="4"/>
  <c r="R1335" i="4"/>
  <c r="P1335" i="4"/>
  <c r="O1335" i="4"/>
  <c r="N1335" i="4"/>
  <c r="L1335" i="4"/>
  <c r="K1335" i="4"/>
  <c r="J1335" i="4"/>
  <c r="H1335" i="4"/>
  <c r="G1335" i="4"/>
  <c r="F1335" i="4"/>
  <c r="D1335" i="4"/>
  <c r="C1335" i="4"/>
  <c r="B1335" i="4"/>
  <c r="R1334" i="4"/>
  <c r="P1334" i="4"/>
  <c r="O1334" i="4"/>
  <c r="N1334" i="4"/>
  <c r="L1334" i="4"/>
  <c r="K1334" i="4"/>
  <c r="J1334" i="4"/>
  <c r="H1334" i="4"/>
  <c r="G1334" i="4"/>
  <c r="F1334" i="4"/>
  <c r="D1334" i="4"/>
  <c r="C1334" i="4"/>
  <c r="B1334" i="4"/>
  <c r="R1333" i="4"/>
  <c r="P1333" i="4"/>
  <c r="O1333" i="4"/>
  <c r="N1333" i="4"/>
  <c r="L1333" i="4"/>
  <c r="K1333" i="4"/>
  <c r="J1333" i="4"/>
  <c r="H1333" i="4"/>
  <c r="G1333" i="4"/>
  <c r="F1333" i="4"/>
  <c r="D1333" i="4"/>
  <c r="C1333" i="4"/>
  <c r="B1333" i="4"/>
  <c r="R1332" i="4"/>
  <c r="P1332" i="4"/>
  <c r="O1332" i="4"/>
  <c r="N1332" i="4"/>
  <c r="L1332" i="4"/>
  <c r="K1332" i="4"/>
  <c r="J1332" i="4"/>
  <c r="H1332" i="4"/>
  <c r="G1332" i="4"/>
  <c r="F1332" i="4"/>
  <c r="D1332" i="4"/>
  <c r="C1332" i="4"/>
  <c r="B1332" i="4"/>
  <c r="R1331" i="4"/>
  <c r="P1331" i="4"/>
  <c r="O1331" i="4"/>
  <c r="N1331" i="4"/>
  <c r="L1331" i="4"/>
  <c r="K1331" i="4"/>
  <c r="J1331" i="4"/>
  <c r="H1331" i="4"/>
  <c r="G1331" i="4"/>
  <c r="F1331" i="4"/>
  <c r="D1331" i="4"/>
  <c r="C1331" i="4"/>
  <c r="B1331" i="4"/>
  <c r="R1330" i="4"/>
  <c r="P1330" i="4"/>
  <c r="O1330" i="4"/>
  <c r="N1330" i="4"/>
  <c r="L1330" i="4"/>
  <c r="K1330" i="4"/>
  <c r="J1330" i="4"/>
  <c r="H1330" i="4"/>
  <c r="G1330" i="4"/>
  <c r="F1330" i="4"/>
  <c r="D1330" i="4"/>
  <c r="C1330" i="4"/>
  <c r="B1330" i="4"/>
  <c r="R1329" i="4"/>
  <c r="P1329" i="4"/>
  <c r="O1329" i="4"/>
  <c r="N1329" i="4"/>
  <c r="L1329" i="4"/>
  <c r="K1329" i="4"/>
  <c r="J1329" i="4"/>
  <c r="H1329" i="4"/>
  <c r="G1329" i="4"/>
  <c r="F1329" i="4"/>
  <c r="D1329" i="4"/>
  <c r="C1329" i="4"/>
  <c r="B1329" i="4"/>
  <c r="R1328" i="4"/>
  <c r="P1328" i="4"/>
  <c r="O1328" i="4"/>
  <c r="N1328" i="4"/>
  <c r="L1328" i="4"/>
  <c r="K1328" i="4"/>
  <c r="J1328" i="4"/>
  <c r="H1328" i="4"/>
  <c r="G1328" i="4"/>
  <c r="F1328" i="4"/>
  <c r="D1328" i="4"/>
  <c r="C1328" i="4"/>
  <c r="B1328" i="4"/>
  <c r="R1327" i="4"/>
  <c r="P1327" i="4"/>
  <c r="O1327" i="4"/>
  <c r="N1327" i="4"/>
  <c r="L1327" i="4"/>
  <c r="K1327" i="4"/>
  <c r="J1327" i="4"/>
  <c r="H1327" i="4"/>
  <c r="G1327" i="4"/>
  <c r="F1327" i="4"/>
  <c r="D1327" i="4"/>
  <c r="C1327" i="4"/>
  <c r="B1327" i="4"/>
  <c r="R1326" i="4"/>
  <c r="P1326" i="4"/>
  <c r="O1326" i="4"/>
  <c r="N1326" i="4"/>
  <c r="L1326" i="4"/>
  <c r="K1326" i="4"/>
  <c r="J1326" i="4"/>
  <c r="H1326" i="4"/>
  <c r="G1326" i="4"/>
  <c r="F1326" i="4"/>
  <c r="D1326" i="4"/>
  <c r="C1326" i="4"/>
  <c r="B1326" i="4"/>
  <c r="R1325" i="4"/>
  <c r="P1325" i="4"/>
  <c r="O1325" i="4"/>
  <c r="N1325" i="4"/>
  <c r="L1325" i="4"/>
  <c r="K1325" i="4"/>
  <c r="J1325" i="4"/>
  <c r="H1325" i="4"/>
  <c r="G1325" i="4"/>
  <c r="F1325" i="4"/>
  <c r="D1325" i="4"/>
  <c r="C1325" i="4"/>
  <c r="B1325" i="4"/>
  <c r="R1324" i="4"/>
  <c r="P1324" i="4"/>
  <c r="O1324" i="4"/>
  <c r="N1324" i="4"/>
  <c r="L1324" i="4"/>
  <c r="K1324" i="4"/>
  <c r="J1324" i="4"/>
  <c r="H1324" i="4"/>
  <c r="G1324" i="4"/>
  <c r="F1324" i="4"/>
  <c r="D1324" i="4"/>
  <c r="C1324" i="4"/>
  <c r="B1324" i="4"/>
  <c r="R1323" i="4"/>
  <c r="P1323" i="4"/>
  <c r="O1323" i="4"/>
  <c r="N1323" i="4"/>
  <c r="L1323" i="4"/>
  <c r="K1323" i="4"/>
  <c r="J1323" i="4"/>
  <c r="H1323" i="4"/>
  <c r="G1323" i="4"/>
  <c r="F1323" i="4"/>
  <c r="D1323" i="4"/>
  <c r="C1323" i="4"/>
  <c r="B1323" i="4"/>
  <c r="R1319" i="4"/>
  <c r="P1319" i="4"/>
  <c r="O1319" i="4"/>
  <c r="N1319" i="4"/>
  <c r="L1319" i="4"/>
  <c r="K1319" i="4"/>
  <c r="J1319" i="4"/>
  <c r="H1319" i="4"/>
  <c r="G1319" i="4"/>
  <c r="F1319" i="4"/>
  <c r="D1319" i="4"/>
  <c r="C1319" i="4"/>
  <c r="B1319" i="4"/>
  <c r="R1318" i="4"/>
  <c r="P1318" i="4"/>
  <c r="O1318" i="4"/>
  <c r="N1318" i="4"/>
  <c r="L1318" i="4"/>
  <c r="K1318" i="4"/>
  <c r="J1318" i="4"/>
  <c r="H1318" i="4"/>
  <c r="G1318" i="4"/>
  <c r="F1318" i="4"/>
  <c r="D1318" i="4"/>
  <c r="C1318" i="4"/>
  <c r="B1318" i="4"/>
  <c r="R1317" i="4"/>
  <c r="P1317" i="4"/>
  <c r="O1317" i="4"/>
  <c r="N1317" i="4"/>
  <c r="L1317" i="4"/>
  <c r="K1317" i="4"/>
  <c r="J1317" i="4"/>
  <c r="H1317" i="4"/>
  <c r="G1317" i="4"/>
  <c r="F1317" i="4"/>
  <c r="D1317" i="4"/>
  <c r="C1317" i="4"/>
  <c r="B1317" i="4"/>
  <c r="R1316" i="4"/>
  <c r="P1316" i="4"/>
  <c r="O1316" i="4"/>
  <c r="N1316" i="4"/>
  <c r="L1316" i="4"/>
  <c r="K1316" i="4"/>
  <c r="J1316" i="4"/>
  <c r="H1316" i="4"/>
  <c r="G1316" i="4"/>
  <c r="F1316" i="4"/>
  <c r="D1316" i="4"/>
  <c r="C1316" i="4"/>
  <c r="B1316" i="4"/>
  <c r="R1315" i="4"/>
  <c r="P1315" i="4"/>
  <c r="O1315" i="4"/>
  <c r="N1315" i="4"/>
  <c r="L1315" i="4"/>
  <c r="K1315" i="4"/>
  <c r="J1315" i="4"/>
  <c r="H1315" i="4"/>
  <c r="G1315" i="4"/>
  <c r="F1315" i="4"/>
  <c r="D1315" i="4"/>
  <c r="C1315" i="4"/>
  <c r="B1315" i="4"/>
  <c r="R1314" i="4"/>
  <c r="P1314" i="4"/>
  <c r="O1314" i="4"/>
  <c r="N1314" i="4"/>
  <c r="L1314" i="4"/>
  <c r="K1314" i="4"/>
  <c r="J1314" i="4"/>
  <c r="H1314" i="4"/>
  <c r="G1314" i="4"/>
  <c r="F1314" i="4"/>
  <c r="D1314" i="4"/>
  <c r="C1314" i="4"/>
  <c r="B1314" i="4"/>
  <c r="R1313" i="4"/>
  <c r="P1313" i="4"/>
  <c r="O1313" i="4"/>
  <c r="N1313" i="4"/>
  <c r="L1313" i="4"/>
  <c r="K1313" i="4"/>
  <c r="J1313" i="4"/>
  <c r="H1313" i="4"/>
  <c r="G1313" i="4"/>
  <c r="F1313" i="4"/>
  <c r="D1313" i="4"/>
  <c r="C1313" i="4"/>
  <c r="B1313" i="4"/>
  <c r="R1312" i="4"/>
  <c r="P1312" i="4"/>
  <c r="O1312" i="4"/>
  <c r="N1312" i="4"/>
  <c r="L1312" i="4"/>
  <c r="K1312" i="4"/>
  <c r="J1312" i="4"/>
  <c r="H1312" i="4"/>
  <c r="G1312" i="4"/>
  <c r="F1312" i="4"/>
  <c r="D1312" i="4"/>
  <c r="C1312" i="4"/>
  <c r="B1312" i="4"/>
  <c r="R1311" i="4"/>
  <c r="P1311" i="4"/>
  <c r="O1311" i="4"/>
  <c r="N1311" i="4"/>
  <c r="L1311" i="4"/>
  <c r="K1311" i="4"/>
  <c r="J1311" i="4"/>
  <c r="H1311" i="4"/>
  <c r="G1311" i="4"/>
  <c r="F1311" i="4"/>
  <c r="D1311" i="4"/>
  <c r="C1311" i="4"/>
  <c r="B1311" i="4"/>
  <c r="R1310" i="4"/>
  <c r="P1310" i="4"/>
  <c r="O1310" i="4"/>
  <c r="N1310" i="4"/>
  <c r="L1310" i="4"/>
  <c r="K1310" i="4"/>
  <c r="J1310" i="4"/>
  <c r="H1310" i="4"/>
  <c r="G1310" i="4"/>
  <c r="F1310" i="4"/>
  <c r="D1310" i="4"/>
  <c r="C1310" i="4"/>
  <c r="B1310" i="4"/>
  <c r="R1309" i="4"/>
  <c r="P1309" i="4"/>
  <c r="O1309" i="4"/>
  <c r="N1309" i="4"/>
  <c r="L1309" i="4"/>
  <c r="K1309" i="4"/>
  <c r="J1309" i="4"/>
  <c r="H1309" i="4"/>
  <c r="G1309" i="4"/>
  <c r="F1309" i="4"/>
  <c r="D1309" i="4"/>
  <c r="C1309" i="4"/>
  <c r="B1309" i="4"/>
  <c r="R1308" i="4"/>
  <c r="P1308" i="4"/>
  <c r="O1308" i="4"/>
  <c r="N1308" i="4"/>
  <c r="L1308" i="4"/>
  <c r="K1308" i="4"/>
  <c r="J1308" i="4"/>
  <c r="H1308" i="4"/>
  <c r="G1308" i="4"/>
  <c r="F1308" i="4"/>
  <c r="D1308" i="4"/>
  <c r="C1308" i="4"/>
  <c r="B1308" i="4"/>
  <c r="R1307" i="4"/>
  <c r="P1307" i="4"/>
  <c r="O1307" i="4"/>
  <c r="N1307" i="4"/>
  <c r="L1307" i="4"/>
  <c r="K1307" i="4"/>
  <c r="J1307" i="4"/>
  <c r="H1307" i="4"/>
  <c r="G1307" i="4"/>
  <c r="F1307" i="4"/>
  <c r="D1307" i="4"/>
  <c r="C1307" i="4"/>
  <c r="B1307" i="4"/>
  <c r="R1306" i="4"/>
  <c r="P1306" i="4"/>
  <c r="O1306" i="4"/>
  <c r="N1306" i="4"/>
  <c r="L1306" i="4"/>
  <c r="K1306" i="4"/>
  <c r="J1306" i="4"/>
  <c r="H1306" i="4"/>
  <c r="G1306" i="4"/>
  <c r="F1306" i="4"/>
  <c r="D1306" i="4"/>
  <c r="C1306" i="4"/>
  <c r="B1306" i="4"/>
  <c r="R1305" i="4"/>
  <c r="P1305" i="4"/>
  <c r="O1305" i="4"/>
  <c r="N1305" i="4"/>
  <c r="L1305" i="4"/>
  <c r="K1305" i="4"/>
  <c r="J1305" i="4"/>
  <c r="H1305" i="4"/>
  <c r="G1305" i="4"/>
  <c r="F1305" i="4"/>
  <c r="D1305" i="4"/>
  <c r="C1305" i="4"/>
  <c r="B1305" i="4"/>
  <c r="R1304" i="4"/>
  <c r="P1304" i="4"/>
  <c r="O1304" i="4"/>
  <c r="N1304" i="4"/>
  <c r="L1304" i="4"/>
  <c r="K1304" i="4"/>
  <c r="J1304" i="4"/>
  <c r="H1304" i="4"/>
  <c r="G1304" i="4"/>
  <c r="F1304" i="4"/>
  <c r="D1304" i="4"/>
  <c r="C1304" i="4"/>
  <c r="B1304" i="4"/>
  <c r="R1303" i="4"/>
  <c r="P1303" i="4"/>
  <c r="O1303" i="4"/>
  <c r="N1303" i="4"/>
  <c r="L1303" i="4"/>
  <c r="K1303" i="4"/>
  <c r="J1303" i="4"/>
  <c r="H1303" i="4"/>
  <c r="G1303" i="4"/>
  <c r="F1303" i="4"/>
  <c r="D1303" i="4"/>
  <c r="C1303" i="4"/>
  <c r="B1303" i="4"/>
  <c r="R1302" i="4"/>
  <c r="P1302" i="4"/>
  <c r="O1302" i="4"/>
  <c r="N1302" i="4"/>
  <c r="L1302" i="4"/>
  <c r="K1302" i="4"/>
  <c r="J1302" i="4"/>
  <c r="H1302" i="4"/>
  <c r="G1302" i="4"/>
  <c r="F1302" i="4"/>
  <c r="D1302" i="4"/>
  <c r="C1302" i="4"/>
  <c r="B1302" i="4"/>
  <c r="R1301" i="4"/>
  <c r="P1301" i="4"/>
  <c r="O1301" i="4"/>
  <c r="N1301" i="4"/>
  <c r="L1301" i="4"/>
  <c r="K1301" i="4"/>
  <c r="J1301" i="4"/>
  <c r="H1301" i="4"/>
  <c r="G1301" i="4"/>
  <c r="F1301" i="4"/>
  <c r="D1301" i="4"/>
  <c r="C1301" i="4"/>
  <c r="B1301" i="4"/>
  <c r="R1300" i="4"/>
  <c r="P1300" i="4"/>
  <c r="O1300" i="4"/>
  <c r="N1300" i="4"/>
  <c r="L1300" i="4"/>
  <c r="K1300" i="4"/>
  <c r="J1300" i="4"/>
  <c r="H1300" i="4"/>
  <c r="G1300" i="4"/>
  <c r="F1300" i="4"/>
  <c r="D1300" i="4"/>
  <c r="C1300" i="4"/>
  <c r="B1300" i="4"/>
  <c r="R1299" i="4"/>
  <c r="P1299" i="4"/>
  <c r="O1299" i="4"/>
  <c r="N1299" i="4"/>
  <c r="L1299" i="4"/>
  <c r="K1299" i="4"/>
  <c r="J1299" i="4"/>
  <c r="H1299" i="4"/>
  <c r="G1299" i="4"/>
  <c r="F1299" i="4"/>
  <c r="D1299" i="4"/>
  <c r="C1299" i="4"/>
  <c r="B1299" i="4"/>
  <c r="R1298" i="4"/>
  <c r="P1298" i="4"/>
  <c r="O1298" i="4"/>
  <c r="N1298" i="4"/>
  <c r="L1298" i="4"/>
  <c r="K1298" i="4"/>
  <c r="J1298" i="4"/>
  <c r="H1298" i="4"/>
  <c r="G1298" i="4"/>
  <c r="F1298" i="4"/>
  <c r="D1298" i="4"/>
  <c r="C1298" i="4"/>
  <c r="B1298" i="4"/>
  <c r="R1297" i="4"/>
  <c r="P1297" i="4"/>
  <c r="O1297" i="4"/>
  <c r="N1297" i="4"/>
  <c r="L1297" i="4"/>
  <c r="K1297" i="4"/>
  <c r="J1297" i="4"/>
  <c r="H1297" i="4"/>
  <c r="G1297" i="4"/>
  <c r="F1297" i="4"/>
  <c r="D1297" i="4"/>
  <c r="C1297" i="4"/>
  <c r="B1297" i="4"/>
  <c r="R1296" i="4"/>
  <c r="P1296" i="4"/>
  <c r="O1296" i="4"/>
  <c r="N1296" i="4"/>
  <c r="L1296" i="4"/>
  <c r="K1296" i="4"/>
  <c r="J1296" i="4"/>
  <c r="H1296" i="4"/>
  <c r="G1296" i="4"/>
  <c r="F1296" i="4"/>
  <c r="D1296" i="4"/>
  <c r="C1296" i="4"/>
  <c r="B1296" i="4"/>
  <c r="R1295" i="4"/>
  <c r="P1295" i="4"/>
  <c r="O1295" i="4"/>
  <c r="N1295" i="4"/>
  <c r="L1295" i="4"/>
  <c r="K1295" i="4"/>
  <c r="J1295" i="4"/>
  <c r="H1295" i="4"/>
  <c r="G1295" i="4"/>
  <c r="F1295" i="4"/>
  <c r="D1295" i="4"/>
  <c r="C1295" i="4"/>
  <c r="B1295" i="4"/>
  <c r="R1294" i="4"/>
  <c r="P1294" i="4"/>
  <c r="O1294" i="4"/>
  <c r="N1294" i="4"/>
  <c r="L1294" i="4"/>
  <c r="K1294" i="4"/>
  <c r="J1294" i="4"/>
  <c r="H1294" i="4"/>
  <c r="G1294" i="4"/>
  <c r="F1294" i="4"/>
  <c r="D1294" i="4"/>
  <c r="C1294" i="4"/>
  <c r="B1294" i="4"/>
  <c r="R1293" i="4"/>
  <c r="P1293" i="4"/>
  <c r="O1293" i="4"/>
  <c r="N1293" i="4"/>
  <c r="L1293" i="4"/>
  <c r="K1293" i="4"/>
  <c r="J1293" i="4"/>
  <c r="H1293" i="4"/>
  <c r="G1293" i="4"/>
  <c r="F1293" i="4"/>
  <c r="D1293" i="4"/>
  <c r="C1293" i="4"/>
  <c r="B1293" i="4"/>
  <c r="R1292" i="4"/>
  <c r="P1292" i="4"/>
  <c r="O1292" i="4"/>
  <c r="N1292" i="4"/>
  <c r="L1292" i="4"/>
  <c r="K1292" i="4"/>
  <c r="J1292" i="4"/>
  <c r="H1292" i="4"/>
  <c r="G1292" i="4"/>
  <c r="F1292" i="4"/>
  <c r="D1292" i="4"/>
  <c r="C1292" i="4"/>
  <c r="B1292" i="4"/>
  <c r="R1291" i="4"/>
  <c r="P1291" i="4"/>
  <c r="O1291" i="4"/>
  <c r="N1291" i="4"/>
  <c r="L1291" i="4"/>
  <c r="K1291" i="4"/>
  <c r="J1291" i="4"/>
  <c r="H1291" i="4"/>
  <c r="G1291" i="4"/>
  <c r="F1291" i="4"/>
  <c r="D1291" i="4"/>
  <c r="M76" i="1" s="1"/>
  <c r="C1291" i="4"/>
  <c r="M75" i="1" s="1"/>
  <c r="B1291" i="4"/>
  <c r="R1290" i="4"/>
  <c r="P1290" i="4"/>
  <c r="O1290" i="4"/>
  <c r="N1290" i="4"/>
  <c r="L1290" i="4"/>
  <c r="K1290" i="4"/>
  <c r="J1290" i="4"/>
  <c r="H1290" i="4"/>
  <c r="G1290" i="4"/>
  <c r="F1290" i="4"/>
  <c r="D1290" i="4"/>
  <c r="C1290" i="4"/>
  <c r="B1290" i="4"/>
  <c r="R1289" i="4"/>
  <c r="P1289" i="4"/>
  <c r="O1289" i="4"/>
  <c r="N1289" i="4"/>
  <c r="L1289" i="4"/>
  <c r="K1289" i="4"/>
  <c r="J1289" i="4"/>
  <c r="H1289" i="4"/>
  <c r="G1289" i="4"/>
  <c r="F1289" i="4"/>
  <c r="D1289" i="4"/>
  <c r="C1289" i="4"/>
  <c r="B1289" i="4"/>
  <c r="R1288" i="4"/>
  <c r="P1288" i="4"/>
  <c r="O1288" i="4"/>
  <c r="N1288" i="4"/>
  <c r="L1288" i="4"/>
  <c r="K1288" i="4"/>
  <c r="J1288" i="4"/>
  <c r="H1288" i="4"/>
  <c r="G1288" i="4"/>
  <c r="F1288" i="4"/>
  <c r="D1288" i="4"/>
  <c r="C1288" i="4"/>
  <c r="B1288" i="4"/>
  <c r="R1287" i="4"/>
  <c r="P1287" i="4"/>
  <c r="O1287" i="4"/>
  <c r="N1287" i="4"/>
  <c r="L1287" i="4"/>
  <c r="K1287" i="4"/>
  <c r="J1287" i="4"/>
  <c r="H1287" i="4"/>
  <c r="G1287" i="4"/>
  <c r="F1287" i="4"/>
  <c r="D1287" i="4"/>
  <c r="C1287" i="4"/>
  <c r="B1287" i="4"/>
  <c r="R1286" i="4"/>
  <c r="P1286" i="4"/>
  <c r="O1286" i="4"/>
  <c r="N1286" i="4"/>
  <c r="L1286" i="4"/>
  <c r="K1286" i="4"/>
  <c r="J1286" i="4"/>
  <c r="H1286" i="4"/>
  <c r="G1286" i="4"/>
  <c r="F1286" i="4"/>
  <c r="D1286" i="4"/>
  <c r="C1286" i="4"/>
  <c r="B1286" i="4"/>
  <c r="R1285" i="4"/>
  <c r="P1285" i="4"/>
  <c r="O1285" i="4"/>
  <c r="N1285" i="4"/>
  <c r="L1285" i="4"/>
  <c r="K1285" i="4"/>
  <c r="J1285" i="4"/>
  <c r="H1285" i="4"/>
  <c r="G1285" i="4"/>
  <c r="F1285" i="4"/>
  <c r="D1285" i="4"/>
  <c r="C1285" i="4"/>
  <c r="B1285" i="4"/>
  <c r="R1284" i="4"/>
  <c r="P1284" i="4"/>
  <c r="O1284" i="4"/>
  <c r="N1284" i="4"/>
  <c r="L1284" i="4"/>
  <c r="K1284" i="4"/>
  <c r="J1284" i="4"/>
  <c r="H1284" i="4"/>
  <c r="G1284" i="4"/>
  <c r="F1284" i="4"/>
  <c r="D1284" i="4"/>
  <c r="C1284" i="4"/>
  <c r="B1284" i="4"/>
  <c r="R1283" i="4"/>
  <c r="P1283" i="4"/>
  <c r="O1283" i="4"/>
  <c r="N1283" i="4"/>
  <c r="L1283" i="4"/>
  <c r="K1283" i="4"/>
  <c r="J1283" i="4"/>
  <c r="H1283" i="4"/>
  <c r="G1283" i="4"/>
  <c r="F1283" i="4"/>
  <c r="D1283" i="4"/>
  <c r="C1283" i="4"/>
  <c r="B1283" i="4"/>
  <c r="R1282" i="4"/>
  <c r="P1282" i="4"/>
  <c r="O1282" i="4"/>
  <c r="N1282" i="4"/>
  <c r="L1282" i="4"/>
  <c r="K1282" i="4"/>
  <c r="J1282" i="4"/>
  <c r="H1282" i="4"/>
  <c r="G1282" i="4"/>
  <c r="F1282" i="4"/>
  <c r="D1282" i="4"/>
  <c r="C1282" i="4"/>
  <c r="B1282" i="4"/>
  <c r="R1281" i="4"/>
  <c r="P1281" i="4"/>
  <c r="O1281" i="4"/>
  <c r="N1281" i="4"/>
  <c r="L1281" i="4"/>
  <c r="K1281" i="4"/>
  <c r="J1281" i="4"/>
  <c r="H1281" i="4"/>
  <c r="G1281" i="4"/>
  <c r="F1281" i="4"/>
  <c r="D1281" i="4"/>
  <c r="C1281" i="4"/>
  <c r="B1281" i="4"/>
  <c r="R1280" i="4"/>
  <c r="P1280" i="4"/>
  <c r="O1280" i="4"/>
  <c r="N1280" i="4"/>
  <c r="L1280" i="4"/>
  <c r="K1280" i="4"/>
  <c r="J1280" i="4"/>
  <c r="H1280" i="4"/>
  <c r="G1280" i="4"/>
  <c r="F1280" i="4"/>
  <c r="D1280" i="4"/>
  <c r="C1280" i="4"/>
  <c r="B1280" i="4"/>
  <c r="R1279" i="4"/>
  <c r="P1279" i="4"/>
  <c r="O1279" i="4"/>
  <c r="N1279" i="4"/>
  <c r="L1279" i="4"/>
  <c r="K1279" i="4"/>
  <c r="J1279" i="4"/>
  <c r="H1279" i="4"/>
  <c r="G1279" i="4"/>
  <c r="F1279" i="4"/>
  <c r="D1279" i="4"/>
  <c r="C1279" i="4"/>
  <c r="B1279" i="4"/>
  <c r="R1278" i="4"/>
  <c r="P1278" i="4"/>
  <c r="O1278" i="4"/>
  <c r="N1278" i="4"/>
  <c r="L1278" i="4"/>
  <c r="K1278" i="4"/>
  <c r="J1278" i="4"/>
  <c r="H1278" i="4"/>
  <c r="G1278" i="4"/>
  <c r="F1278" i="4"/>
  <c r="D1278" i="4"/>
  <c r="C1278" i="4"/>
  <c r="B1278" i="4"/>
  <c r="R1277" i="4"/>
  <c r="P1277" i="4"/>
  <c r="O1277" i="4"/>
  <c r="N1277" i="4"/>
  <c r="L1277" i="4"/>
  <c r="K1277" i="4"/>
  <c r="J1277" i="4"/>
  <c r="H1277" i="4"/>
  <c r="G1277" i="4"/>
  <c r="F1277" i="4"/>
  <c r="D1277" i="4"/>
  <c r="C1277" i="4"/>
  <c r="B1277" i="4"/>
  <c r="R1276" i="4"/>
  <c r="P1276" i="4"/>
  <c r="O1276" i="4"/>
  <c r="N1276" i="4"/>
  <c r="L1276" i="4"/>
  <c r="K1276" i="4"/>
  <c r="J1276" i="4"/>
  <c r="H1276" i="4"/>
  <c r="G1276" i="4"/>
  <c r="F1276" i="4"/>
  <c r="D1276" i="4"/>
  <c r="C1276" i="4"/>
  <c r="B1276" i="4"/>
  <c r="R1275" i="4"/>
  <c r="P1275" i="4"/>
  <c r="O1275" i="4"/>
  <c r="N1275" i="4"/>
  <c r="L1275" i="4"/>
  <c r="K1275" i="4"/>
  <c r="J1275" i="4"/>
  <c r="H1275" i="4"/>
  <c r="G1275" i="4"/>
  <c r="F1275" i="4"/>
  <c r="D1275" i="4"/>
  <c r="C1275" i="4"/>
  <c r="B1275" i="4"/>
  <c r="R1274" i="4"/>
  <c r="P1274" i="4"/>
  <c r="O1274" i="4"/>
  <c r="N1274" i="4"/>
  <c r="L1274" i="4"/>
  <c r="K1274" i="4"/>
  <c r="J1274" i="4"/>
  <c r="H1274" i="4"/>
  <c r="G1274" i="4"/>
  <c r="F1274" i="4"/>
  <c r="D1274" i="4"/>
  <c r="C1274" i="4"/>
  <c r="B1274" i="4"/>
  <c r="R1273" i="4"/>
  <c r="P1273" i="4"/>
  <c r="O1273" i="4"/>
  <c r="N1273" i="4"/>
  <c r="L1273" i="4"/>
  <c r="K1273" i="4"/>
  <c r="J1273" i="4"/>
  <c r="H1273" i="4"/>
  <c r="G1273" i="4"/>
  <c r="F1273" i="4"/>
  <c r="D1273" i="4"/>
  <c r="C1273" i="4"/>
  <c r="B1273" i="4"/>
  <c r="R1272" i="4"/>
  <c r="P1272" i="4"/>
  <c r="O1272" i="4"/>
  <c r="N1272" i="4"/>
  <c r="L1272" i="4"/>
  <c r="K1272" i="4"/>
  <c r="J1272" i="4"/>
  <c r="H1272" i="4"/>
  <c r="G1272" i="4"/>
  <c r="F1272" i="4"/>
  <c r="D1272" i="4"/>
  <c r="C1272" i="4"/>
  <c r="B1272" i="4"/>
  <c r="R1271" i="4"/>
  <c r="P1271" i="4"/>
  <c r="O1271" i="4"/>
  <c r="N1271" i="4"/>
  <c r="L1271" i="4"/>
  <c r="K1271" i="4"/>
  <c r="J1271" i="4"/>
  <c r="H1271" i="4"/>
  <c r="G1271" i="4"/>
  <c r="F1271" i="4"/>
  <c r="D1271" i="4"/>
  <c r="C1271" i="4"/>
  <c r="B1271" i="4"/>
  <c r="R1270" i="4"/>
  <c r="P1270" i="4"/>
  <c r="O1270" i="4"/>
  <c r="N1270" i="4"/>
  <c r="L1270" i="4"/>
  <c r="K1270" i="4"/>
  <c r="J1270" i="4"/>
  <c r="H1270" i="4"/>
  <c r="G1270" i="4"/>
  <c r="F1270" i="4"/>
  <c r="D1270" i="4"/>
  <c r="C1270" i="4"/>
  <c r="B1270" i="4"/>
  <c r="R1269" i="4"/>
  <c r="P1269" i="4"/>
  <c r="O1269" i="4"/>
  <c r="N1269" i="4"/>
  <c r="L1269" i="4"/>
  <c r="K1269" i="4"/>
  <c r="J1269" i="4"/>
  <c r="H1269" i="4"/>
  <c r="G1269" i="4"/>
  <c r="F1269" i="4"/>
  <c r="D1269" i="4"/>
  <c r="C1269" i="4"/>
  <c r="B1269" i="4"/>
  <c r="R1268" i="4"/>
  <c r="P1268" i="4"/>
  <c r="O1268" i="4"/>
  <c r="N1268" i="4"/>
  <c r="L1268" i="4"/>
  <c r="K1268" i="4"/>
  <c r="J1268" i="4"/>
  <c r="H1268" i="4"/>
  <c r="G1268" i="4"/>
  <c r="F1268" i="4"/>
  <c r="D1268" i="4"/>
  <c r="C1268" i="4"/>
  <c r="B1268" i="4"/>
  <c r="R1264" i="4"/>
  <c r="P1264" i="4"/>
  <c r="O1264" i="4"/>
  <c r="N1264" i="4"/>
  <c r="L1264" i="4"/>
  <c r="K1264" i="4"/>
  <c r="J1264" i="4"/>
  <c r="H1264" i="4"/>
  <c r="G1264" i="4"/>
  <c r="F1264" i="4"/>
  <c r="D1264" i="4"/>
  <c r="C1264" i="4"/>
  <c r="B1264" i="4"/>
  <c r="R1263" i="4"/>
  <c r="P1263" i="4"/>
  <c r="O1263" i="4"/>
  <c r="N1263" i="4"/>
  <c r="L1263" i="4"/>
  <c r="K1263" i="4"/>
  <c r="J1263" i="4"/>
  <c r="H1263" i="4"/>
  <c r="G1263" i="4"/>
  <c r="F1263" i="4"/>
  <c r="D1263" i="4"/>
  <c r="C1263" i="4"/>
  <c r="B1263" i="4"/>
  <c r="R1262" i="4"/>
  <c r="P1262" i="4"/>
  <c r="O1262" i="4"/>
  <c r="N1262" i="4"/>
  <c r="L1262" i="4"/>
  <c r="K1262" i="4"/>
  <c r="J1262" i="4"/>
  <c r="H1262" i="4"/>
  <c r="G1262" i="4"/>
  <c r="F1262" i="4"/>
  <c r="D1262" i="4"/>
  <c r="C1262" i="4"/>
  <c r="B1262" i="4"/>
  <c r="R1261" i="4"/>
  <c r="P1261" i="4"/>
  <c r="O1261" i="4"/>
  <c r="N1261" i="4"/>
  <c r="L1261" i="4"/>
  <c r="K1261" i="4"/>
  <c r="J1261" i="4"/>
  <c r="H1261" i="4"/>
  <c r="G1261" i="4"/>
  <c r="F1261" i="4"/>
  <c r="D1261" i="4"/>
  <c r="C1261" i="4"/>
  <c r="B1261" i="4"/>
  <c r="R1260" i="4"/>
  <c r="P1260" i="4"/>
  <c r="O1260" i="4"/>
  <c r="N1260" i="4"/>
  <c r="L1260" i="4"/>
  <c r="K1260" i="4"/>
  <c r="J1260" i="4"/>
  <c r="H1260" i="4"/>
  <c r="G1260" i="4"/>
  <c r="F1260" i="4"/>
  <c r="D1260" i="4"/>
  <c r="C1260" i="4"/>
  <c r="B1260" i="4"/>
  <c r="R1259" i="4"/>
  <c r="P1259" i="4"/>
  <c r="O1259" i="4"/>
  <c r="N1259" i="4"/>
  <c r="L1259" i="4"/>
  <c r="K1259" i="4"/>
  <c r="J1259" i="4"/>
  <c r="H1259" i="4"/>
  <c r="G1259" i="4"/>
  <c r="F1259" i="4"/>
  <c r="D1259" i="4"/>
  <c r="C1259" i="4"/>
  <c r="B1259" i="4"/>
  <c r="R1258" i="4"/>
  <c r="P1258" i="4"/>
  <c r="O1258" i="4"/>
  <c r="N1258" i="4"/>
  <c r="L1258" i="4"/>
  <c r="K1258" i="4"/>
  <c r="J1258" i="4"/>
  <c r="H1258" i="4"/>
  <c r="G1258" i="4"/>
  <c r="F1258" i="4"/>
  <c r="D1258" i="4"/>
  <c r="C1258" i="4"/>
  <c r="B1258" i="4"/>
  <c r="R1257" i="4"/>
  <c r="P1257" i="4"/>
  <c r="O1257" i="4"/>
  <c r="N1257" i="4"/>
  <c r="L1257" i="4"/>
  <c r="K1257" i="4"/>
  <c r="J1257" i="4"/>
  <c r="H1257" i="4"/>
  <c r="G1257" i="4"/>
  <c r="F1257" i="4"/>
  <c r="D1257" i="4"/>
  <c r="C1257" i="4"/>
  <c r="B1257" i="4"/>
  <c r="R1256" i="4"/>
  <c r="P1256" i="4"/>
  <c r="O1256" i="4"/>
  <c r="N1256" i="4"/>
  <c r="L1256" i="4"/>
  <c r="K1256" i="4"/>
  <c r="J1256" i="4"/>
  <c r="H1256" i="4"/>
  <c r="G1256" i="4"/>
  <c r="F1256" i="4"/>
  <c r="D1256" i="4"/>
  <c r="C1256" i="4"/>
  <c r="B1256" i="4"/>
  <c r="R1255" i="4"/>
  <c r="P1255" i="4"/>
  <c r="O1255" i="4"/>
  <c r="N1255" i="4"/>
  <c r="L1255" i="4"/>
  <c r="K1255" i="4"/>
  <c r="J1255" i="4"/>
  <c r="H1255" i="4"/>
  <c r="G1255" i="4"/>
  <c r="F1255" i="4"/>
  <c r="D1255" i="4"/>
  <c r="C1255" i="4"/>
  <c r="B1255" i="4"/>
  <c r="R1254" i="4"/>
  <c r="P1254" i="4"/>
  <c r="O1254" i="4"/>
  <c r="N1254" i="4"/>
  <c r="L1254" i="4"/>
  <c r="K1254" i="4"/>
  <c r="J1254" i="4"/>
  <c r="H1254" i="4"/>
  <c r="G1254" i="4"/>
  <c r="F1254" i="4"/>
  <c r="D1254" i="4"/>
  <c r="C1254" i="4"/>
  <c r="B1254" i="4"/>
  <c r="R1253" i="4"/>
  <c r="P1253" i="4"/>
  <c r="O1253" i="4"/>
  <c r="N1253" i="4"/>
  <c r="L1253" i="4"/>
  <c r="K1253" i="4"/>
  <c r="J1253" i="4"/>
  <c r="H1253" i="4"/>
  <c r="G1253" i="4"/>
  <c r="F1253" i="4"/>
  <c r="D1253" i="4"/>
  <c r="C1253" i="4"/>
  <c r="B1253" i="4"/>
  <c r="R1252" i="4"/>
  <c r="P1252" i="4"/>
  <c r="O1252" i="4"/>
  <c r="N1252" i="4"/>
  <c r="L1252" i="4"/>
  <c r="K1252" i="4"/>
  <c r="J1252" i="4"/>
  <c r="H1252" i="4"/>
  <c r="G1252" i="4"/>
  <c r="F1252" i="4"/>
  <c r="D1252" i="4"/>
  <c r="C1252" i="4"/>
  <c r="B1252" i="4"/>
  <c r="R1251" i="4"/>
  <c r="P1251" i="4"/>
  <c r="O1251" i="4"/>
  <c r="N1251" i="4"/>
  <c r="L1251" i="4"/>
  <c r="K1251" i="4"/>
  <c r="J1251" i="4"/>
  <c r="H1251" i="4"/>
  <c r="G1251" i="4"/>
  <c r="F1251" i="4"/>
  <c r="D1251" i="4"/>
  <c r="C1251" i="4"/>
  <c r="B1251" i="4"/>
  <c r="R1250" i="4"/>
  <c r="P1250" i="4"/>
  <c r="O1250" i="4"/>
  <c r="N1250" i="4"/>
  <c r="L1250" i="4"/>
  <c r="K1250" i="4"/>
  <c r="J1250" i="4"/>
  <c r="H1250" i="4"/>
  <c r="G1250" i="4"/>
  <c r="F1250" i="4"/>
  <c r="D1250" i="4"/>
  <c r="C1250" i="4"/>
  <c r="B1250" i="4"/>
  <c r="R1249" i="4"/>
  <c r="P1249" i="4"/>
  <c r="O1249" i="4"/>
  <c r="N1249" i="4"/>
  <c r="L1249" i="4"/>
  <c r="K1249" i="4"/>
  <c r="J1249" i="4"/>
  <c r="H1249" i="4"/>
  <c r="G1249" i="4"/>
  <c r="F1249" i="4"/>
  <c r="D1249" i="4"/>
  <c r="C1249" i="4"/>
  <c r="B1249" i="4"/>
  <c r="R1248" i="4"/>
  <c r="P1248" i="4"/>
  <c r="O1248" i="4"/>
  <c r="N1248" i="4"/>
  <c r="L1248" i="4"/>
  <c r="K1248" i="4"/>
  <c r="J1248" i="4"/>
  <c r="H1248" i="4"/>
  <c r="G1248" i="4"/>
  <c r="F1248" i="4"/>
  <c r="D1248" i="4"/>
  <c r="C1248" i="4"/>
  <c r="B1248" i="4"/>
  <c r="R1247" i="4"/>
  <c r="P1247" i="4"/>
  <c r="O1247" i="4"/>
  <c r="N1247" i="4"/>
  <c r="L1247" i="4"/>
  <c r="K1247" i="4"/>
  <c r="J1247" i="4"/>
  <c r="H1247" i="4"/>
  <c r="G1247" i="4"/>
  <c r="F1247" i="4"/>
  <c r="D1247" i="4"/>
  <c r="C1247" i="4"/>
  <c r="B1247" i="4"/>
  <c r="R1246" i="4"/>
  <c r="P1246" i="4"/>
  <c r="O1246" i="4"/>
  <c r="N1246" i="4"/>
  <c r="L1246" i="4"/>
  <c r="K1246" i="4"/>
  <c r="J1246" i="4"/>
  <c r="H1246" i="4"/>
  <c r="G1246" i="4"/>
  <c r="F1246" i="4"/>
  <c r="D1246" i="4"/>
  <c r="C1246" i="4"/>
  <c r="B1246" i="4"/>
  <c r="R1245" i="4"/>
  <c r="P1245" i="4"/>
  <c r="O1245" i="4"/>
  <c r="N1245" i="4"/>
  <c r="L1245" i="4"/>
  <c r="K1245" i="4"/>
  <c r="J1245" i="4"/>
  <c r="H1245" i="4"/>
  <c r="G1245" i="4"/>
  <c r="F1245" i="4"/>
  <c r="D1245" i="4"/>
  <c r="C1245" i="4"/>
  <c r="B1245" i="4"/>
  <c r="R1244" i="4"/>
  <c r="P1244" i="4"/>
  <c r="O1244" i="4"/>
  <c r="N1244" i="4"/>
  <c r="L1244" i="4"/>
  <c r="K1244" i="4"/>
  <c r="J1244" i="4"/>
  <c r="H1244" i="4"/>
  <c r="G1244" i="4"/>
  <c r="F1244" i="4"/>
  <c r="D1244" i="4"/>
  <c r="C1244" i="4"/>
  <c r="B1244" i="4"/>
  <c r="R1243" i="4"/>
  <c r="P1243" i="4"/>
  <c r="O1243" i="4"/>
  <c r="N1243" i="4"/>
  <c r="L1243" i="4"/>
  <c r="K1243" i="4"/>
  <c r="J1243" i="4"/>
  <c r="H1243" i="4"/>
  <c r="G1243" i="4"/>
  <c r="F1243" i="4"/>
  <c r="D1243" i="4"/>
  <c r="C1243" i="4"/>
  <c r="B1243" i="4"/>
  <c r="R1242" i="4"/>
  <c r="P1242" i="4"/>
  <c r="O1242" i="4"/>
  <c r="N1242" i="4"/>
  <c r="L1242" i="4"/>
  <c r="K1242" i="4"/>
  <c r="J1242" i="4"/>
  <c r="H1242" i="4"/>
  <c r="G1242" i="4"/>
  <c r="F1242" i="4"/>
  <c r="D1242" i="4"/>
  <c r="C1242" i="4"/>
  <c r="B1242" i="4"/>
  <c r="R1241" i="4"/>
  <c r="P1241" i="4"/>
  <c r="O1241" i="4"/>
  <c r="N1241" i="4"/>
  <c r="L1241" i="4"/>
  <c r="K1241" i="4"/>
  <c r="J1241" i="4"/>
  <c r="H1241" i="4"/>
  <c r="G1241" i="4"/>
  <c r="F1241" i="4"/>
  <c r="D1241" i="4"/>
  <c r="C1241" i="4"/>
  <c r="B1241" i="4"/>
  <c r="R1240" i="4"/>
  <c r="P1240" i="4"/>
  <c r="O1240" i="4"/>
  <c r="N1240" i="4"/>
  <c r="L1240" i="4"/>
  <c r="K1240" i="4"/>
  <c r="J1240" i="4"/>
  <c r="H1240" i="4"/>
  <c r="G1240" i="4"/>
  <c r="F1240" i="4"/>
  <c r="D1240" i="4"/>
  <c r="C1240" i="4"/>
  <c r="B1240" i="4"/>
  <c r="R1239" i="4"/>
  <c r="P1239" i="4"/>
  <c r="O1239" i="4"/>
  <c r="N1239" i="4"/>
  <c r="L1239" i="4"/>
  <c r="K1239" i="4"/>
  <c r="J1239" i="4"/>
  <c r="H1239" i="4"/>
  <c r="G1239" i="4"/>
  <c r="F1239" i="4"/>
  <c r="D1239" i="4"/>
  <c r="C1239" i="4"/>
  <c r="B1239" i="4"/>
  <c r="R1238" i="4"/>
  <c r="P1238" i="4"/>
  <c r="O1238" i="4"/>
  <c r="N1238" i="4"/>
  <c r="L1238" i="4"/>
  <c r="K1238" i="4"/>
  <c r="J1238" i="4"/>
  <c r="H1238" i="4"/>
  <c r="G1238" i="4"/>
  <c r="F1238" i="4"/>
  <c r="D1238" i="4"/>
  <c r="C1238" i="4"/>
  <c r="B1238" i="4"/>
  <c r="R1237" i="4"/>
  <c r="P1237" i="4"/>
  <c r="O1237" i="4"/>
  <c r="N1237" i="4"/>
  <c r="L1237" i="4"/>
  <c r="K1237" i="4"/>
  <c r="J1237" i="4"/>
  <c r="H1237" i="4"/>
  <c r="G1237" i="4"/>
  <c r="F1237" i="4"/>
  <c r="D1237" i="4"/>
  <c r="C1237" i="4"/>
  <c r="B1237" i="4"/>
  <c r="R1236" i="4"/>
  <c r="P1236" i="4"/>
  <c r="O1236" i="4"/>
  <c r="N1236" i="4"/>
  <c r="L1236" i="4"/>
  <c r="K1236" i="4"/>
  <c r="J1236" i="4"/>
  <c r="H1236" i="4"/>
  <c r="G1236" i="4"/>
  <c r="F1236" i="4"/>
  <c r="D1236" i="4"/>
  <c r="C1236" i="4"/>
  <c r="B1236" i="4"/>
  <c r="R1235" i="4"/>
  <c r="P1235" i="4"/>
  <c r="O1235" i="4"/>
  <c r="N1235" i="4"/>
  <c r="L1235" i="4"/>
  <c r="K1235" i="4"/>
  <c r="J1235" i="4"/>
  <c r="H1235" i="4"/>
  <c r="G1235" i="4"/>
  <c r="F1235" i="4"/>
  <c r="D1235" i="4"/>
  <c r="N76" i="1" s="1"/>
  <c r="C1235" i="4"/>
  <c r="N75" i="1" s="1"/>
  <c r="B1235" i="4"/>
  <c r="R1234" i="4"/>
  <c r="P1234" i="4"/>
  <c r="O1234" i="4"/>
  <c r="N1234" i="4"/>
  <c r="L1234" i="4"/>
  <c r="K1234" i="4"/>
  <c r="J1234" i="4"/>
  <c r="H1234" i="4"/>
  <c r="G1234" i="4"/>
  <c r="F1234" i="4"/>
  <c r="D1234" i="4"/>
  <c r="C1234" i="4"/>
  <c r="B1234" i="4"/>
  <c r="R1233" i="4"/>
  <c r="P1233" i="4"/>
  <c r="O1233" i="4"/>
  <c r="N1233" i="4"/>
  <c r="L1233" i="4"/>
  <c r="K1233" i="4"/>
  <c r="J1233" i="4"/>
  <c r="H1233" i="4"/>
  <c r="G1233" i="4"/>
  <c r="F1233" i="4"/>
  <c r="D1233" i="4"/>
  <c r="C1233" i="4"/>
  <c r="B1233" i="4"/>
  <c r="R1232" i="4"/>
  <c r="P1232" i="4"/>
  <c r="O1232" i="4"/>
  <c r="N1232" i="4"/>
  <c r="L1232" i="4"/>
  <c r="K1232" i="4"/>
  <c r="J1232" i="4"/>
  <c r="H1232" i="4"/>
  <c r="G1232" i="4"/>
  <c r="F1232" i="4"/>
  <c r="D1232" i="4"/>
  <c r="C1232" i="4"/>
  <c r="B1232" i="4"/>
  <c r="R1231" i="4"/>
  <c r="P1231" i="4"/>
  <c r="O1231" i="4"/>
  <c r="N1231" i="4"/>
  <c r="L1231" i="4"/>
  <c r="K1231" i="4"/>
  <c r="J1231" i="4"/>
  <c r="H1231" i="4"/>
  <c r="G1231" i="4"/>
  <c r="F1231" i="4"/>
  <c r="D1231" i="4"/>
  <c r="C1231" i="4"/>
  <c r="B1231" i="4"/>
  <c r="R1230" i="4"/>
  <c r="P1230" i="4"/>
  <c r="O1230" i="4"/>
  <c r="N1230" i="4"/>
  <c r="L1230" i="4"/>
  <c r="K1230" i="4"/>
  <c r="J1230" i="4"/>
  <c r="H1230" i="4"/>
  <c r="G1230" i="4"/>
  <c r="F1230" i="4"/>
  <c r="D1230" i="4"/>
  <c r="C1230" i="4"/>
  <c r="B1230" i="4"/>
  <c r="R1229" i="4"/>
  <c r="P1229" i="4"/>
  <c r="O1229" i="4"/>
  <c r="N1229" i="4"/>
  <c r="L1229" i="4"/>
  <c r="K1229" i="4"/>
  <c r="J1229" i="4"/>
  <c r="H1229" i="4"/>
  <c r="G1229" i="4"/>
  <c r="F1229" i="4"/>
  <c r="D1229" i="4"/>
  <c r="C1229" i="4"/>
  <c r="B1229" i="4"/>
  <c r="R1228" i="4"/>
  <c r="P1228" i="4"/>
  <c r="O1228" i="4"/>
  <c r="N1228" i="4"/>
  <c r="L1228" i="4"/>
  <c r="K1228" i="4"/>
  <c r="J1228" i="4"/>
  <c r="H1228" i="4"/>
  <c r="G1228" i="4"/>
  <c r="F1228" i="4"/>
  <c r="D1228" i="4"/>
  <c r="C1228" i="4"/>
  <c r="B1228" i="4"/>
  <c r="R1227" i="4"/>
  <c r="P1227" i="4"/>
  <c r="O1227" i="4"/>
  <c r="N1227" i="4"/>
  <c r="L1227" i="4"/>
  <c r="K1227" i="4"/>
  <c r="J1227" i="4"/>
  <c r="H1227" i="4"/>
  <c r="G1227" i="4"/>
  <c r="F1227" i="4"/>
  <c r="D1227" i="4"/>
  <c r="C1227" i="4"/>
  <c r="B1227" i="4"/>
  <c r="R1226" i="4"/>
  <c r="P1226" i="4"/>
  <c r="O1226" i="4"/>
  <c r="N1226" i="4"/>
  <c r="L1226" i="4"/>
  <c r="K1226" i="4"/>
  <c r="J1226" i="4"/>
  <c r="H1226" i="4"/>
  <c r="G1226" i="4"/>
  <c r="F1226" i="4"/>
  <c r="D1226" i="4"/>
  <c r="C1226" i="4"/>
  <c r="B1226" i="4"/>
  <c r="R1225" i="4"/>
  <c r="P1225" i="4"/>
  <c r="O1225" i="4"/>
  <c r="N1225" i="4"/>
  <c r="L1225" i="4"/>
  <c r="K1225" i="4"/>
  <c r="J1225" i="4"/>
  <c r="H1225" i="4"/>
  <c r="G1225" i="4"/>
  <c r="F1225" i="4"/>
  <c r="D1225" i="4"/>
  <c r="C1225" i="4"/>
  <c r="B1225" i="4"/>
  <c r="R1224" i="4"/>
  <c r="P1224" i="4"/>
  <c r="O1224" i="4"/>
  <c r="N1224" i="4"/>
  <c r="L1224" i="4"/>
  <c r="K1224" i="4"/>
  <c r="J1224" i="4"/>
  <c r="H1224" i="4"/>
  <c r="G1224" i="4"/>
  <c r="F1224" i="4"/>
  <c r="D1224" i="4"/>
  <c r="C1224" i="4"/>
  <c r="B1224" i="4"/>
  <c r="R1223" i="4"/>
  <c r="P1223" i="4"/>
  <c r="O1223" i="4"/>
  <c r="N1223" i="4"/>
  <c r="L1223" i="4"/>
  <c r="K1223" i="4"/>
  <c r="J1223" i="4"/>
  <c r="H1223" i="4"/>
  <c r="G1223" i="4"/>
  <c r="F1223" i="4"/>
  <c r="D1223" i="4"/>
  <c r="C1223" i="4"/>
  <c r="B1223" i="4"/>
  <c r="R1222" i="4"/>
  <c r="P1222" i="4"/>
  <c r="O1222" i="4"/>
  <c r="N1222" i="4"/>
  <c r="L1222" i="4"/>
  <c r="K1222" i="4"/>
  <c r="J1222" i="4"/>
  <c r="H1222" i="4"/>
  <c r="G1222" i="4"/>
  <c r="F1222" i="4"/>
  <c r="D1222" i="4"/>
  <c r="C1222" i="4"/>
  <c r="B1222" i="4"/>
  <c r="R1221" i="4"/>
  <c r="P1221" i="4"/>
  <c r="O1221" i="4"/>
  <c r="N1221" i="4"/>
  <c r="L1221" i="4"/>
  <c r="K1221" i="4"/>
  <c r="J1221" i="4"/>
  <c r="H1221" i="4"/>
  <c r="G1221" i="4"/>
  <c r="F1221" i="4"/>
  <c r="D1221" i="4"/>
  <c r="C1221" i="4"/>
  <c r="B1221" i="4"/>
  <c r="R1220" i="4"/>
  <c r="P1220" i="4"/>
  <c r="O1220" i="4"/>
  <c r="N1220" i="4"/>
  <c r="L1220" i="4"/>
  <c r="K1220" i="4"/>
  <c r="J1220" i="4"/>
  <c r="H1220" i="4"/>
  <c r="G1220" i="4"/>
  <c r="F1220" i="4"/>
  <c r="D1220" i="4"/>
  <c r="C1220" i="4"/>
  <c r="B1220" i="4"/>
  <c r="R1219" i="4"/>
  <c r="P1219" i="4"/>
  <c r="O1219" i="4"/>
  <c r="N1219" i="4"/>
  <c r="L1219" i="4"/>
  <c r="K1219" i="4"/>
  <c r="J1219" i="4"/>
  <c r="H1219" i="4"/>
  <c r="G1219" i="4"/>
  <c r="F1219" i="4"/>
  <c r="D1219" i="4"/>
  <c r="C1219" i="4"/>
  <c r="B1219" i="4"/>
  <c r="R1218" i="4"/>
  <c r="P1218" i="4"/>
  <c r="O1218" i="4"/>
  <c r="N1218" i="4"/>
  <c r="L1218" i="4"/>
  <c r="K1218" i="4"/>
  <c r="J1218" i="4"/>
  <c r="H1218" i="4"/>
  <c r="G1218" i="4"/>
  <c r="F1218" i="4"/>
  <c r="D1218" i="4"/>
  <c r="C1218" i="4"/>
  <c r="B1218" i="4"/>
  <c r="R1217" i="4"/>
  <c r="P1217" i="4"/>
  <c r="O1217" i="4"/>
  <c r="N1217" i="4"/>
  <c r="L1217" i="4"/>
  <c r="K1217" i="4"/>
  <c r="J1217" i="4"/>
  <c r="H1217" i="4"/>
  <c r="G1217" i="4"/>
  <c r="F1217" i="4"/>
  <c r="D1217" i="4"/>
  <c r="C1217" i="4"/>
  <c r="B1217" i="4"/>
  <c r="R1216" i="4"/>
  <c r="P1216" i="4"/>
  <c r="O1216" i="4"/>
  <c r="N1216" i="4"/>
  <c r="L1216" i="4"/>
  <c r="K1216" i="4"/>
  <c r="J1216" i="4"/>
  <c r="H1216" i="4"/>
  <c r="G1216" i="4"/>
  <c r="F1216" i="4"/>
  <c r="D1216" i="4"/>
  <c r="C1216" i="4"/>
  <c r="B1216" i="4"/>
  <c r="R1215" i="4"/>
  <c r="P1215" i="4"/>
  <c r="O1215" i="4"/>
  <c r="N1215" i="4"/>
  <c r="L1215" i="4"/>
  <c r="K1215" i="4"/>
  <c r="J1215" i="4"/>
  <c r="H1215" i="4"/>
  <c r="G1215" i="4"/>
  <c r="F1215" i="4"/>
  <c r="D1215" i="4"/>
  <c r="C1215" i="4"/>
  <c r="B1215" i="4"/>
  <c r="R1214" i="4"/>
  <c r="P1214" i="4"/>
  <c r="O1214" i="4"/>
  <c r="N1214" i="4"/>
  <c r="L1214" i="4"/>
  <c r="K1214" i="4"/>
  <c r="J1214" i="4"/>
  <c r="H1214" i="4"/>
  <c r="G1214" i="4"/>
  <c r="F1214" i="4"/>
  <c r="D1214" i="4"/>
  <c r="C1214" i="4"/>
  <c r="B1214" i="4"/>
  <c r="R1213" i="4"/>
  <c r="P1213" i="4"/>
  <c r="O1213" i="4"/>
  <c r="N1213" i="4"/>
  <c r="L1213" i="4"/>
  <c r="K1213" i="4"/>
  <c r="J1213" i="4"/>
  <c r="H1213" i="4"/>
  <c r="G1213" i="4"/>
  <c r="F1213" i="4"/>
  <c r="D1213" i="4"/>
  <c r="C1213" i="4"/>
  <c r="B1213" i="4"/>
  <c r="R1209" i="4"/>
  <c r="P1209" i="4"/>
  <c r="O1209" i="4"/>
  <c r="N1209" i="4"/>
  <c r="L1209" i="4"/>
  <c r="K1209" i="4"/>
  <c r="J1209" i="4"/>
  <c r="H1209" i="4"/>
  <c r="G1209" i="4"/>
  <c r="F1209" i="4"/>
  <c r="D1209" i="4"/>
  <c r="C1209" i="4"/>
  <c r="B1209" i="4"/>
  <c r="R1208" i="4"/>
  <c r="P1208" i="4"/>
  <c r="O1208" i="4"/>
  <c r="N1208" i="4"/>
  <c r="L1208" i="4"/>
  <c r="K1208" i="4"/>
  <c r="J1208" i="4"/>
  <c r="H1208" i="4"/>
  <c r="G1208" i="4"/>
  <c r="F1208" i="4"/>
  <c r="D1208" i="4"/>
  <c r="C1208" i="4"/>
  <c r="B1208" i="4"/>
  <c r="R1207" i="4"/>
  <c r="P1207" i="4"/>
  <c r="O1207" i="4"/>
  <c r="N1207" i="4"/>
  <c r="L1207" i="4"/>
  <c r="K1207" i="4"/>
  <c r="J1207" i="4"/>
  <c r="H1207" i="4"/>
  <c r="G1207" i="4"/>
  <c r="F1207" i="4"/>
  <c r="D1207" i="4"/>
  <c r="C1207" i="4"/>
  <c r="B1207" i="4"/>
  <c r="R1206" i="4"/>
  <c r="P1206" i="4"/>
  <c r="O1206" i="4"/>
  <c r="N1206" i="4"/>
  <c r="L1206" i="4"/>
  <c r="K1206" i="4"/>
  <c r="J1206" i="4"/>
  <c r="H1206" i="4"/>
  <c r="G1206" i="4"/>
  <c r="F1206" i="4"/>
  <c r="D1206" i="4"/>
  <c r="C1206" i="4"/>
  <c r="B1206" i="4"/>
  <c r="R1205" i="4"/>
  <c r="P1205" i="4"/>
  <c r="O1205" i="4"/>
  <c r="N1205" i="4"/>
  <c r="L1205" i="4"/>
  <c r="K1205" i="4"/>
  <c r="J1205" i="4"/>
  <c r="H1205" i="4"/>
  <c r="G1205" i="4"/>
  <c r="F1205" i="4"/>
  <c r="D1205" i="4"/>
  <c r="C1205" i="4"/>
  <c r="B1205" i="4"/>
  <c r="R1204" i="4"/>
  <c r="P1204" i="4"/>
  <c r="O1204" i="4"/>
  <c r="N1204" i="4"/>
  <c r="L1204" i="4"/>
  <c r="K1204" i="4"/>
  <c r="J1204" i="4"/>
  <c r="H1204" i="4"/>
  <c r="G1204" i="4"/>
  <c r="F1204" i="4"/>
  <c r="D1204" i="4"/>
  <c r="C1204" i="4"/>
  <c r="B1204" i="4"/>
  <c r="R1203" i="4"/>
  <c r="P1203" i="4"/>
  <c r="O1203" i="4"/>
  <c r="N1203" i="4"/>
  <c r="L1203" i="4"/>
  <c r="K1203" i="4"/>
  <c r="J1203" i="4"/>
  <c r="H1203" i="4"/>
  <c r="G1203" i="4"/>
  <c r="F1203" i="4"/>
  <c r="D1203" i="4"/>
  <c r="C1203" i="4"/>
  <c r="B1203" i="4"/>
  <c r="R1202" i="4"/>
  <c r="P1202" i="4"/>
  <c r="O1202" i="4"/>
  <c r="N1202" i="4"/>
  <c r="L1202" i="4"/>
  <c r="K1202" i="4"/>
  <c r="J1202" i="4"/>
  <c r="H1202" i="4"/>
  <c r="G1202" i="4"/>
  <c r="F1202" i="4"/>
  <c r="D1202" i="4"/>
  <c r="C1202" i="4"/>
  <c r="B1202" i="4"/>
  <c r="R1201" i="4"/>
  <c r="P1201" i="4"/>
  <c r="O1201" i="4"/>
  <c r="N1201" i="4"/>
  <c r="L1201" i="4"/>
  <c r="K1201" i="4"/>
  <c r="J1201" i="4"/>
  <c r="H1201" i="4"/>
  <c r="G1201" i="4"/>
  <c r="F1201" i="4"/>
  <c r="D1201" i="4"/>
  <c r="C1201" i="4"/>
  <c r="B1201" i="4"/>
  <c r="R1200" i="4"/>
  <c r="P1200" i="4"/>
  <c r="O1200" i="4"/>
  <c r="N1200" i="4"/>
  <c r="L1200" i="4"/>
  <c r="K1200" i="4"/>
  <c r="J1200" i="4"/>
  <c r="H1200" i="4"/>
  <c r="G1200" i="4"/>
  <c r="F1200" i="4"/>
  <c r="D1200" i="4"/>
  <c r="C1200" i="4"/>
  <c r="B1200" i="4"/>
  <c r="R1199" i="4"/>
  <c r="P1199" i="4"/>
  <c r="O1199" i="4"/>
  <c r="N1199" i="4"/>
  <c r="L1199" i="4"/>
  <c r="K1199" i="4"/>
  <c r="J1199" i="4"/>
  <c r="H1199" i="4"/>
  <c r="G1199" i="4"/>
  <c r="F1199" i="4"/>
  <c r="D1199" i="4"/>
  <c r="C1199" i="4"/>
  <c r="B1199" i="4"/>
  <c r="R1198" i="4"/>
  <c r="P1198" i="4"/>
  <c r="O1198" i="4"/>
  <c r="N1198" i="4"/>
  <c r="L1198" i="4"/>
  <c r="K1198" i="4"/>
  <c r="J1198" i="4"/>
  <c r="H1198" i="4"/>
  <c r="G1198" i="4"/>
  <c r="F1198" i="4"/>
  <c r="D1198" i="4"/>
  <c r="C1198" i="4"/>
  <c r="B1198" i="4"/>
  <c r="R1197" i="4"/>
  <c r="P1197" i="4"/>
  <c r="O1197" i="4"/>
  <c r="N1197" i="4"/>
  <c r="L1197" i="4"/>
  <c r="K1197" i="4"/>
  <c r="J1197" i="4"/>
  <c r="H1197" i="4"/>
  <c r="G1197" i="4"/>
  <c r="F1197" i="4"/>
  <c r="D1197" i="4"/>
  <c r="C1197" i="4"/>
  <c r="B1197" i="4"/>
  <c r="R1196" i="4"/>
  <c r="P1196" i="4"/>
  <c r="O1196" i="4"/>
  <c r="N1196" i="4"/>
  <c r="L1196" i="4"/>
  <c r="K1196" i="4"/>
  <c r="J1196" i="4"/>
  <c r="H1196" i="4"/>
  <c r="G1196" i="4"/>
  <c r="F1196" i="4"/>
  <c r="D1196" i="4"/>
  <c r="C1196" i="4"/>
  <c r="B1196" i="4"/>
  <c r="R1195" i="4"/>
  <c r="P1195" i="4"/>
  <c r="O1195" i="4"/>
  <c r="N1195" i="4"/>
  <c r="L1195" i="4"/>
  <c r="K1195" i="4"/>
  <c r="J1195" i="4"/>
  <c r="H1195" i="4"/>
  <c r="G1195" i="4"/>
  <c r="F1195" i="4"/>
  <c r="D1195" i="4"/>
  <c r="C1195" i="4"/>
  <c r="B1195" i="4"/>
  <c r="R1194" i="4"/>
  <c r="P1194" i="4"/>
  <c r="O1194" i="4"/>
  <c r="N1194" i="4"/>
  <c r="L1194" i="4"/>
  <c r="K1194" i="4"/>
  <c r="J1194" i="4"/>
  <c r="H1194" i="4"/>
  <c r="G1194" i="4"/>
  <c r="F1194" i="4"/>
  <c r="D1194" i="4"/>
  <c r="C1194" i="4"/>
  <c r="B1194" i="4"/>
  <c r="R1193" i="4"/>
  <c r="P1193" i="4"/>
  <c r="O1193" i="4"/>
  <c r="N1193" i="4"/>
  <c r="L1193" i="4"/>
  <c r="K1193" i="4"/>
  <c r="J1193" i="4"/>
  <c r="H1193" i="4"/>
  <c r="G1193" i="4"/>
  <c r="F1193" i="4"/>
  <c r="D1193" i="4"/>
  <c r="C1193" i="4"/>
  <c r="B1193" i="4"/>
  <c r="R1192" i="4"/>
  <c r="P1192" i="4"/>
  <c r="O1192" i="4"/>
  <c r="N1192" i="4"/>
  <c r="L1192" i="4"/>
  <c r="K1192" i="4"/>
  <c r="J1192" i="4"/>
  <c r="H1192" i="4"/>
  <c r="G1192" i="4"/>
  <c r="F1192" i="4"/>
  <c r="D1192" i="4"/>
  <c r="C1192" i="4"/>
  <c r="B1192" i="4"/>
  <c r="R1191" i="4"/>
  <c r="P1191" i="4"/>
  <c r="O1191" i="4"/>
  <c r="N1191" i="4"/>
  <c r="L1191" i="4"/>
  <c r="K1191" i="4"/>
  <c r="J1191" i="4"/>
  <c r="H1191" i="4"/>
  <c r="G1191" i="4"/>
  <c r="F1191" i="4"/>
  <c r="D1191" i="4"/>
  <c r="C1191" i="4"/>
  <c r="B1191" i="4"/>
  <c r="R1190" i="4"/>
  <c r="P1190" i="4"/>
  <c r="O1190" i="4"/>
  <c r="N1190" i="4"/>
  <c r="L1190" i="4"/>
  <c r="K1190" i="4"/>
  <c r="J1190" i="4"/>
  <c r="H1190" i="4"/>
  <c r="G1190" i="4"/>
  <c r="F1190" i="4"/>
  <c r="D1190" i="4"/>
  <c r="C1190" i="4"/>
  <c r="B1190" i="4"/>
  <c r="R1189" i="4"/>
  <c r="P1189" i="4"/>
  <c r="O1189" i="4"/>
  <c r="N1189" i="4"/>
  <c r="L1189" i="4"/>
  <c r="K1189" i="4"/>
  <c r="J1189" i="4"/>
  <c r="H1189" i="4"/>
  <c r="G1189" i="4"/>
  <c r="F1189" i="4"/>
  <c r="D1189" i="4"/>
  <c r="C1189" i="4"/>
  <c r="B1189" i="4"/>
  <c r="R1188" i="4"/>
  <c r="P1188" i="4"/>
  <c r="O1188" i="4"/>
  <c r="N1188" i="4"/>
  <c r="L1188" i="4"/>
  <c r="K1188" i="4"/>
  <c r="J1188" i="4"/>
  <c r="H1188" i="4"/>
  <c r="G1188" i="4"/>
  <c r="F1188" i="4"/>
  <c r="D1188" i="4"/>
  <c r="C1188" i="4"/>
  <c r="B1188" i="4"/>
  <c r="R1187" i="4"/>
  <c r="P1187" i="4"/>
  <c r="O1187" i="4"/>
  <c r="N1187" i="4"/>
  <c r="L1187" i="4"/>
  <c r="K1187" i="4"/>
  <c r="J1187" i="4"/>
  <c r="H1187" i="4"/>
  <c r="G1187" i="4"/>
  <c r="F1187" i="4"/>
  <c r="D1187" i="4"/>
  <c r="C1187" i="4"/>
  <c r="B1187" i="4"/>
  <c r="R1186" i="4"/>
  <c r="P1186" i="4"/>
  <c r="O1186" i="4"/>
  <c r="N1186" i="4"/>
  <c r="L1186" i="4"/>
  <c r="K1186" i="4"/>
  <c r="J1186" i="4"/>
  <c r="H1186" i="4"/>
  <c r="G1186" i="4"/>
  <c r="F1186" i="4"/>
  <c r="D1186" i="4"/>
  <c r="C1186" i="4"/>
  <c r="B1186" i="4"/>
  <c r="R1185" i="4"/>
  <c r="P1185" i="4"/>
  <c r="O1185" i="4"/>
  <c r="N1185" i="4"/>
  <c r="L1185" i="4"/>
  <c r="K1185" i="4"/>
  <c r="J1185" i="4"/>
  <c r="H1185" i="4"/>
  <c r="G1185" i="4"/>
  <c r="F1185" i="4"/>
  <c r="D1185" i="4"/>
  <c r="C1185" i="4"/>
  <c r="B1185" i="4"/>
  <c r="R1184" i="4"/>
  <c r="P1184" i="4"/>
  <c r="O1184" i="4"/>
  <c r="N1184" i="4"/>
  <c r="L1184" i="4"/>
  <c r="K1184" i="4"/>
  <c r="J1184" i="4"/>
  <c r="H1184" i="4"/>
  <c r="G1184" i="4"/>
  <c r="F1184" i="4"/>
  <c r="D1184" i="4"/>
  <c r="C1184" i="4"/>
  <c r="B1184" i="4"/>
  <c r="R1183" i="4"/>
  <c r="P1183" i="4"/>
  <c r="O1183" i="4"/>
  <c r="N1183" i="4"/>
  <c r="L1183" i="4"/>
  <c r="K1183" i="4"/>
  <c r="J1183" i="4"/>
  <c r="H1183" i="4"/>
  <c r="G1183" i="4"/>
  <c r="F1183" i="4"/>
  <c r="D1183" i="4"/>
  <c r="C1183" i="4"/>
  <c r="B1183" i="4"/>
  <c r="R1182" i="4"/>
  <c r="P1182" i="4"/>
  <c r="O1182" i="4"/>
  <c r="N1182" i="4"/>
  <c r="L1182" i="4"/>
  <c r="K1182" i="4"/>
  <c r="J1182" i="4"/>
  <c r="H1182" i="4"/>
  <c r="G1182" i="4"/>
  <c r="F1182" i="4"/>
  <c r="D1182" i="4"/>
  <c r="C1182" i="4"/>
  <c r="B1182" i="4"/>
  <c r="R1181" i="4"/>
  <c r="P1181" i="4"/>
  <c r="O1181" i="4"/>
  <c r="N1181" i="4"/>
  <c r="L1181" i="4"/>
  <c r="K1181" i="4"/>
  <c r="J1181" i="4"/>
  <c r="H1181" i="4"/>
  <c r="G1181" i="4"/>
  <c r="F1181" i="4"/>
  <c r="D1181" i="4"/>
  <c r="C1181" i="4"/>
  <c r="B1181" i="4"/>
  <c r="R1180" i="4"/>
  <c r="P1180" i="4"/>
  <c r="O1180" i="4"/>
  <c r="N1180" i="4"/>
  <c r="L1180" i="4"/>
  <c r="K1180" i="4"/>
  <c r="J1180" i="4"/>
  <c r="H1180" i="4"/>
  <c r="G1180" i="4"/>
  <c r="F1180" i="4"/>
  <c r="D1180" i="4"/>
  <c r="C1180" i="4"/>
  <c r="B1180" i="4"/>
  <c r="R1179" i="4"/>
  <c r="P1179" i="4"/>
  <c r="O1179" i="4"/>
  <c r="N1179" i="4"/>
  <c r="L1179" i="4"/>
  <c r="K1179" i="4"/>
  <c r="J1179" i="4"/>
  <c r="H1179" i="4"/>
  <c r="G1179" i="4"/>
  <c r="F1179" i="4"/>
  <c r="D1179" i="4"/>
  <c r="O76" i="1" s="1"/>
  <c r="C1179" i="4"/>
  <c r="B1179" i="4"/>
  <c r="O75" i="1" s="1"/>
  <c r="R1178" i="4"/>
  <c r="P1178" i="4"/>
  <c r="O1178" i="4"/>
  <c r="N1178" i="4"/>
  <c r="L1178" i="4"/>
  <c r="K1178" i="4"/>
  <c r="J1178" i="4"/>
  <c r="H1178" i="4"/>
  <c r="G1178" i="4"/>
  <c r="F1178" i="4"/>
  <c r="D1178" i="4"/>
  <c r="C1178" i="4"/>
  <c r="B1178" i="4"/>
  <c r="R1177" i="4"/>
  <c r="P1177" i="4"/>
  <c r="O1177" i="4"/>
  <c r="N1177" i="4"/>
  <c r="L1177" i="4"/>
  <c r="K1177" i="4"/>
  <c r="J1177" i="4"/>
  <c r="H1177" i="4"/>
  <c r="G1177" i="4"/>
  <c r="F1177" i="4"/>
  <c r="D1177" i="4"/>
  <c r="C1177" i="4"/>
  <c r="B1177" i="4"/>
  <c r="R1176" i="4"/>
  <c r="P1176" i="4"/>
  <c r="O1176" i="4"/>
  <c r="N1176" i="4"/>
  <c r="L1176" i="4"/>
  <c r="K1176" i="4"/>
  <c r="J1176" i="4"/>
  <c r="H1176" i="4"/>
  <c r="G1176" i="4"/>
  <c r="F1176" i="4"/>
  <c r="D1176" i="4"/>
  <c r="C1176" i="4"/>
  <c r="B1176" i="4"/>
  <c r="R1175" i="4"/>
  <c r="P1175" i="4"/>
  <c r="O1175" i="4"/>
  <c r="N1175" i="4"/>
  <c r="L1175" i="4"/>
  <c r="K1175" i="4"/>
  <c r="J1175" i="4"/>
  <c r="H1175" i="4"/>
  <c r="G1175" i="4"/>
  <c r="F1175" i="4"/>
  <c r="D1175" i="4"/>
  <c r="C1175" i="4"/>
  <c r="B1175" i="4"/>
  <c r="R1174" i="4"/>
  <c r="P1174" i="4"/>
  <c r="O1174" i="4"/>
  <c r="N1174" i="4"/>
  <c r="L1174" i="4"/>
  <c r="K1174" i="4"/>
  <c r="J1174" i="4"/>
  <c r="H1174" i="4"/>
  <c r="G1174" i="4"/>
  <c r="F1174" i="4"/>
  <c r="D1174" i="4"/>
  <c r="C1174" i="4"/>
  <c r="B1174" i="4"/>
  <c r="R1173" i="4"/>
  <c r="P1173" i="4"/>
  <c r="O1173" i="4"/>
  <c r="N1173" i="4"/>
  <c r="L1173" i="4"/>
  <c r="K1173" i="4"/>
  <c r="J1173" i="4"/>
  <c r="H1173" i="4"/>
  <c r="G1173" i="4"/>
  <c r="F1173" i="4"/>
  <c r="D1173" i="4"/>
  <c r="C1173" i="4"/>
  <c r="B1173" i="4"/>
  <c r="R1172" i="4"/>
  <c r="P1172" i="4"/>
  <c r="O1172" i="4"/>
  <c r="N1172" i="4"/>
  <c r="L1172" i="4"/>
  <c r="K1172" i="4"/>
  <c r="J1172" i="4"/>
  <c r="H1172" i="4"/>
  <c r="G1172" i="4"/>
  <c r="F1172" i="4"/>
  <c r="D1172" i="4"/>
  <c r="C1172" i="4"/>
  <c r="B1172" i="4"/>
  <c r="R1171" i="4"/>
  <c r="P1171" i="4"/>
  <c r="O1171" i="4"/>
  <c r="N1171" i="4"/>
  <c r="L1171" i="4"/>
  <c r="K1171" i="4"/>
  <c r="J1171" i="4"/>
  <c r="H1171" i="4"/>
  <c r="G1171" i="4"/>
  <c r="F1171" i="4"/>
  <c r="D1171" i="4"/>
  <c r="C1171" i="4"/>
  <c r="B1171" i="4"/>
  <c r="R1170" i="4"/>
  <c r="P1170" i="4"/>
  <c r="O1170" i="4"/>
  <c r="N1170" i="4"/>
  <c r="L1170" i="4"/>
  <c r="K1170" i="4"/>
  <c r="J1170" i="4"/>
  <c r="H1170" i="4"/>
  <c r="G1170" i="4"/>
  <c r="F1170" i="4"/>
  <c r="D1170" i="4"/>
  <c r="C1170" i="4"/>
  <c r="B1170" i="4"/>
  <c r="R1169" i="4"/>
  <c r="P1169" i="4"/>
  <c r="O1169" i="4"/>
  <c r="N1169" i="4"/>
  <c r="L1169" i="4"/>
  <c r="K1169" i="4"/>
  <c r="J1169" i="4"/>
  <c r="H1169" i="4"/>
  <c r="G1169" i="4"/>
  <c r="F1169" i="4"/>
  <c r="D1169" i="4"/>
  <c r="C1169" i="4"/>
  <c r="B1169" i="4"/>
  <c r="R1168" i="4"/>
  <c r="P1168" i="4"/>
  <c r="O1168" i="4"/>
  <c r="N1168" i="4"/>
  <c r="L1168" i="4"/>
  <c r="K1168" i="4"/>
  <c r="J1168" i="4"/>
  <c r="H1168" i="4"/>
  <c r="G1168" i="4"/>
  <c r="F1168" i="4"/>
  <c r="D1168" i="4"/>
  <c r="C1168" i="4"/>
  <c r="B1168" i="4"/>
  <c r="R1167" i="4"/>
  <c r="P1167" i="4"/>
  <c r="O1167" i="4"/>
  <c r="N1167" i="4"/>
  <c r="L1167" i="4"/>
  <c r="K1167" i="4"/>
  <c r="J1167" i="4"/>
  <c r="H1167" i="4"/>
  <c r="G1167" i="4"/>
  <c r="F1167" i="4"/>
  <c r="D1167" i="4"/>
  <c r="C1167" i="4"/>
  <c r="B1167" i="4"/>
  <c r="R1166" i="4"/>
  <c r="P1166" i="4"/>
  <c r="O1166" i="4"/>
  <c r="N1166" i="4"/>
  <c r="L1166" i="4"/>
  <c r="K1166" i="4"/>
  <c r="J1166" i="4"/>
  <c r="H1166" i="4"/>
  <c r="G1166" i="4"/>
  <c r="F1166" i="4"/>
  <c r="D1166" i="4"/>
  <c r="C1166" i="4"/>
  <c r="B1166" i="4"/>
  <c r="R1165" i="4"/>
  <c r="P1165" i="4"/>
  <c r="O1165" i="4"/>
  <c r="N1165" i="4"/>
  <c r="L1165" i="4"/>
  <c r="K1165" i="4"/>
  <c r="J1165" i="4"/>
  <c r="H1165" i="4"/>
  <c r="G1165" i="4"/>
  <c r="F1165" i="4"/>
  <c r="D1165" i="4"/>
  <c r="C1165" i="4"/>
  <c r="B1165" i="4"/>
  <c r="R1164" i="4"/>
  <c r="P1164" i="4"/>
  <c r="O1164" i="4"/>
  <c r="N1164" i="4"/>
  <c r="L1164" i="4"/>
  <c r="K1164" i="4"/>
  <c r="J1164" i="4"/>
  <c r="H1164" i="4"/>
  <c r="G1164" i="4"/>
  <c r="F1164" i="4"/>
  <c r="D1164" i="4"/>
  <c r="C1164" i="4"/>
  <c r="B1164" i="4"/>
  <c r="R1163" i="4"/>
  <c r="P1163" i="4"/>
  <c r="O1163" i="4"/>
  <c r="N1163" i="4"/>
  <c r="L1163" i="4"/>
  <c r="K1163" i="4"/>
  <c r="J1163" i="4"/>
  <c r="H1163" i="4"/>
  <c r="G1163" i="4"/>
  <c r="F1163" i="4"/>
  <c r="D1163" i="4"/>
  <c r="C1163" i="4"/>
  <c r="B1163" i="4"/>
  <c r="R1162" i="4"/>
  <c r="P1162" i="4"/>
  <c r="O1162" i="4"/>
  <c r="N1162" i="4"/>
  <c r="L1162" i="4"/>
  <c r="K1162" i="4"/>
  <c r="J1162" i="4"/>
  <c r="H1162" i="4"/>
  <c r="G1162" i="4"/>
  <c r="F1162" i="4"/>
  <c r="D1162" i="4"/>
  <c r="C1162" i="4"/>
  <c r="B1162" i="4"/>
  <c r="R1161" i="4"/>
  <c r="P1161" i="4"/>
  <c r="O1161" i="4"/>
  <c r="N1161" i="4"/>
  <c r="L1161" i="4"/>
  <c r="K1161" i="4"/>
  <c r="J1161" i="4"/>
  <c r="H1161" i="4"/>
  <c r="G1161" i="4"/>
  <c r="F1161" i="4"/>
  <c r="D1161" i="4"/>
  <c r="C1161" i="4"/>
  <c r="B1161" i="4"/>
  <c r="R1160" i="4"/>
  <c r="P1160" i="4"/>
  <c r="O1160" i="4"/>
  <c r="N1160" i="4"/>
  <c r="L1160" i="4"/>
  <c r="K1160" i="4"/>
  <c r="J1160" i="4"/>
  <c r="H1160" i="4"/>
  <c r="G1160" i="4"/>
  <c r="F1160" i="4"/>
  <c r="D1160" i="4"/>
  <c r="C1160" i="4"/>
  <c r="B1160" i="4"/>
  <c r="R1159" i="4"/>
  <c r="P1159" i="4"/>
  <c r="O1159" i="4"/>
  <c r="N1159" i="4"/>
  <c r="L1159" i="4"/>
  <c r="K1159" i="4"/>
  <c r="J1159" i="4"/>
  <c r="H1159" i="4"/>
  <c r="G1159" i="4"/>
  <c r="F1159" i="4"/>
  <c r="D1159" i="4"/>
  <c r="C1159" i="4"/>
  <c r="B1159" i="4"/>
  <c r="R1158" i="4"/>
  <c r="P1158" i="4"/>
  <c r="O1158" i="4"/>
  <c r="N1158" i="4"/>
  <c r="L1158" i="4"/>
  <c r="K1158" i="4"/>
  <c r="J1158" i="4"/>
  <c r="H1158" i="4"/>
  <c r="G1158" i="4"/>
  <c r="F1158" i="4"/>
  <c r="D1158" i="4"/>
  <c r="C1158" i="4"/>
  <c r="B1158" i="4"/>
  <c r="R1154" i="4"/>
  <c r="P1154" i="4"/>
  <c r="O1154" i="4"/>
  <c r="N1154" i="4"/>
  <c r="L1154" i="4"/>
  <c r="K1154" i="4"/>
  <c r="J1154" i="4"/>
  <c r="H1154" i="4"/>
  <c r="G1154" i="4"/>
  <c r="F1154" i="4"/>
  <c r="D1154" i="4"/>
  <c r="C1154" i="4"/>
  <c r="B1154" i="4"/>
  <c r="R1153" i="4"/>
  <c r="P1153" i="4"/>
  <c r="O1153" i="4"/>
  <c r="N1153" i="4"/>
  <c r="L1153" i="4"/>
  <c r="K1153" i="4"/>
  <c r="J1153" i="4"/>
  <c r="H1153" i="4"/>
  <c r="G1153" i="4"/>
  <c r="F1153" i="4"/>
  <c r="D1153" i="4"/>
  <c r="C1153" i="4"/>
  <c r="B1153" i="4"/>
  <c r="R1152" i="4"/>
  <c r="P1152" i="4"/>
  <c r="O1152" i="4"/>
  <c r="N1152" i="4"/>
  <c r="L1152" i="4"/>
  <c r="K1152" i="4"/>
  <c r="J1152" i="4"/>
  <c r="H1152" i="4"/>
  <c r="G1152" i="4"/>
  <c r="F1152" i="4"/>
  <c r="D1152" i="4"/>
  <c r="C1152" i="4"/>
  <c r="B1152" i="4"/>
  <c r="R1151" i="4"/>
  <c r="P1151" i="4"/>
  <c r="O1151" i="4"/>
  <c r="N1151" i="4"/>
  <c r="L1151" i="4"/>
  <c r="K1151" i="4"/>
  <c r="J1151" i="4"/>
  <c r="H1151" i="4"/>
  <c r="G1151" i="4"/>
  <c r="F1151" i="4"/>
  <c r="D1151" i="4"/>
  <c r="C1151" i="4"/>
  <c r="B1151" i="4"/>
  <c r="R1150" i="4"/>
  <c r="P1150" i="4"/>
  <c r="O1150" i="4"/>
  <c r="N1150" i="4"/>
  <c r="L1150" i="4"/>
  <c r="K1150" i="4"/>
  <c r="J1150" i="4"/>
  <c r="H1150" i="4"/>
  <c r="G1150" i="4"/>
  <c r="F1150" i="4"/>
  <c r="D1150" i="4"/>
  <c r="C1150" i="4"/>
  <c r="B1150" i="4"/>
  <c r="R1149" i="4"/>
  <c r="P1149" i="4"/>
  <c r="O1149" i="4"/>
  <c r="N1149" i="4"/>
  <c r="L1149" i="4"/>
  <c r="K1149" i="4"/>
  <c r="J1149" i="4"/>
  <c r="H1149" i="4"/>
  <c r="G1149" i="4"/>
  <c r="F1149" i="4"/>
  <c r="D1149" i="4"/>
  <c r="C1149" i="4"/>
  <c r="B1149" i="4"/>
  <c r="R1148" i="4"/>
  <c r="P1148" i="4"/>
  <c r="O1148" i="4"/>
  <c r="N1148" i="4"/>
  <c r="L1148" i="4"/>
  <c r="K1148" i="4"/>
  <c r="J1148" i="4"/>
  <c r="H1148" i="4"/>
  <c r="G1148" i="4"/>
  <c r="F1148" i="4"/>
  <c r="D1148" i="4"/>
  <c r="C1148" i="4"/>
  <c r="B1148" i="4"/>
  <c r="R1147" i="4"/>
  <c r="P1147" i="4"/>
  <c r="O1147" i="4"/>
  <c r="N1147" i="4"/>
  <c r="L1147" i="4"/>
  <c r="K1147" i="4"/>
  <c r="J1147" i="4"/>
  <c r="H1147" i="4"/>
  <c r="G1147" i="4"/>
  <c r="F1147" i="4"/>
  <c r="D1147" i="4"/>
  <c r="C1147" i="4"/>
  <c r="B1147" i="4"/>
  <c r="R1146" i="4"/>
  <c r="P1146" i="4"/>
  <c r="O1146" i="4"/>
  <c r="N1146" i="4"/>
  <c r="L1146" i="4"/>
  <c r="K1146" i="4"/>
  <c r="J1146" i="4"/>
  <c r="H1146" i="4"/>
  <c r="G1146" i="4"/>
  <c r="F1146" i="4"/>
  <c r="D1146" i="4"/>
  <c r="C1146" i="4"/>
  <c r="B1146" i="4"/>
  <c r="R1145" i="4"/>
  <c r="P1145" i="4"/>
  <c r="O1145" i="4"/>
  <c r="N1145" i="4"/>
  <c r="L1145" i="4"/>
  <c r="K1145" i="4"/>
  <c r="J1145" i="4"/>
  <c r="H1145" i="4"/>
  <c r="G1145" i="4"/>
  <c r="F1145" i="4"/>
  <c r="D1145" i="4"/>
  <c r="C1145" i="4"/>
  <c r="B1145" i="4"/>
  <c r="R1144" i="4"/>
  <c r="P1144" i="4"/>
  <c r="O1144" i="4"/>
  <c r="N1144" i="4"/>
  <c r="L1144" i="4"/>
  <c r="K1144" i="4"/>
  <c r="J1144" i="4"/>
  <c r="H1144" i="4"/>
  <c r="G1144" i="4"/>
  <c r="F1144" i="4"/>
  <c r="D1144" i="4"/>
  <c r="C1144" i="4"/>
  <c r="B1144" i="4"/>
  <c r="R1143" i="4"/>
  <c r="P1143" i="4"/>
  <c r="O1143" i="4"/>
  <c r="N1143" i="4"/>
  <c r="L1143" i="4"/>
  <c r="K1143" i="4"/>
  <c r="J1143" i="4"/>
  <c r="H1143" i="4"/>
  <c r="G1143" i="4"/>
  <c r="F1143" i="4"/>
  <c r="D1143" i="4"/>
  <c r="C1143" i="4"/>
  <c r="B1143" i="4"/>
  <c r="R1142" i="4"/>
  <c r="P1142" i="4"/>
  <c r="O1142" i="4"/>
  <c r="N1142" i="4"/>
  <c r="L1142" i="4"/>
  <c r="K1142" i="4"/>
  <c r="J1142" i="4"/>
  <c r="H1142" i="4"/>
  <c r="G1142" i="4"/>
  <c r="F1142" i="4"/>
  <c r="D1142" i="4"/>
  <c r="C1142" i="4"/>
  <c r="B1142" i="4"/>
  <c r="R1141" i="4"/>
  <c r="P1141" i="4"/>
  <c r="O1141" i="4"/>
  <c r="N1141" i="4"/>
  <c r="L1141" i="4"/>
  <c r="K1141" i="4"/>
  <c r="J1141" i="4"/>
  <c r="H1141" i="4"/>
  <c r="G1141" i="4"/>
  <c r="F1141" i="4"/>
  <c r="D1141" i="4"/>
  <c r="C1141" i="4"/>
  <c r="B1141" i="4"/>
  <c r="R1140" i="4"/>
  <c r="P1140" i="4"/>
  <c r="O1140" i="4"/>
  <c r="N1140" i="4"/>
  <c r="L1140" i="4"/>
  <c r="K1140" i="4"/>
  <c r="J1140" i="4"/>
  <c r="H1140" i="4"/>
  <c r="G1140" i="4"/>
  <c r="F1140" i="4"/>
  <c r="D1140" i="4"/>
  <c r="C1140" i="4"/>
  <c r="B1140" i="4"/>
  <c r="R1139" i="4"/>
  <c r="P1139" i="4"/>
  <c r="O1139" i="4"/>
  <c r="N1139" i="4"/>
  <c r="L1139" i="4"/>
  <c r="K1139" i="4"/>
  <c r="J1139" i="4"/>
  <c r="H1139" i="4"/>
  <c r="G1139" i="4"/>
  <c r="F1139" i="4"/>
  <c r="D1139" i="4"/>
  <c r="C1139" i="4"/>
  <c r="B1139" i="4"/>
  <c r="R1138" i="4"/>
  <c r="P1138" i="4"/>
  <c r="O1138" i="4"/>
  <c r="N1138" i="4"/>
  <c r="L1138" i="4"/>
  <c r="K1138" i="4"/>
  <c r="J1138" i="4"/>
  <c r="H1138" i="4"/>
  <c r="G1138" i="4"/>
  <c r="F1138" i="4"/>
  <c r="D1138" i="4"/>
  <c r="C1138" i="4"/>
  <c r="B1138" i="4"/>
  <c r="R1137" i="4"/>
  <c r="P1137" i="4"/>
  <c r="O1137" i="4"/>
  <c r="N1137" i="4"/>
  <c r="L1137" i="4"/>
  <c r="K1137" i="4"/>
  <c r="J1137" i="4"/>
  <c r="H1137" i="4"/>
  <c r="G1137" i="4"/>
  <c r="F1137" i="4"/>
  <c r="D1137" i="4"/>
  <c r="C1137" i="4"/>
  <c r="B1137" i="4"/>
  <c r="R1136" i="4"/>
  <c r="P1136" i="4"/>
  <c r="O1136" i="4"/>
  <c r="N1136" i="4"/>
  <c r="L1136" i="4"/>
  <c r="K1136" i="4"/>
  <c r="J1136" i="4"/>
  <c r="H1136" i="4"/>
  <c r="G1136" i="4"/>
  <c r="F1136" i="4"/>
  <c r="D1136" i="4"/>
  <c r="C1136" i="4"/>
  <c r="B1136" i="4"/>
  <c r="R1135" i="4"/>
  <c r="P1135" i="4"/>
  <c r="O1135" i="4"/>
  <c r="N1135" i="4"/>
  <c r="L1135" i="4"/>
  <c r="K1135" i="4"/>
  <c r="J1135" i="4"/>
  <c r="H1135" i="4"/>
  <c r="G1135" i="4"/>
  <c r="F1135" i="4"/>
  <c r="D1135" i="4"/>
  <c r="C1135" i="4"/>
  <c r="B1135" i="4"/>
  <c r="R1134" i="4"/>
  <c r="P1134" i="4"/>
  <c r="O1134" i="4"/>
  <c r="N1134" i="4"/>
  <c r="L1134" i="4"/>
  <c r="K1134" i="4"/>
  <c r="J1134" i="4"/>
  <c r="H1134" i="4"/>
  <c r="G1134" i="4"/>
  <c r="F1134" i="4"/>
  <c r="D1134" i="4"/>
  <c r="C1134" i="4"/>
  <c r="B1134" i="4"/>
  <c r="R1133" i="4"/>
  <c r="P1133" i="4"/>
  <c r="O1133" i="4"/>
  <c r="N1133" i="4"/>
  <c r="L1133" i="4"/>
  <c r="K1133" i="4"/>
  <c r="J1133" i="4"/>
  <c r="H1133" i="4"/>
  <c r="G1133" i="4"/>
  <c r="F1133" i="4"/>
  <c r="D1133" i="4"/>
  <c r="C1133" i="4"/>
  <c r="B1133" i="4"/>
  <c r="R1132" i="4"/>
  <c r="P1132" i="4"/>
  <c r="O1132" i="4"/>
  <c r="N1132" i="4"/>
  <c r="L1132" i="4"/>
  <c r="K1132" i="4"/>
  <c r="J1132" i="4"/>
  <c r="H1132" i="4"/>
  <c r="G1132" i="4"/>
  <c r="F1132" i="4"/>
  <c r="D1132" i="4"/>
  <c r="C1132" i="4"/>
  <c r="B1132" i="4"/>
  <c r="R1131" i="4"/>
  <c r="P1131" i="4"/>
  <c r="O1131" i="4"/>
  <c r="N1131" i="4"/>
  <c r="L1131" i="4"/>
  <c r="K1131" i="4"/>
  <c r="J1131" i="4"/>
  <c r="H1131" i="4"/>
  <c r="G1131" i="4"/>
  <c r="F1131" i="4"/>
  <c r="D1131" i="4"/>
  <c r="C1131" i="4"/>
  <c r="B1131" i="4"/>
  <c r="R1130" i="4"/>
  <c r="P1130" i="4"/>
  <c r="O1130" i="4"/>
  <c r="N1130" i="4"/>
  <c r="L1130" i="4"/>
  <c r="K1130" i="4"/>
  <c r="J1130" i="4"/>
  <c r="H1130" i="4"/>
  <c r="G1130" i="4"/>
  <c r="F1130" i="4"/>
  <c r="D1130" i="4"/>
  <c r="C1130" i="4"/>
  <c r="B1130" i="4"/>
  <c r="R1129" i="4"/>
  <c r="P1129" i="4"/>
  <c r="O1129" i="4"/>
  <c r="N1129" i="4"/>
  <c r="L1129" i="4"/>
  <c r="K1129" i="4"/>
  <c r="J1129" i="4"/>
  <c r="H1129" i="4"/>
  <c r="G1129" i="4"/>
  <c r="F1129" i="4"/>
  <c r="D1129" i="4"/>
  <c r="C1129" i="4"/>
  <c r="B1129" i="4"/>
  <c r="R1128" i="4"/>
  <c r="P1128" i="4"/>
  <c r="O1128" i="4"/>
  <c r="N1128" i="4"/>
  <c r="L1128" i="4"/>
  <c r="K1128" i="4"/>
  <c r="J1128" i="4"/>
  <c r="H1128" i="4"/>
  <c r="G1128" i="4"/>
  <c r="F1128" i="4"/>
  <c r="D1128" i="4"/>
  <c r="C1128" i="4"/>
  <c r="B1128" i="4"/>
  <c r="R1127" i="4"/>
  <c r="P1127" i="4"/>
  <c r="O1127" i="4"/>
  <c r="N1127" i="4"/>
  <c r="L1127" i="4"/>
  <c r="K1127" i="4"/>
  <c r="J1127" i="4"/>
  <c r="H1127" i="4"/>
  <c r="G1127" i="4"/>
  <c r="F1127" i="4"/>
  <c r="D1127" i="4"/>
  <c r="C1127" i="4"/>
  <c r="B1127" i="4"/>
  <c r="R1126" i="4"/>
  <c r="P1126" i="4"/>
  <c r="O1126" i="4"/>
  <c r="N1126" i="4"/>
  <c r="L1126" i="4"/>
  <c r="K1126" i="4"/>
  <c r="J1126" i="4"/>
  <c r="H1126" i="4"/>
  <c r="G1126" i="4"/>
  <c r="F1126" i="4"/>
  <c r="D1126" i="4"/>
  <c r="C1126" i="4"/>
  <c r="B1126" i="4"/>
  <c r="R1125" i="4"/>
  <c r="P1125" i="4"/>
  <c r="O1125" i="4"/>
  <c r="N1125" i="4"/>
  <c r="L1125" i="4"/>
  <c r="K1125" i="4"/>
  <c r="J1125" i="4"/>
  <c r="H1125" i="4"/>
  <c r="G1125" i="4"/>
  <c r="F1125" i="4"/>
  <c r="D1125" i="4"/>
  <c r="C1125" i="4"/>
  <c r="B1125" i="4"/>
  <c r="R1124" i="4"/>
  <c r="P1124" i="4"/>
  <c r="O1124" i="4"/>
  <c r="N1124" i="4"/>
  <c r="L1124" i="4"/>
  <c r="K1124" i="4"/>
  <c r="J1124" i="4"/>
  <c r="H1124" i="4"/>
  <c r="G1124" i="4"/>
  <c r="F1124" i="4"/>
  <c r="D1124" i="4"/>
  <c r="C1124" i="4"/>
  <c r="B1124" i="4"/>
  <c r="R1123" i="4"/>
  <c r="P1123" i="4"/>
  <c r="O1123" i="4"/>
  <c r="N1123" i="4"/>
  <c r="L1123" i="4"/>
  <c r="K1123" i="4"/>
  <c r="J1123" i="4"/>
  <c r="H1123" i="4"/>
  <c r="G1123" i="4"/>
  <c r="F1123" i="4"/>
  <c r="D1123" i="4"/>
  <c r="C1123" i="4"/>
  <c r="B1123" i="4"/>
  <c r="P76" i="1" s="1"/>
  <c r="R1122" i="4"/>
  <c r="P1122" i="4"/>
  <c r="O1122" i="4"/>
  <c r="N1122" i="4"/>
  <c r="L1122" i="4"/>
  <c r="K1122" i="4"/>
  <c r="J1122" i="4"/>
  <c r="H1122" i="4"/>
  <c r="G1122" i="4"/>
  <c r="F1122" i="4"/>
  <c r="D1122" i="4"/>
  <c r="C1122" i="4"/>
  <c r="B1122" i="4"/>
  <c r="R1121" i="4"/>
  <c r="P1121" i="4"/>
  <c r="O1121" i="4"/>
  <c r="N1121" i="4"/>
  <c r="L1121" i="4"/>
  <c r="K1121" i="4"/>
  <c r="J1121" i="4"/>
  <c r="H1121" i="4"/>
  <c r="G1121" i="4"/>
  <c r="F1121" i="4"/>
  <c r="D1121" i="4"/>
  <c r="C1121" i="4"/>
  <c r="B1121" i="4"/>
  <c r="R1120" i="4"/>
  <c r="P1120" i="4"/>
  <c r="O1120" i="4"/>
  <c r="N1120" i="4"/>
  <c r="L1120" i="4"/>
  <c r="K1120" i="4"/>
  <c r="J1120" i="4"/>
  <c r="H1120" i="4"/>
  <c r="G1120" i="4"/>
  <c r="F1120" i="4"/>
  <c r="D1120" i="4"/>
  <c r="C1120" i="4"/>
  <c r="B1120" i="4"/>
  <c r="R1119" i="4"/>
  <c r="P1119" i="4"/>
  <c r="O1119" i="4"/>
  <c r="N1119" i="4"/>
  <c r="L1119" i="4"/>
  <c r="K1119" i="4"/>
  <c r="J1119" i="4"/>
  <c r="H1119" i="4"/>
  <c r="G1119" i="4"/>
  <c r="F1119" i="4"/>
  <c r="D1119" i="4"/>
  <c r="C1119" i="4"/>
  <c r="B1119" i="4"/>
  <c r="R1118" i="4"/>
  <c r="P1118" i="4"/>
  <c r="O1118" i="4"/>
  <c r="N1118" i="4"/>
  <c r="L1118" i="4"/>
  <c r="K1118" i="4"/>
  <c r="J1118" i="4"/>
  <c r="H1118" i="4"/>
  <c r="G1118" i="4"/>
  <c r="F1118" i="4"/>
  <c r="D1118" i="4"/>
  <c r="C1118" i="4"/>
  <c r="B1118" i="4"/>
  <c r="R1117" i="4"/>
  <c r="P1117" i="4"/>
  <c r="O1117" i="4"/>
  <c r="N1117" i="4"/>
  <c r="L1117" i="4"/>
  <c r="K1117" i="4"/>
  <c r="J1117" i="4"/>
  <c r="H1117" i="4"/>
  <c r="G1117" i="4"/>
  <c r="F1117" i="4"/>
  <c r="D1117" i="4"/>
  <c r="C1117" i="4"/>
  <c r="B1117" i="4"/>
  <c r="R1116" i="4"/>
  <c r="P1116" i="4"/>
  <c r="O1116" i="4"/>
  <c r="N1116" i="4"/>
  <c r="L1116" i="4"/>
  <c r="K1116" i="4"/>
  <c r="J1116" i="4"/>
  <c r="H1116" i="4"/>
  <c r="G1116" i="4"/>
  <c r="F1116" i="4"/>
  <c r="D1116" i="4"/>
  <c r="C1116" i="4"/>
  <c r="B1116" i="4"/>
  <c r="R1115" i="4"/>
  <c r="P1115" i="4"/>
  <c r="O1115" i="4"/>
  <c r="N1115" i="4"/>
  <c r="L1115" i="4"/>
  <c r="K1115" i="4"/>
  <c r="J1115" i="4"/>
  <c r="H1115" i="4"/>
  <c r="G1115" i="4"/>
  <c r="F1115" i="4"/>
  <c r="D1115" i="4"/>
  <c r="C1115" i="4"/>
  <c r="B1115" i="4"/>
  <c r="R1114" i="4"/>
  <c r="P1114" i="4"/>
  <c r="O1114" i="4"/>
  <c r="N1114" i="4"/>
  <c r="L1114" i="4"/>
  <c r="K1114" i="4"/>
  <c r="J1114" i="4"/>
  <c r="H1114" i="4"/>
  <c r="G1114" i="4"/>
  <c r="F1114" i="4"/>
  <c r="D1114" i="4"/>
  <c r="C1114" i="4"/>
  <c r="B1114" i="4"/>
  <c r="R1113" i="4"/>
  <c r="P1113" i="4"/>
  <c r="O1113" i="4"/>
  <c r="N1113" i="4"/>
  <c r="L1113" i="4"/>
  <c r="K1113" i="4"/>
  <c r="J1113" i="4"/>
  <c r="H1113" i="4"/>
  <c r="G1113" i="4"/>
  <c r="F1113" i="4"/>
  <c r="D1113" i="4"/>
  <c r="C1113" i="4"/>
  <c r="B1113" i="4"/>
  <c r="R1112" i="4"/>
  <c r="P1112" i="4"/>
  <c r="O1112" i="4"/>
  <c r="N1112" i="4"/>
  <c r="L1112" i="4"/>
  <c r="K1112" i="4"/>
  <c r="J1112" i="4"/>
  <c r="H1112" i="4"/>
  <c r="G1112" i="4"/>
  <c r="F1112" i="4"/>
  <c r="D1112" i="4"/>
  <c r="C1112" i="4"/>
  <c r="B1112" i="4"/>
  <c r="R1111" i="4"/>
  <c r="P1111" i="4"/>
  <c r="O1111" i="4"/>
  <c r="N1111" i="4"/>
  <c r="L1111" i="4"/>
  <c r="K1111" i="4"/>
  <c r="J1111" i="4"/>
  <c r="H1111" i="4"/>
  <c r="G1111" i="4"/>
  <c r="F1111" i="4"/>
  <c r="D1111" i="4"/>
  <c r="C1111" i="4"/>
  <c r="B1111" i="4"/>
  <c r="R1110" i="4"/>
  <c r="P1110" i="4"/>
  <c r="O1110" i="4"/>
  <c r="N1110" i="4"/>
  <c r="L1110" i="4"/>
  <c r="K1110" i="4"/>
  <c r="J1110" i="4"/>
  <c r="H1110" i="4"/>
  <c r="G1110" i="4"/>
  <c r="F1110" i="4"/>
  <c r="D1110" i="4"/>
  <c r="C1110" i="4"/>
  <c r="B1110" i="4"/>
  <c r="R1109" i="4"/>
  <c r="P1109" i="4"/>
  <c r="O1109" i="4"/>
  <c r="N1109" i="4"/>
  <c r="L1109" i="4"/>
  <c r="K1109" i="4"/>
  <c r="J1109" i="4"/>
  <c r="H1109" i="4"/>
  <c r="G1109" i="4"/>
  <c r="F1109" i="4"/>
  <c r="D1109" i="4"/>
  <c r="C1109" i="4"/>
  <c r="B1109" i="4"/>
  <c r="R1108" i="4"/>
  <c r="P1108" i="4"/>
  <c r="O1108" i="4"/>
  <c r="N1108" i="4"/>
  <c r="L1108" i="4"/>
  <c r="K1108" i="4"/>
  <c r="J1108" i="4"/>
  <c r="H1108" i="4"/>
  <c r="G1108" i="4"/>
  <c r="F1108" i="4"/>
  <c r="D1108" i="4"/>
  <c r="C1108" i="4"/>
  <c r="B1108" i="4"/>
  <c r="R1107" i="4"/>
  <c r="P1107" i="4"/>
  <c r="O1107" i="4"/>
  <c r="N1107" i="4"/>
  <c r="L1107" i="4"/>
  <c r="K1107" i="4"/>
  <c r="J1107" i="4"/>
  <c r="H1107" i="4"/>
  <c r="G1107" i="4"/>
  <c r="F1107" i="4"/>
  <c r="D1107" i="4"/>
  <c r="C1107" i="4"/>
  <c r="B1107" i="4"/>
  <c r="R1106" i="4"/>
  <c r="P1106" i="4"/>
  <c r="O1106" i="4"/>
  <c r="N1106" i="4"/>
  <c r="L1106" i="4"/>
  <c r="K1106" i="4"/>
  <c r="J1106" i="4"/>
  <c r="H1106" i="4"/>
  <c r="G1106" i="4"/>
  <c r="F1106" i="4"/>
  <c r="D1106" i="4"/>
  <c r="C1106" i="4"/>
  <c r="B1106" i="4"/>
  <c r="R1105" i="4"/>
  <c r="P1105" i="4"/>
  <c r="O1105" i="4"/>
  <c r="N1105" i="4"/>
  <c r="L1105" i="4"/>
  <c r="K1105" i="4"/>
  <c r="J1105" i="4"/>
  <c r="H1105" i="4"/>
  <c r="G1105" i="4"/>
  <c r="F1105" i="4"/>
  <c r="D1105" i="4"/>
  <c r="C1105" i="4"/>
  <c r="B1105" i="4"/>
  <c r="R1104" i="4"/>
  <c r="P1104" i="4"/>
  <c r="O1104" i="4"/>
  <c r="N1104" i="4"/>
  <c r="L1104" i="4"/>
  <c r="K1104" i="4"/>
  <c r="J1104" i="4"/>
  <c r="H1104" i="4"/>
  <c r="G1104" i="4"/>
  <c r="F1104" i="4"/>
  <c r="D1104" i="4"/>
  <c r="C1104" i="4"/>
  <c r="B1104" i="4"/>
  <c r="R1103" i="4"/>
  <c r="P1103" i="4"/>
  <c r="O1103" i="4"/>
  <c r="N1103" i="4"/>
  <c r="L1103" i="4"/>
  <c r="K1103" i="4"/>
  <c r="J1103" i="4"/>
  <c r="H1103" i="4"/>
  <c r="G1103" i="4"/>
  <c r="F1103" i="4"/>
  <c r="D1103" i="4"/>
  <c r="C1103" i="4"/>
  <c r="B1103" i="4"/>
  <c r="R1099" i="4"/>
  <c r="P1099" i="4"/>
  <c r="O1099" i="4"/>
  <c r="N1099" i="4"/>
  <c r="L1099" i="4"/>
  <c r="K1099" i="4"/>
  <c r="J1099" i="4"/>
  <c r="H1099" i="4"/>
  <c r="G1099" i="4"/>
  <c r="F1099" i="4"/>
  <c r="D1099" i="4"/>
  <c r="C1099" i="4"/>
  <c r="B1099" i="4"/>
  <c r="R1098" i="4"/>
  <c r="P1098" i="4"/>
  <c r="O1098" i="4"/>
  <c r="N1098" i="4"/>
  <c r="L1098" i="4"/>
  <c r="K1098" i="4"/>
  <c r="J1098" i="4"/>
  <c r="H1098" i="4"/>
  <c r="G1098" i="4"/>
  <c r="F1098" i="4"/>
  <c r="D1098" i="4"/>
  <c r="C1098" i="4"/>
  <c r="B1098" i="4"/>
  <c r="R1097" i="4"/>
  <c r="P1097" i="4"/>
  <c r="O1097" i="4"/>
  <c r="N1097" i="4"/>
  <c r="L1097" i="4"/>
  <c r="K1097" i="4"/>
  <c r="J1097" i="4"/>
  <c r="H1097" i="4"/>
  <c r="G1097" i="4"/>
  <c r="F1097" i="4"/>
  <c r="D1097" i="4"/>
  <c r="C1097" i="4"/>
  <c r="B1097" i="4"/>
  <c r="R1096" i="4"/>
  <c r="P1096" i="4"/>
  <c r="O1096" i="4"/>
  <c r="N1096" i="4"/>
  <c r="L1096" i="4"/>
  <c r="K1096" i="4"/>
  <c r="J1096" i="4"/>
  <c r="H1096" i="4"/>
  <c r="G1096" i="4"/>
  <c r="F1096" i="4"/>
  <c r="D1096" i="4"/>
  <c r="C1096" i="4"/>
  <c r="B1096" i="4"/>
  <c r="R1095" i="4"/>
  <c r="P1095" i="4"/>
  <c r="O1095" i="4"/>
  <c r="N1095" i="4"/>
  <c r="L1095" i="4"/>
  <c r="K1095" i="4"/>
  <c r="J1095" i="4"/>
  <c r="H1095" i="4"/>
  <c r="G1095" i="4"/>
  <c r="F1095" i="4"/>
  <c r="D1095" i="4"/>
  <c r="C1095" i="4"/>
  <c r="B1095" i="4"/>
  <c r="R1094" i="4"/>
  <c r="P1094" i="4"/>
  <c r="O1094" i="4"/>
  <c r="N1094" i="4"/>
  <c r="L1094" i="4"/>
  <c r="K1094" i="4"/>
  <c r="J1094" i="4"/>
  <c r="H1094" i="4"/>
  <c r="G1094" i="4"/>
  <c r="F1094" i="4"/>
  <c r="D1094" i="4"/>
  <c r="C1094" i="4"/>
  <c r="B1094" i="4"/>
  <c r="R1093" i="4"/>
  <c r="P1093" i="4"/>
  <c r="O1093" i="4"/>
  <c r="N1093" i="4"/>
  <c r="L1093" i="4"/>
  <c r="K1093" i="4"/>
  <c r="J1093" i="4"/>
  <c r="H1093" i="4"/>
  <c r="G1093" i="4"/>
  <c r="F1093" i="4"/>
  <c r="D1093" i="4"/>
  <c r="C1093" i="4"/>
  <c r="B1093" i="4"/>
  <c r="R1092" i="4"/>
  <c r="P1092" i="4"/>
  <c r="O1092" i="4"/>
  <c r="N1092" i="4"/>
  <c r="L1092" i="4"/>
  <c r="K1092" i="4"/>
  <c r="J1092" i="4"/>
  <c r="H1092" i="4"/>
  <c r="G1092" i="4"/>
  <c r="F1092" i="4"/>
  <c r="D1092" i="4"/>
  <c r="C1092" i="4"/>
  <c r="B1092" i="4"/>
  <c r="R1091" i="4"/>
  <c r="P1091" i="4"/>
  <c r="O1091" i="4"/>
  <c r="N1091" i="4"/>
  <c r="L1091" i="4"/>
  <c r="K1091" i="4"/>
  <c r="J1091" i="4"/>
  <c r="H1091" i="4"/>
  <c r="G1091" i="4"/>
  <c r="F1091" i="4"/>
  <c r="D1091" i="4"/>
  <c r="C1091" i="4"/>
  <c r="B1091" i="4"/>
  <c r="R1090" i="4"/>
  <c r="P1090" i="4"/>
  <c r="O1090" i="4"/>
  <c r="N1090" i="4"/>
  <c r="L1090" i="4"/>
  <c r="K1090" i="4"/>
  <c r="J1090" i="4"/>
  <c r="H1090" i="4"/>
  <c r="G1090" i="4"/>
  <c r="F1090" i="4"/>
  <c r="D1090" i="4"/>
  <c r="C1090" i="4"/>
  <c r="B1090" i="4"/>
  <c r="R1089" i="4"/>
  <c r="P1089" i="4"/>
  <c r="O1089" i="4"/>
  <c r="N1089" i="4"/>
  <c r="L1089" i="4"/>
  <c r="K1089" i="4"/>
  <c r="J1089" i="4"/>
  <c r="H1089" i="4"/>
  <c r="G1089" i="4"/>
  <c r="F1089" i="4"/>
  <c r="D1089" i="4"/>
  <c r="C1089" i="4"/>
  <c r="B1089" i="4"/>
  <c r="R1088" i="4"/>
  <c r="P1088" i="4"/>
  <c r="O1088" i="4"/>
  <c r="N1088" i="4"/>
  <c r="L1088" i="4"/>
  <c r="K1088" i="4"/>
  <c r="J1088" i="4"/>
  <c r="H1088" i="4"/>
  <c r="G1088" i="4"/>
  <c r="F1088" i="4"/>
  <c r="D1088" i="4"/>
  <c r="C1088" i="4"/>
  <c r="B1088" i="4"/>
  <c r="R1087" i="4"/>
  <c r="P1087" i="4"/>
  <c r="O1087" i="4"/>
  <c r="N1087" i="4"/>
  <c r="L1087" i="4"/>
  <c r="K1087" i="4"/>
  <c r="J1087" i="4"/>
  <c r="H1087" i="4"/>
  <c r="G1087" i="4"/>
  <c r="F1087" i="4"/>
  <c r="D1087" i="4"/>
  <c r="C1087" i="4"/>
  <c r="B1087" i="4"/>
  <c r="R1086" i="4"/>
  <c r="P1086" i="4"/>
  <c r="O1086" i="4"/>
  <c r="N1086" i="4"/>
  <c r="L1086" i="4"/>
  <c r="K1086" i="4"/>
  <c r="J1086" i="4"/>
  <c r="H1086" i="4"/>
  <c r="G1086" i="4"/>
  <c r="F1086" i="4"/>
  <c r="D1086" i="4"/>
  <c r="C1086" i="4"/>
  <c r="B1086" i="4"/>
  <c r="R1085" i="4"/>
  <c r="P1085" i="4"/>
  <c r="O1085" i="4"/>
  <c r="N1085" i="4"/>
  <c r="L1085" i="4"/>
  <c r="K1085" i="4"/>
  <c r="J1085" i="4"/>
  <c r="H1085" i="4"/>
  <c r="G1085" i="4"/>
  <c r="F1085" i="4"/>
  <c r="D1085" i="4"/>
  <c r="C1085" i="4"/>
  <c r="B1085" i="4"/>
  <c r="R1084" i="4"/>
  <c r="P1084" i="4"/>
  <c r="O1084" i="4"/>
  <c r="N1084" i="4"/>
  <c r="L1084" i="4"/>
  <c r="K1084" i="4"/>
  <c r="J1084" i="4"/>
  <c r="H1084" i="4"/>
  <c r="G1084" i="4"/>
  <c r="F1084" i="4"/>
  <c r="D1084" i="4"/>
  <c r="C1084" i="4"/>
  <c r="B1084" i="4"/>
  <c r="R1083" i="4"/>
  <c r="P1083" i="4"/>
  <c r="O1083" i="4"/>
  <c r="N1083" i="4"/>
  <c r="L1083" i="4"/>
  <c r="K1083" i="4"/>
  <c r="J1083" i="4"/>
  <c r="H1083" i="4"/>
  <c r="G1083" i="4"/>
  <c r="F1083" i="4"/>
  <c r="D1083" i="4"/>
  <c r="C1083" i="4"/>
  <c r="B1083" i="4"/>
  <c r="R1082" i="4"/>
  <c r="P1082" i="4"/>
  <c r="O1082" i="4"/>
  <c r="N1082" i="4"/>
  <c r="L1082" i="4"/>
  <c r="K1082" i="4"/>
  <c r="J1082" i="4"/>
  <c r="H1082" i="4"/>
  <c r="G1082" i="4"/>
  <c r="F1082" i="4"/>
  <c r="D1082" i="4"/>
  <c r="C1082" i="4"/>
  <c r="B1082" i="4"/>
  <c r="R1081" i="4"/>
  <c r="P1081" i="4"/>
  <c r="O1081" i="4"/>
  <c r="N1081" i="4"/>
  <c r="L1081" i="4"/>
  <c r="K1081" i="4"/>
  <c r="J1081" i="4"/>
  <c r="H1081" i="4"/>
  <c r="G1081" i="4"/>
  <c r="F1081" i="4"/>
  <c r="D1081" i="4"/>
  <c r="C1081" i="4"/>
  <c r="B1081" i="4"/>
  <c r="R1080" i="4"/>
  <c r="P1080" i="4"/>
  <c r="O1080" i="4"/>
  <c r="N1080" i="4"/>
  <c r="L1080" i="4"/>
  <c r="K1080" i="4"/>
  <c r="J1080" i="4"/>
  <c r="H1080" i="4"/>
  <c r="G1080" i="4"/>
  <c r="F1080" i="4"/>
  <c r="D1080" i="4"/>
  <c r="C1080" i="4"/>
  <c r="B1080" i="4"/>
  <c r="R1079" i="4"/>
  <c r="P1079" i="4"/>
  <c r="O1079" i="4"/>
  <c r="N1079" i="4"/>
  <c r="L1079" i="4"/>
  <c r="K1079" i="4"/>
  <c r="J1079" i="4"/>
  <c r="H1079" i="4"/>
  <c r="G1079" i="4"/>
  <c r="F1079" i="4"/>
  <c r="D1079" i="4"/>
  <c r="C1079" i="4"/>
  <c r="B1079" i="4"/>
  <c r="R1078" i="4"/>
  <c r="P1078" i="4"/>
  <c r="O1078" i="4"/>
  <c r="N1078" i="4"/>
  <c r="L1078" i="4"/>
  <c r="K1078" i="4"/>
  <c r="J1078" i="4"/>
  <c r="H1078" i="4"/>
  <c r="G1078" i="4"/>
  <c r="F1078" i="4"/>
  <c r="D1078" i="4"/>
  <c r="C1078" i="4"/>
  <c r="B1078" i="4"/>
  <c r="R1077" i="4"/>
  <c r="P1077" i="4"/>
  <c r="O1077" i="4"/>
  <c r="N1077" i="4"/>
  <c r="L1077" i="4"/>
  <c r="K1077" i="4"/>
  <c r="J1077" i="4"/>
  <c r="H1077" i="4"/>
  <c r="G1077" i="4"/>
  <c r="F1077" i="4"/>
  <c r="D1077" i="4"/>
  <c r="C1077" i="4"/>
  <c r="B1077" i="4"/>
  <c r="R1076" i="4"/>
  <c r="P1076" i="4"/>
  <c r="O1076" i="4"/>
  <c r="N1076" i="4"/>
  <c r="L1076" i="4"/>
  <c r="K1076" i="4"/>
  <c r="J1076" i="4"/>
  <c r="H1076" i="4"/>
  <c r="G1076" i="4"/>
  <c r="F1076" i="4"/>
  <c r="D1076" i="4"/>
  <c r="C1076" i="4"/>
  <c r="B1076" i="4"/>
  <c r="R1075" i="4"/>
  <c r="P1075" i="4"/>
  <c r="O1075" i="4"/>
  <c r="N1075" i="4"/>
  <c r="L1075" i="4"/>
  <c r="K1075" i="4"/>
  <c r="J1075" i="4"/>
  <c r="H1075" i="4"/>
  <c r="G1075" i="4"/>
  <c r="F1075" i="4"/>
  <c r="D1075" i="4"/>
  <c r="C1075" i="4"/>
  <c r="B1075" i="4"/>
  <c r="R1074" i="4"/>
  <c r="P1074" i="4"/>
  <c r="O1074" i="4"/>
  <c r="N1074" i="4"/>
  <c r="L1074" i="4"/>
  <c r="K1074" i="4"/>
  <c r="J1074" i="4"/>
  <c r="H1074" i="4"/>
  <c r="G1074" i="4"/>
  <c r="F1074" i="4"/>
  <c r="D1074" i="4"/>
  <c r="C1074" i="4"/>
  <c r="B1074" i="4"/>
  <c r="R1073" i="4"/>
  <c r="P1073" i="4"/>
  <c r="O1073" i="4"/>
  <c r="N1073" i="4"/>
  <c r="L1073" i="4"/>
  <c r="K1073" i="4"/>
  <c r="J1073" i="4"/>
  <c r="H1073" i="4"/>
  <c r="G1073" i="4"/>
  <c r="F1073" i="4"/>
  <c r="D1073" i="4"/>
  <c r="C1073" i="4"/>
  <c r="B1073" i="4"/>
  <c r="R1072" i="4"/>
  <c r="P1072" i="4"/>
  <c r="O1072" i="4"/>
  <c r="N1072" i="4"/>
  <c r="L1072" i="4"/>
  <c r="K1072" i="4"/>
  <c r="J1072" i="4"/>
  <c r="H1072" i="4"/>
  <c r="G1072" i="4"/>
  <c r="F1072" i="4"/>
  <c r="D1072" i="4"/>
  <c r="C1072" i="4"/>
  <c r="B1072" i="4"/>
  <c r="R1071" i="4"/>
  <c r="P1071" i="4"/>
  <c r="O1071" i="4"/>
  <c r="N1071" i="4"/>
  <c r="L1071" i="4"/>
  <c r="K1071" i="4"/>
  <c r="J1071" i="4"/>
  <c r="H1071" i="4"/>
  <c r="G1071" i="4"/>
  <c r="F1071" i="4"/>
  <c r="D1071" i="4"/>
  <c r="C1071" i="4"/>
  <c r="B1071" i="4"/>
  <c r="R1070" i="4"/>
  <c r="P1070" i="4"/>
  <c r="O1070" i="4"/>
  <c r="N1070" i="4"/>
  <c r="L1070" i="4"/>
  <c r="K1070" i="4"/>
  <c r="J1070" i="4"/>
  <c r="H1070" i="4"/>
  <c r="G1070" i="4"/>
  <c r="F1070" i="4"/>
  <c r="D1070" i="4"/>
  <c r="C1070" i="4"/>
  <c r="B1070" i="4"/>
  <c r="R1069" i="4"/>
  <c r="P1069" i="4"/>
  <c r="O1069" i="4"/>
  <c r="N1069" i="4"/>
  <c r="L1069" i="4"/>
  <c r="K1069" i="4"/>
  <c r="J1069" i="4"/>
  <c r="H1069" i="4"/>
  <c r="G1069" i="4"/>
  <c r="F1069" i="4"/>
  <c r="D1069" i="4"/>
  <c r="C1069" i="4"/>
  <c r="B1069" i="4"/>
  <c r="R1068" i="4"/>
  <c r="P1068" i="4"/>
  <c r="O1068" i="4"/>
  <c r="N1068" i="4"/>
  <c r="L1068" i="4"/>
  <c r="K1068" i="4"/>
  <c r="J1068" i="4"/>
  <c r="H1068" i="4"/>
  <c r="G1068" i="4"/>
  <c r="F1068" i="4"/>
  <c r="D1068" i="4"/>
  <c r="C1068" i="4"/>
  <c r="B1068" i="4"/>
  <c r="R1067" i="4"/>
  <c r="P1067" i="4"/>
  <c r="O1067" i="4"/>
  <c r="N1067" i="4"/>
  <c r="L1067" i="4"/>
  <c r="K1067" i="4"/>
  <c r="J1067" i="4"/>
  <c r="H1067" i="4"/>
  <c r="G1067" i="4"/>
  <c r="F1067" i="4"/>
  <c r="D1067" i="4"/>
  <c r="Q76" i="1" s="1"/>
  <c r="C1067" i="4"/>
  <c r="Q75" i="1" s="1"/>
  <c r="B1067" i="4"/>
  <c r="R1066" i="4"/>
  <c r="P1066" i="4"/>
  <c r="O1066" i="4"/>
  <c r="N1066" i="4"/>
  <c r="L1066" i="4"/>
  <c r="K1066" i="4"/>
  <c r="J1066" i="4"/>
  <c r="H1066" i="4"/>
  <c r="G1066" i="4"/>
  <c r="F1066" i="4"/>
  <c r="D1066" i="4"/>
  <c r="C1066" i="4"/>
  <c r="B1066" i="4"/>
  <c r="R1065" i="4"/>
  <c r="P1065" i="4"/>
  <c r="O1065" i="4"/>
  <c r="N1065" i="4"/>
  <c r="L1065" i="4"/>
  <c r="K1065" i="4"/>
  <c r="J1065" i="4"/>
  <c r="H1065" i="4"/>
  <c r="G1065" i="4"/>
  <c r="F1065" i="4"/>
  <c r="D1065" i="4"/>
  <c r="C1065" i="4"/>
  <c r="B1065" i="4"/>
  <c r="R1064" i="4"/>
  <c r="P1064" i="4"/>
  <c r="O1064" i="4"/>
  <c r="N1064" i="4"/>
  <c r="L1064" i="4"/>
  <c r="K1064" i="4"/>
  <c r="J1064" i="4"/>
  <c r="H1064" i="4"/>
  <c r="G1064" i="4"/>
  <c r="F1064" i="4"/>
  <c r="D1064" i="4"/>
  <c r="C1064" i="4"/>
  <c r="B1064" i="4"/>
  <c r="R1063" i="4"/>
  <c r="P1063" i="4"/>
  <c r="O1063" i="4"/>
  <c r="N1063" i="4"/>
  <c r="L1063" i="4"/>
  <c r="K1063" i="4"/>
  <c r="J1063" i="4"/>
  <c r="H1063" i="4"/>
  <c r="G1063" i="4"/>
  <c r="F1063" i="4"/>
  <c r="D1063" i="4"/>
  <c r="C1063" i="4"/>
  <c r="B1063" i="4"/>
  <c r="R1062" i="4"/>
  <c r="P1062" i="4"/>
  <c r="O1062" i="4"/>
  <c r="N1062" i="4"/>
  <c r="L1062" i="4"/>
  <c r="K1062" i="4"/>
  <c r="J1062" i="4"/>
  <c r="H1062" i="4"/>
  <c r="G1062" i="4"/>
  <c r="F1062" i="4"/>
  <c r="D1062" i="4"/>
  <c r="C1062" i="4"/>
  <c r="B1062" i="4"/>
  <c r="R1061" i="4"/>
  <c r="P1061" i="4"/>
  <c r="O1061" i="4"/>
  <c r="N1061" i="4"/>
  <c r="L1061" i="4"/>
  <c r="K1061" i="4"/>
  <c r="J1061" i="4"/>
  <c r="H1061" i="4"/>
  <c r="G1061" i="4"/>
  <c r="F1061" i="4"/>
  <c r="D1061" i="4"/>
  <c r="C1061" i="4"/>
  <c r="B1061" i="4"/>
  <c r="R1060" i="4"/>
  <c r="P1060" i="4"/>
  <c r="O1060" i="4"/>
  <c r="N1060" i="4"/>
  <c r="L1060" i="4"/>
  <c r="K1060" i="4"/>
  <c r="J1060" i="4"/>
  <c r="H1060" i="4"/>
  <c r="G1060" i="4"/>
  <c r="F1060" i="4"/>
  <c r="D1060" i="4"/>
  <c r="C1060" i="4"/>
  <c r="B1060" i="4"/>
  <c r="R1059" i="4"/>
  <c r="P1059" i="4"/>
  <c r="O1059" i="4"/>
  <c r="N1059" i="4"/>
  <c r="L1059" i="4"/>
  <c r="K1059" i="4"/>
  <c r="J1059" i="4"/>
  <c r="H1059" i="4"/>
  <c r="G1059" i="4"/>
  <c r="F1059" i="4"/>
  <c r="D1059" i="4"/>
  <c r="C1059" i="4"/>
  <c r="B1059" i="4"/>
  <c r="R1058" i="4"/>
  <c r="P1058" i="4"/>
  <c r="O1058" i="4"/>
  <c r="N1058" i="4"/>
  <c r="L1058" i="4"/>
  <c r="K1058" i="4"/>
  <c r="J1058" i="4"/>
  <c r="H1058" i="4"/>
  <c r="G1058" i="4"/>
  <c r="F1058" i="4"/>
  <c r="D1058" i="4"/>
  <c r="C1058" i="4"/>
  <c r="B1058" i="4"/>
  <c r="R1057" i="4"/>
  <c r="P1057" i="4"/>
  <c r="O1057" i="4"/>
  <c r="N1057" i="4"/>
  <c r="L1057" i="4"/>
  <c r="K1057" i="4"/>
  <c r="J1057" i="4"/>
  <c r="H1057" i="4"/>
  <c r="G1057" i="4"/>
  <c r="F1057" i="4"/>
  <c r="D1057" i="4"/>
  <c r="C1057" i="4"/>
  <c r="B1057" i="4"/>
  <c r="R1056" i="4"/>
  <c r="P1056" i="4"/>
  <c r="O1056" i="4"/>
  <c r="N1056" i="4"/>
  <c r="L1056" i="4"/>
  <c r="K1056" i="4"/>
  <c r="J1056" i="4"/>
  <c r="H1056" i="4"/>
  <c r="G1056" i="4"/>
  <c r="F1056" i="4"/>
  <c r="D1056" i="4"/>
  <c r="C1056" i="4"/>
  <c r="B1056" i="4"/>
  <c r="R1055" i="4"/>
  <c r="P1055" i="4"/>
  <c r="O1055" i="4"/>
  <c r="N1055" i="4"/>
  <c r="L1055" i="4"/>
  <c r="K1055" i="4"/>
  <c r="J1055" i="4"/>
  <c r="H1055" i="4"/>
  <c r="G1055" i="4"/>
  <c r="F1055" i="4"/>
  <c r="D1055" i="4"/>
  <c r="C1055" i="4"/>
  <c r="B1055" i="4"/>
  <c r="R1054" i="4"/>
  <c r="P1054" i="4"/>
  <c r="O1054" i="4"/>
  <c r="N1054" i="4"/>
  <c r="L1054" i="4"/>
  <c r="K1054" i="4"/>
  <c r="J1054" i="4"/>
  <c r="H1054" i="4"/>
  <c r="G1054" i="4"/>
  <c r="F1054" i="4"/>
  <c r="D1054" i="4"/>
  <c r="C1054" i="4"/>
  <c r="B1054" i="4"/>
  <c r="R1053" i="4"/>
  <c r="P1053" i="4"/>
  <c r="O1053" i="4"/>
  <c r="N1053" i="4"/>
  <c r="L1053" i="4"/>
  <c r="K1053" i="4"/>
  <c r="J1053" i="4"/>
  <c r="H1053" i="4"/>
  <c r="G1053" i="4"/>
  <c r="F1053" i="4"/>
  <c r="D1053" i="4"/>
  <c r="C1053" i="4"/>
  <c r="B1053" i="4"/>
  <c r="R1052" i="4"/>
  <c r="P1052" i="4"/>
  <c r="O1052" i="4"/>
  <c r="N1052" i="4"/>
  <c r="L1052" i="4"/>
  <c r="K1052" i="4"/>
  <c r="J1052" i="4"/>
  <c r="H1052" i="4"/>
  <c r="G1052" i="4"/>
  <c r="F1052" i="4"/>
  <c r="D1052" i="4"/>
  <c r="C1052" i="4"/>
  <c r="B1052" i="4"/>
  <c r="R1051" i="4"/>
  <c r="P1051" i="4"/>
  <c r="O1051" i="4"/>
  <c r="N1051" i="4"/>
  <c r="L1051" i="4"/>
  <c r="K1051" i="4"/>
  <c r="J1051" i="4"/>
  <c r="H1051" i="4"/>
  <c r="G1051" i="4"/>
  <c r="F1051" i="4"/>
  <c r="D1051" i="4"/>
  <c r="C1051" i="4"/>
  <c r="B1051" i="4"/>
  <c r="R1050" i="4"/>
  <c r="P1050" i="4"/>
  <c r="O1050" i="4"/>
  <c r="N1050" i="4"/>
  <c r="L1050" i="4"/>
  <c r="K1050" i="4"/>
  <c r="J1050" i="4"/>
  <c r="H1050" i="4"/>
  <c r="G1050" i="4"/>
  <c r="F1050" i="4"/>
  <c r="D1050" i="4"/>
  <c r="C1050" i="4"/>
  <c r="B1050" i="4"/>
  <c r="R1049" i="4"/>
  <c r="P1049" i="4"/>
  <c r="O1049" i="4"/>
  <c r="N1049" i="4"/>
  <c r="L1049" i="4"/>
  <c r="K1049" i="4"/>
  <c r="J1049" i="4"/>
  <c r="H1049" i="4"/>
  <c r="G1049" i="4"/>
  <c r="F1049" i="4"/>
  <c r="D1049" i="4"/>
  <c r="C1049" i="4"/>
  <c r="B1049" i="4"/>
  <c r="R1048" i="4"/>
  <c r="P1048" i="4"/>
  <c r="O1048" i="4"/>
  <c r="N1048" i="4"/>
  <c r="L1048" i="4"/>
  <c r="K1048" i="4"/>
  <c r="J1048" i="4"/>
  <c r="H1048" i="4"/>
  <c r="G1048" i="4"/>
  <c r="F1048" i="4"/>
  <c r="D1048" i="4"/>
  <c r="C1048" i="4"/>
  <c r="B1048" i="4"/>
  <c r="R1044" i="4"/>
  <c r="P1044" i="4"/>
  <c r="O1044" i="4"/>
  <c r="N1044" i="4"/>
  <c r="L1044" i="4"/>
  <c r="K1044" i="4"/>
  <c r="J1044" i="4"/>
  <c r="H1044" i="4"/>
  <c r="G1044" i="4"/>
  <c r="F1044" i="4"/>
  <c r="D1044" i="4"/>
  <c r="C1044" i="4"/>
  <c r="B1044" i="4"/>
  <c r="R1043" i="4"/>
  <c r="P1043" i="4"/>
  <c r="O1043" i="4"/>
  <c r="N1043" i="4"/>
  <c r="L1043" i="4"/>
  <c r="K1043" i="4"/>
  <c r="J1043" i="4"/>
  <c r="H1043" i="4"/>
  <c r="G1043" i="4"/>
  <c r="F1043" i="4"/>
  <c r="D1043" i="4"/>
  <c r="C1043" i="4"/>
  <c r="B1043" i="4"/>
  <c r="R1042" i="4"/>
  <c r="P1042" i="4"/>
  <c r="O1042" i="4"/>
  <c r="N1042" i="4"/>
  <c r="L1042" i="4"/>
  <c r="K1042" i="4"/>
  <c r="J1042" i="4"/>
  <c r="H1042" i="4"/>
  <c r="G1042" i="4"/>
  <c r="F1042" i="4"/>
  <c r="D1042" i="4"/>
  <c r="C1042" i="4"/>
  <c r="B1042" i="4"/>
  <c r="R1041" i="4"/>
  <c r="P1041" i="4"/>
  <c r="O1041" i="4"/>
  <c r="N1041" i="4"/>
  <c r="L1041" i="4"/>
  <c r="K1041" i="4"/>
  <c r="J1041" i="4"/>
  <c r="H1041" i="4"/>
  <c r="G1041" i="4"/>
  <c r="F1041" i="4"/>
  <c r="D1041" i="4"/>
  <c r="C1041" i="4"/>
  <c r="B1041" i="4"/>
  <c r="R1040" i="4"/>
  <c r="P1040" i="4"/>
  <c r="O1040" i="4"/>
  <c r="N1040" i="4"/>
  <c r="L1040" i="4"/>
  <c r="K1040" i="4"/>
  <c r="J1040" i="4"/>
  <c r="H1040" i="4"/>
  <c r="G1040" i="4"/>
  <c r="F1040" i="4"/>
  <c r="D1040" i="4"/>
  <c r="C1040" i="4"/>
  <c r="B1040" i="4"/>
  <c r="R1039" i="4"/>
  <c r="P1039" i="4"/>
  <c r="O1039" i="4"/>
  <c r="N1039" i="4"/>
  <c r="L1039" i="4"/>
  <c r="K1039" i="4"/>
  <c r="J1039" i="4"/>
  <c r="H1039" i="4"/>
  <c r="G1039" i="4"/>
  <c r="F1039" i="4"/>
  <c r="D1039" i="4"/>
  <c r="C1039" i="4"/>
  <c r="B1039" i="4"/>
  <c r="R1038" i="4"/>
  <c r="P1038" i="4"/>
  <c r="O1038" i="4"/>
  <c r="N1038" i="4"/>
  <c r="L1038" i="4"/>
  <c r="K1038" i="4"/>
  <c r="J1038" i="4"/>
  <c r="H1038" i="4"/>
  <c r="G1038" i="4"/>
  <c r="F1038" i="4"/>
  <c r="D1038" i="4"/>
  <c r="C1038" i="4"/>
  <c r="B1038" i="4"/>
  <c r="R1037" i="4"/>
  <c r="P1037" i="4"/>
  <c r="O1037" i="4"/>
  <c r="N1037" i="4"/>
  <c r="L1037" i="4"/>
  <c r="K1037" i="4"/>
  <c r="J1037" i="4"/>
  <c r="H1037" i="4"/>
  <c r="G1037" i="4"/>
  <c r="F1037" i="4"/>
  <c r="D1037" i="4"/>
  <c r="C1037" i="4"/>
  <c r="B1037" i="4"/>
  <c r="R1036" i="4"/>
  <c r="P1036" i="4"/>
  <c r="O1036" i="4"/>
  <c r="N1036" i="4"/>
  <c r="L1036" i="4"/>
  <c r="K1036" i="4"/>
  <c r="J1036" i="4"/>
  <c r="H1036" i="4"/>
  <c r="G1036" i="4"/>
  <c r="F1036" i="4"/>
  <c r="D1036" i="4"/>
  <c r="C1036" i="4"/>
  <c r="B1036" i="4"/>
  <c r="R1035" i="4"/>
  <c r="P1035" i="4"/>
  <c r="O1035" i="4"/>
  <c r="N1035" i="4"/>
  <c r="L1035" i="4"/>
  <c r="K1035" i="4"/>
  <c r="J1035" i="4"/>
  <c r="H1035" i="4"/>
  <c r="G1035" i="4"/>
  <c r="F1035" i="4"/>
  <c r="D1035" i="4"/>
  <c r="C1035" i="4"/>
  <c r="B1035" i="4"/>
  <c r="R1034" i="4"/>
  <c r="P1034" i="4"/>
  <c r="O1034" i="4"/>
  <c r="N1034" i="4"/>
  <c r="L1034" i="4"/>
  <c r="K1034" i="4"/>
  <c r="J1034" i="4"/>
  <c r="H1034" i="4"/>
  <c r="G1034" i="4"/>
  <c r="F1034" i="4"/>
  <c r="D1034" i="4"/>
  <c r="C1034" i="4"/>
  <c r="B1034" i="4"/>
  <c r="R1033" i="4"/>
  <c r="P1033" i="4"/>
  <c r="O1033" i="4"/>
  <c r="N1033" i="4"/>
  <c r="L1033" i="4"/>
  <c r="K1033" i="4"/>
  <c r="J1033" i="4"/>
  <c r="H1033" i="4"/>
  <c r="G1033" i="4"/>
  <c r="F1033" i="4"/>
  <c r="D1033" i="4"/>
  <c r="C1033" i="4"/>
  <c r="B1033" i="4"/>
  <c r="R1032" i="4"/>
  <c r="P1032" i="4"/>
  <c r="O1032" i="4"/>
  <c r="N1032" i="4"/>
  <c r="L1032" i="4"/>
  <c r="K1032" i="4"/>
  <c r="J1032" i="4"/>
  <c r="H1032" i="4"/>
  <c r="G1032" i="4"/>
  <c r="F1032" i="4"/>
  <c r="D1032" i="4"/>
  <c r="C1032" i="4"/>
  <c r="B1032" i="4"/>
  <c r="R1031" i="4"/>
  <c r="P1031" i="4"/>
  <c r="O1031" i="4"/>
  <c r="N1031" i="4"/>
  <c r="L1031" i="4"/>
  <c r="K1031" i="4"/>
  <c r="J1031" i="4"/>
  <c r="H1031" i="4"/>
  <c r="G1031" i="4"/>
  <c r="F1031" i="4"/>
  <c r="D1031" i="4"/>
  <c r="C1031" i="4"/>
  <c r="B1031" i="4"/>
  <c r="R1030" i="4"/>
  <c r="P1030" i="4"/>
  <c r="O1030" i="4"/>
  <c r="N1030" i="4"/>
  <c r="L1030" i="4"/>
  <c r="K1030" i="4"/>
  <c r="J1030" i="4"/>
  <c r="H1030" i="4"/>
  <c r="G1030" i="4"/>
  <c r="F1030" i="4"/>
  <c r="D1030" i="4"/>
  <c r="C1030" i="4"/>
  <c r="B1030" i="4"/>
  <c r="R1029" i="4"/>
  <c r="P1029" i="4"/>
  <c r="O1029" i="4"/>
  <c r="N1029" i="4"/>
  <c r="L1029" i="4"/>
  <c r="K1029" i="4"/>
  <c r="J1029" i="4"/>
  <c r="H1029" i="4"/>
  <c r="G1029" i="4"/>
  <c r="F1029" i="4"/>
  <c r="D1029" i="4"/>
  <c r="C1029" i="4"/>
  <c r="B1029" i="4"/>
  <c r="R1028" i="4"/>
  <c r="P1028" i="4"/>
  <c r="O1028" i="4"/>
  <c r="N1028" i="4"/>
  <c r="L1028" i="4"/>
  <c r="K1028" i="4"/>
  <c r="J1028" i="4"/>
  <c r="H1028" i="4"/>
  <c r="G1028" i="4"/>
  <c r="F1028" i="4"/>
  <c r="D1028" i="4"/>
  <c r="C1028" i="4"/>
  <c r="B1028" i="4"/>
  <c r="R1027" i="4"/>
  <c r="P1027" i="4"/>
  <c r="O1027" i="4"/>
  <c r="N1027" i="4"/>
  <c r="L1027" i="4"/>
  <c r="K1027" i="4"/>
  <c r="J1027" i="4"/>
  <c r="H1027" i="4"/>
  <c r="G1027" i="4"/>
  <c r="F1027" i="4"/>
  <c r="D1027" i="4"/>
  <c r="C1027" i="4"/>
  <c r="B1027" i="4"/>
  <c r="R1026" i="4"/>
  <c r="P1026" i="4"/>
  <c r="O1026" i="4"/>
  <c r="N1026" i="4"/>
  <c r="L1026" i="4"/>
  <c r="K1026" i="4"/>
  <c r="J1026" i="4"/>
  <c r="H1026" i="4"/>
  <c r="G1026" i="4"/>
  <c r="F1026" i="4"/>
  <c r="D1026" i="4"/>
  <c r="C1026" i="4"/>
  <c r="B1026" i="4"/>
  <c r="R1025" i="4"/>
  <c r="P1025" i="4"/>
  <c r="O1025" i="4"/>
  <c r="N1025" i="4"/>
  <c r="L1025" i="4"/>
  <c r="K1025" i="4"/>
  <c r="J1025" i="4"/>
  <c r="H1025" i="4"/>
  <c r="G1025" i="4"/>
  <c r="F1025" i="4"/>
  <c r="D1025" i="4"/>
  <c r="C1025" i="4"/>
  <c r="B1025" i="4"/>
  <c r="R1024" i="4"/>
  <c r="P1024" i="4"/>
  <c r="O1024" i="4"/>
  <c r="N1024" i="4"/>
  <c r="L1024" i="4"/>
  <c r="K1024" i="4"/>
  <c r="J1024" i="4"/>
  <c r="H1024" i="4"/>
  <c r="G1024" i="4"/>
  <c r="F1024" i="4"/>
  <c r="D1024" i="4"/>
  <c r="C1024" i="4"/>
  <c r="B1024" i="4"/>
  <c r="R1023" i="4"/>
  <c r="P1023" i="4"/>
  <c r="O1023" i="4"/>
  <c r="N1023" i="4"/>
  <c r="L1023" i="4"/>
  <c r="K1023" i="4"/>
  <c r="J1023" i="4"/>
  <c r="H1023" i="4"/>
  <c r="G1023" i="4"/>
  <c r="F1023" i="4"/>
  <c r="D1023" i="4"/>
  <c r="C1023" i="4"/>
  <c r="B1023" i="4"/>
  <c r="R1022" i="4"/>
  <c r="P1022" i="4"/>
  <c r="O1022" i="4"/>
  <c r="N1022" i="4"/>
  <c r="L1022" i="4"/>
  <c r="K1022" i="4"/>
  <c r="J1022" i="4"/>
  <c r="H1022" i="4"/>
  <c r="G1022" i="4"/>
  <c r="F1022" i="4"/>
  <c r="D1022" i="4"/>
  <c r="C1022" i="4"/>
  <c r="B1022" i="4"/>
  <c r="R1021" i="4"/>
  <c r="P1021" i="4"/>
  <c r="O1021" i="4"/>
  <c r="N1021" i="4"/>
  <c r="L1021" i="4"/>
  <c r="K1021" i="4"/>
  <c r="J1021" i="4"/>
  <c r="H1021" i="4"/>
  <c r="G1021" i="4"/>
  <c r="F1021" i="4"/>
  <c r="D1021" i="4"/>
  <c r="C1021" i="4"/>
  <c r="B1021" i="4"/>
  <c r="R1020" i="4"/>
  <c r="P1020" i="4"/>
  <c r="O1020" i="4"/>
  <c r="N1020" i="4"/>
  <c r="L1020" i="4"/>
  <c r="K1020" i="4"/>
  <c r="J1020" i="4"/>
  <c r="H1020" i="4"/>
  <c r="G1020" i="4"/>
  <c r="F1020" i="4"/>
  <c r="D1020" i="4"/>
  <c r="C1020" i="4"/>
  <c r="B1020" i="4"/>
  <c r="R1019" i="4"/>
  <c r="P1019" i="4"/>
  <c r="O1019" i="4"/>
  <c r="N1019" i="4"/>
  <c r="L1019" i="4"/>
  <c r="K1019" i="4"/>
  <c r="J1019" i="4"/>
  <c r="H1019" i="4"/>
  <c r="G1019" i="4"/>
  <c r="F1019" i="4"/>
  <c r="D1019" i="4"/>
  <c r="C1019" i="4"/>
  <c r="B1019" i="4"/>
  <c r="R1018" i="4"/>
  <c r="P1018" i="4"/>
  <c r="O1018" i="4"/>
  <c r="N1018" i="4"/>
  <c r="L1018" i="4"/>
  <c r="K1018" i="4"/>
  <c r="J1018" i="4"/>
  <c r="H1018" i="4"/>
  <c r="G1018" i="4"/>
  <c r="F1018" i="4"/>
  <c r="D1018" i="4"/>
  <c r="C1018" i="4"/>
  <c r="B1018" i="4"/>
  <c r="R1017" i="4"/>
  <c r="P1017" i="4"/>
  <c r="O1017" i="4"/>
  <c r="N1017" i="4"/>
  <c r="L1017" i="4"/>
  <c r="K1017" i="4"/>
  <c r="J1017" i="4"/>
  <c r="H1017" i="4"/>
  <c r="G1017" i="4"/>
  <c r="F1017" i="4"/>
  <c r="D1017" i="4"/>
  <c r="C1017" i="4"/>
  <c r="B1017" i="4"/>
  <c r="R1016" i="4"/>
  <c r="P1016" i="4"/>
  <c r="O1016" i="4"/>
  <c r="N1016" i="4"/>
  <c r="L1016" i="4"/>
  <c r="K1016" i="4"/>
  <c r="J1016" i="4"/>
  <c r="H1016" i="4"/>
  <c r="G1016" i="4"/>
  <c r="F1016" i="4"/>
  <c r="D1016" i="4"/>
  <c r="C1016" i="4"/>
  <c r="B1016" i="4"/>
  <c r="R1015" i="4"/>
  <c r="P1015" i="4"/>
  <c r="O1015" i="4"/>
  <c r="N1015" i="4"/>
  <c r="L1015" i="4"/>
  <c r="K1015" i="4"/>
  <c r="J1015" i="4"/>
  <c r="H1015" i="4"/>
  <c r="G1015" i="4"/>
  <c r="F1015" i="4"/>
  <c r="D1015" i="4"/>
  <c r="C1015" i="4"/>
  <c r="B1015" i="4"/>
  <c r="R1014" i="4"/>
  <c r="P1014" i="4"/>
  <c r="O1014" i="4"/>
  <c r="N1014" i="4"/>
  <c r="L1014" i="4"/>
  <c r="K1014" i="4"/>
  <c r="J1014" i="4"/>
  <c r="H1014" i="4"/>
  <c r="G1014" i="4"/>
  <c r="F1014" i="4"/>
  <c r="D1014" i="4"/>
  <c r="C1014" i="4"/>
  <c r="B1014" i="4"/>
  <c r="R1013" i="4"/>
  <c r="P1013" i="4"/>
  <c r="O1013" i="4"/>
  <c r="N1013" i="4"/>
  <c r="L1013" i="4"/>
  <c r="K1013" i="4"/>
  <c r="J1013" i="4"/>
  <c r="H1013" i="4"/>
  <c r="G1013" i="4"/>
  <c r="F1013" i="4"/>
  <c r="D1013" i="4"/>
  <c r="C1013" i="4"/>
  <c r="B1013" i="4"/>
  <c r="R1012" i="4"/>
  <c r="P1012" i="4"/>
  <c r="O1012" i="4"/>
  <c r="N1012" i="4"/>
  <c r="L1012" i="4"/>
  <c r="K1012" i="4"/>
  <c r="J1012" i="4"/>
  <c r="H1012" i="4"/>
  <c r="G1012" i="4"/>
  <c r="F1012" i="4"/>
  <c r="D1012" i="4"/>
  <c r="C1012" i="4"/>
  <c r="B1012" i="4"/>
  <c r="R1011" i="4"/>
  <c r="P1011" i="4"/>
  <c r="O1011" i="4"/>
  <c r="N1011" i="4"/>
  <c r="L1011" i="4"/>
  <c r="K1011" i="4"/>
  <c r="J1011" i="4"/>
  <c r="H1011" i="4"/>
  <c r="G1011" i="4"/>
  <c r="F1011" i="4"/>
  <c r="D1011" i="4"/>
  <c r="R76" i="1" s="1"/>
  <c r="C1011" i="4"/>
  <c r="R75" i="1" s="1"/>
  <c r="B1011" i="4"/>
  <c r="R1010" i="4"/>
  <c r="P1010" i="4"/>
  <c r="O1010" i="4"/>
  <c r="N1010" i="4"/>
  <c r="L1010" i="4"/>
  <c r="K1010" i="4"/>
  <c r="J1010" i="4"/>
  <c r="H1010" i="4"/>
  <c r="G1010" i="4"/>
  <c r="F1010" i="4"/>
  <c r="D1010" i="4"/>
  <c r="C1010" i="4"/>
  <c r="B1010" i="4"/>
  <c r="R1009" i="4"/>
  <c r="P1009" i="4"/>
  <c r="O1009" i="4"/>
  <c r="N1009" i="4"/>
  <c r="L1009" i="4"/>
  <c r="K1009" i="4"/>
  <c r="J1009" i="4"/>
  <c r="H1009" i="4"/>
  <c r="G1009" i="4"/>
  <c r="F1009" i="4"/>
  <c r="D1009" i="4"/>
  <c r="C1009" i="4"/>
  <c r="B1009" i="4"/>
  <c r="R1008" i="4"/>
  <c r="P1008" i="4"/>
  <c r="O1008" i="4"/>
  <c r="N1008" i="4"/>
  <c r="L1008" i="4"/>
  <c r="K1008" i="4"/>
  <c r="J1008" i="4"/>
  <c r="H1008" i="4"/>
  <c r="G1008" i="4"/>
  <c r="F1008" i="4"/>
  <c r="D1008" i="4"/>
  <c r="C1008" i="4"/>
  <c r="B1008" i="4"/>
  <c r="R1007" i="4"/>
  <c r="P1007" i="4"/>
  <c r="O1007" i="4"/>
  <c r="N1007" i="4"/>
  <c r="L1007" i="4"/>
  <c r="K1007" i="4"/>
  <c r="J1007" i="4"/>
  <c r="H1007" i="4"/>
  <c r="G1007" i="4"/>
  <c r="F1007" i="4"/>
  <c r="D1007" i="4"/>
  <c r="C1007" i="4"/>
  <c r="B1007" i="4"/>
  <c r="R1006" i="4"/>
  <c r="P1006" i="4"/>
  <c r="O1006" i="4"/>
  <c r="N1006" i="4"/>
  <c r="L1006" i="4"/>
  <c r="K1006" i="4"/>
  <c r="J1006" i="4"/>
  <c r="H1006" i="4"/>
  <c r="G1006" i="4"/>
  <c r="F1006" i="4"/>
  <c r="D1006" i="4"/>
  <c r="C1006" i="4"/>
  <c r="B1006" i="4"/>
  <c r="R1005" i="4"/>
  <c r="P1005" i="4"/>
  <c r="O1005" i="4"/>
  <c r="N1005" i="4"/>
  <c r="L1005" i="4"/>
  <c r="K1005" i="4"/>
  <c r="J1005" i="4"/>
  <c r="H1005" i="4"/>
  <c r="G1005" i="4"/>
  <c r="F1005" i="4"/>
  <c r="D1005" i="4"/>
  <c r="C1005" i="4"/>
  <c r="B1005" i="4"/>
  <c r="R1004" i="4"/>
  <c r="P1004" i="4"/>
  <c r="O1004" i="4"/>
  <c r="N1004" i="4"/>
  <c r="L1004" i="4"/>
  <c r="K1004" i="4"/>
  <c r="J1004" i="4"/>
  <c r="H1004" i="4"/>
  <c r="G1004" i="4"/>
  <c r="F1004" i="4"/>
  <c r="D1004" i="4"/>
  <c r="C1004" i="4"/>
  <c r="B1004" i="4"/>
  <c r="R1003" i="4"/>
  <c r="P1003" i="4"/>
  <c r="O1003" i="4"/>
  <c r="N1003" i="4"/>
  <c r="L1003" i="4"/>
  <c r="K1003" i="4"/>
  <c r="J1003" i="4"/>
  <c r="H1003" i="4"/>
  <c r="G1003" i="4"/>
  <c r="F1003" i="4"/>
  <c r="D1003" i="4"/>
  <c r="C1003" i="4"/>
  <c r="B1003" i="4"/>
  <c r="R1002" i="4"/>
  <c r="P1002" i="4"/>
  <c r="O1002" i="4"/>
  <c r="N1002" i="4"/>
  <c r="L1002" i="4"/>
  <c r="K1002" i="4"/>
  <c r="J1002" i="4"/>
  <c r="H1002" i="4"/>
  <c r="G1002" i="4"/>
  <c r="F1002" i="4"/>
  <c r="D1002" i="4"/>
  <c r="C1002" i="4"/>
  <c r="B1002" i="4"/>
  <c r="R1001" i="4"/>
  <c r="P1001" i="4"/>
  <c r="O1001" i="4"/>
  <c r="N1001" i="4"/>
  <c r="L1001" i="4"/>
  <c r="K1001" i="4"/>
  <c r="J1001" i="4"/>
  <c r="H1001" i="4"/>
  <c r="G1001" i="4"/>
  <c r="F1001" i="4"/>
  <c r="D1001" i="4"/>
  <c r="C1001" i="4"/>
  <c r="B1001" i="4"/>
  <c r="R1000" i="4"/>
  <c r="P1000" i="4"/>
  <c r="O1000" i="4"/>
  <c r="N1000" i="4"/>
  <c r="L1000" i="4"/>
  <c r="K1000" i="4"/>
  <c r="J1000" i="4"/>
  <c r="H1000" i="4"/>
  <c r="G1000" i="4"/>
  <c r="F1000" i="4"/>
  <c r="D1000" i="4"/>
  <c r="C1000" i="4"/>
  <c r="B1000" i="4"/>
  <c r="R999" i="4"/>
  <c r="P999" i="4"/>
  <c r="O999" i="4"/>
  <c r="N999" i="4"/>
  <c r="L999" i="4"/>
  <c r="K999" i="4"/>
  <c r="J999" i="4"/>
  <c r="H999" i="4"/>
  <c r="G999" i="4"/>
  <c r="F999" i="4"/>
  <c r="D999" i="4"/>
  <c r="C999" i="4"/>
  <c r="B999" i="4"/>
  <c r="R998" i="4"/>
  <c r="P998" i="4"/>
  <c r="O998" i="4"/>
  <c r="N998" i="4"/>
  <c r="L998" i="4"/>
  <c r="K998" i="4"/>
  <c r="J998" i="4"/>
  <c r="H998" i="4"/>
  <c r="G998" i="4"/>
  <c r="F998" i="4"/>
  <c r="D998" i="4"/>
  <c r="C998" i="4"/>
  <c r="B998" i="4"/>
  <c r="R997" i="4"/>
  <c r="P997" i="4"/>
  <c r="O997" i="4"/>
  <c r="N997" i="4"/>
  <c r="L997" i="4"/>
  <c r="K997" i="4"/>
  <c r="J997" i="4"/>
  <c r="H997" i="4"/>
  <c r="G997" i="4"/>
  <c r="F997" i="4"/>
  <c r="D997" i="4"/>
  <c r="C997" i="4"/>
  <c r="B997" i="4"/>
  <c r="R996" i="4"/>
  <c r="P996" i="4"/>
  <c r="O996" i="4"/>
  <c r="N996" i="4"/>
  <c r="L996" i="4"/>
  <c r="K996" i="4"/>
  <c r="J996" i="4"/>
  <c r="H996" i="4"/>
  <c r="G996" i="4"/>
  <c r="F996" i="4"/>
  <c r="D996" i="4"/>
  <c r="C996" i="4"/>
  <c r="B996" i="4"/>
  <c r="R995" i="4"/>
  <c r="P995" i="4"/>
  <c r="O995" i="4"/>
  <c r="N995" i="4"/>
  <c r="L995" i="4"/>
  <c r="K995" i="4"/>
  <c r="J995" i="4"/>
  <c r="H995" i="4"/>
  <c r="G995" i="4"/>
  <c r="F995" i="4"/>
  <c r="D995" i="4"/>
  <c r="C995" i="4"/>
  <c r="B995" i="4"/>
  <c r="R994" i="4"/>
  <c r="P994" i="4"/>
  <c r="O994" i="4"/>
  <c r="N994" i="4"/>
  <c r="L994" i="4"/>
  <c r="K994" i="4"/>
  <c r="J994" i="4"/>
  <c r="H994" i="4"/>
  <c r="G994" i="4"/>
  <c r="F994" i="4"/>
  <c r="D994" i="4"/>
  <c r="C994" i="4"/>
  <c r="B994" i="4"/>
  <c r="R993" i="4"/>
  <c r="P993" i="4"/>
  <c r="O993" i="4"/>
  <c r="N993" i="4"/>
  <c r="L993" i="4"/>
  <c r="K993" i="4"/>
  <c r="J993" i="4"/>
  <c r="H993" i="4"/>
  <c r="G993" i="4"/>
  <c r="F993" i="4"/>
  <c r="D993" i="4"/>
  <c r="C993" i="4"/>
  <c r="B993" i="4"/>
  <c r="R989" i="4"/>
  <c r="P989" i="4"/>
  <c r="O989" i="4"/>
  <c r="N989" i="4"/>
  <c r="L989" i="4"/>
  <c r="K989" i="4"/>
  <c r="J989" i="4"/>
  <c r="H989" i="4"/>
  <c r="G989" i="4"/>
  <c r="F989" i="4"/>
  <c r="D989" i="4"/>
  <c r="C989" i="4"/>
  <c r="B989" i="4"/>
  <c r="R988" i="4"/>
  <c r="P988" i="4"/>
  <c r="O988" i="4"/>
  <c r="N988" i="4"/>
  <c r="L988" i="4"/>
  <c r="K988" i="4"/>
  <c r="J988" i="4"/>
  <c r="H988" i="4"/>
  <c r="G988" i="4"/>
  <c r="F988" i="4"/>
  <c r="D988" i="4"/>
  <c r="C988" i="4"/>
  <c r="B988" i="4"/>
  <c r="R987" i="4"/>
  <c r="P987" i="4"/>
  <c r="O987" i="4"/>
  <c r="N987" i="4"/>
  <c r="L987" i="4"/>
  <c r="K987" i="4"/>
  <c r="J987" i="4"/>
  <c r="H987" i="4"/>
  <c r="G987" i="4"/>
  <c r="F987" i="4"/>
  <c r="D987" i="4"/>
  <c r="C987" i="4"/>
  <c r="B987" i="4"/>
  <c r="R986" i="4"/>
  <c r="P986" i="4"/>
  <c r="O986" i="4"/>
  <c r="N986" i="4"/>
  <c r="L986" i="4"/>
  <c r="K986" i="4"/>
  <c r="J986" i="4"/>
  <c r="H986" i="4"/>
  <c r="G986" i="4"/>
  <c r="F986" i="4"/>
  <c r="D986" i="4"/>
  <c r="C986" i="4"/>
  <c r="B986" i="4"/>
  <c r="R985" i="4"/>
  <c r="P985" i="4"/>
  <c r="O985" i="4"/>
  <c r="N985" i="4"/>
  <c r="L985" i="4"/>
  <c r="K985" i="4"/>
  <c r="J985" i="4"/>
  <c r="H985" i="4"/>
  <c r="G985" i="4"/>
  <c r="F985" i="4"/>
  <c r="D985" i="4"/>
  <c r="C985" i="4"/>
  <c r="B985" i="4"/>
  <c r="R984" i="4"/>
  <c r="P984" i="4"/>
  <c r="O984" i="4"/>
  <c r="N984" i="4"/>
  <c r="L984" i="4"/>
  <c r="K984" i="4"/>
  <c r="J984" i="4"/>
  <c r="H984" i="4"/>
  <c r="G984" i="4"/>
  <c r="F984" i="4"/>
  <c r="D984" i="4"/>
  <c r="C984" i="4"/>
  <c r="B984" i="4"/>
  <c r="R983" i="4"/>
  <c r="P983" i="4"/>
  <c r="O983" i="4"/>
  <c r="N983" i="4"/>
  <c r="L983" i="4"/>
  <c r="K983" i="4"/>
  <c r="J983" i="4"/>
  <c r="H983" i="4"/>
  <c r="G983" i="4"/>
  <c r="F983" i="4"/>
  <c r="D983" i="4"/>
  <c r="C983" i="4"/>
  <c r="B983" i="4"/>
  <c r="R982" i="4"/>
  <c r="P982" i="4"/>
  <c r="O982" i="4"/>
  <c r="N982" i="4"/>
  <c r="L982" i="4"/>
  <c r="K982" i="4"/>
  <c r="J982" i="4"/>
  <c r="H982" i="4"/>
  <c r="G982" i="4"/>
  <c r="F982" i="4"/>
  <c r="D982" i="4"/>
  <c r="C982" i="4"/>
  <c r="B982" i="4"/>
  <c r="R981" i="4"/>
  <c r="P981" i="4"/>
  <c r="O981" i="4"/>
  <c r="N981" i="4"/>
  <c r="L981" i="4"/>
  <c r="K981" i="4"/>
  <c r="J981" i="4"/>
  <c r="H981" i="4"/>
  <c r="G981" i="4"/>
  <c r="F981" i="4"/>
  <c r="D981" i="4"/>
  <c r="C981" i="4"/>
  <c r="B981" i="4"/>
  <c r="R980" i="4"/>
  <c r="P980" i="4"/>
  <c r="O980" i="4"/>
  <c r="N980" i="4"/>
  <c r="L980" i="4"/>
  <c r="K980" i="4"/>
  <c r="J980" i="4"/>
  <c r="H980" i="4"/>
  <c r="G980" i="4"/>
  <c r="F980" i="4"/>
  <c r="D980" i="4"/>
  <c r="C980" i="4"/>
  <c r="B980" i="4"/>
  <c r="R979" i="4"/>
  <c r="P979" i="4"/>
  <c r="O979" i="4"/>
  <c r="N979" i="4"/>
  <c r="L979" i="4"/>
  <c r="K979" i="4"/>
  <c r="J979" i="4"/>
  <c r="H979" i="4"/>
  <c r="G979" i="4"/>
  <c r="F979" i="4"/>
  <c r="D979" i="4"/>
  <c r="C979" i="4"/>
  <c r="B979" i="4"/>
  <c r="R978" i="4"/>
  <c r="P978" i="4"/>
  <c r="O978" i="4"/>
  <c r="N978" i="4"/>
  <c r="L978" i="4"/>
  <c r="K978" i="4"/>
  <c r="J978" i="4"/>
  <c r="H978" i="4"/>
  <c r="G978" i="4"/>
  <c r="F978" i="4"/>
  <c r="D978" i="4"/>
  <c r="C978" i="4"/>
  <c r="B978" i="4"/>
  <c r="R977" i="4"/>
  <c r="P977" i="4"/>
  <c r="O977" i="4"/>
  <c r="N977" i="4"/>
  <c r="L977" i="4"/>
  <c r="K977" i="4"/>
  <c r="J977" i="4"/>
  <c r="H977" i="4"/>
  <c r="G977" i="4"/>
  <c r="F977" i="4"/>
  <c r="D977" i="4"/>
  <c r="C977" i="4"/>
  <c r="B977" i="4"/>
  <c r="R976" i="4"/>
  <c r="P976" i="4"/>
  <c r="O976" i="4"/>
  <c r="N976" i="4"/>
  <c r="L976" i="4"/>
  <c r="K976" i="4"/>
  <c r="J976" i="4"/>
  <c r="H976" i="4"/>
  <c r="G976" i="4"/>
  <c r="F976" i="4"/>
  <c r="D976" i="4"/>
  <c r="C976" i="4"/>
  <c r="B976" i="4"/>
  <c r="R975" i="4"/>
  <c r="P975" i="4"/>
  <c r="O975" i="4"/>
  <c r="N975" i="4"/>
  <c r="L975" i="4"/>
  <c r="K975" i="4"/>
  <c r="J975" i="4"/>
  <c r="H975" i="4"/>
  <c r="G975" i="4"/>
  <c r="F975" i="4"/>
  <c r="D975" i="4"/>
  <c r="C975" i="4"/>
  <c r="B975" i="4"/>
  <c r="R974" i="4"/>
  <c r="P974" i="4"/>
  <c r="O974" i="4"/>
  <c r="N974" i="4"/>
  <c r="L974" i="4"/>
  <c r="K974" i="4"/>
  <c r="J974" i="4"/>
  <c r="H974" i="4"/>
  <c r="G974" i="4"/>
  <c r="F974" i="4"/>
  <c r="D974" i="4"/>
  <c r="C974" i="4"/>
  <c r="B974" i="4"/>
  <c r="R973" i="4"/>
  <c r="P973" i="4"/>
  <c r="O973" i="4"/>
  <c r="N973" i="4"/>
  <c r="L973" i="4"/>
  <c r="K973" i="4"/>
  <c r="J973" i="4"/>
  <c r="H973" i="4"/>
  <c r="G973" i="4"/>
  <c r="F973" i="4"/>
  <c r="D973" i="4"/>
  <c r="C973" i="4"/>
  <c r="B973" i="4"/>
  <c r="R972" i="4"/>
  <c r="P972" i="4"/>
  <c r="O972" i="4"/>
  <c r="N972" i="4"/>
  <c r="L972" i="4"/>
  <c r="K972" i="4"/>
  <c r="J972" i="4"/>
  <c r="H972" i="4"/>
  <c r="G972" i="4"/>
  <c r="F972" i="4"/>
  <c r="D972" i="4"/>
  <c r="C972" i="4"/>
  <c r="B972" i="4"/>
  <c r="R971" i="4"/>
  <c r="P971" i="4"/>
  <c r="O971" i="4"/>
  <c r="N971" i="4"/>
  <c r="L971" i="4"/>
  <c r="K971" i="4"/>
  <c r="J971" i="4"/>
  <c r="H971" i="4"/>
  <c r="G971" i="4"/>
  <c r="F971" i="4"/>
  <c r="D971" i="4"/>
  <c r="C971" i="4"/>
  <c r="B971" i="4"/>
  <c r="R970" i="4"/>
  <c r="P970" i="4"/>
  <c r="O970" i="4"/>
  <c r="N970" i="4"/>
  <c r="L970" i="4"/>
  <c r="K970" i="4"/>
  <c r="J970" i="4"/>
  <c r="H970" i="4"/>
  <c r="G970" i="4"/>
  <c r="F970" i="4"/>
  <c r="D970" i="4"/>
  <c r="C970" i="4"/>
  <c r="B970" i="4"/>
  <c r="R969" i="4"/>
  <c r="P969" i="4"/>
  <c r="O969" i="4"/>
  <c r="N969" i="4"/>
  <c r="L969" i="4"/>
  <c r="K969" i="4"/>
  <c r="J969" i="4"/>
  <c r="H969" i="4"/>
  <c r="G969" i="4"/>
  <c r="F969" i="4"/>
  <c r="D969" i="4"/>
  <c r="C969" i="4"/>
  <c r="B969" i="4"/>
  <c r="R968" i="4"/>
  <c r="P968" i="4"/>
  <c r="O968" i="4"/>
  <c r="N968" i="4"/>
  <c r="L968" i="4"/>
  <c r="K968" i="4"/>
  <c r="J968" i="4"/>
  <c r="H968" i="4"/>
  <c r="G968" i="4"/>
  <c r="F968" i="4"/>
  <c r="D968" i="4"/>
  <c r="C968" i="4"/>
  <c r="B968" i="4"/>
  <c r="R967" i="4"/>
  <c r="P967" i="4"/>
  <c r="O967" i="4"/>
  <c r="N967" i="4"/>
  <c r="L967" i="4"/>
  <c r="K967" i="4"/>
  <c r="J967" i="4"/>
  <c r="H967" i="4"/>
  <c r="G967" i="4"/>
  <c r="F967" i="4"/>
  <c r="D967" i="4"/>
  <c r="C967" i="4"/>
  <c r="B967" i="4"/>
  <c r="R966" i="4"/>
  <c r="P966" i="4"/>
  <c r="O966" i="4"/>
  <c r="N966" i="4"/>
  <c r="L966" i="4"/>
  <c r="K966" i="4"/>
  <c r="J966" i="4"/>
  <c r="H966" i="4"/>
  <c r="G966" i="4"/>
  <c r="F966" i="4"/>
  <c r="D966" i="4"/>
  <c r="C966" i="4"/>
  <c r="B966" i="4"/>
  <c r="R965" i="4"/>
  <c r="P965" i="4"/>
  <c r="O965" i="4"/>
  <c r="N965" i="4"/>
  <c r="L965" i="4"/>
  <c r="K965" i="4"/>
  <c r="J965" i="4"/>
  <c r="H965" i="4"/>
  <c r="G965" i="4"/>
  <c r="F965" i="4"/>
  <c r="D965" i="4"/>
  <c r="C965" i="4"/>
  <c r="B965" i="4"/>
  <c r="R964" i="4"/>
  <c r="P964" i="4"/>
  <c r="O964" i="4"/>
  <c r="N964" i="4"/>
  <c r="L964" i="4"/>
  <c r="K964" i="4"/>
  <c r="J964" i="4"/>
  <c r="H964" i="4"/>
  <c r="G964" i="4"/>
  <c r="F964" i="4"/>
  <c r="D964" i="4"/>
  <c r="C964" i="4"/>
  <c r="B964" i="4"/>
  <c r="R963" i="4"/>
  <c r="P963" i="4"/>
  <c r="O963" i="4"/>
  <c r="N963" i="4"/>
  <c r="L963" i="4"/>
  <c r="K963" i="4"/>
  <c r="J963" i="4"/>
  <c r="H963" i="4"/>
  <c r="G963" i="4"/>
  <c r="F963" i="4"/>
  <c r="D963" i="4"/>
  <c r="C963" i="4"/>
  <c r="B963" i="4"/>
  <c r="R962" i="4"/>
  <c r="P962" i="4"/>
  <c r="O962" i="4"/>
  <c r="N962" i="4"/>
  <c r="L962" i="4"/>
  <c r="K962" i="4"/>
  <c r="J962" i="4"/>
  <c r="H962" i="4"/>
  <c r="G962" i="4"/>
  <c r="F962" i="4"/>
  <c r="D962" i="4"/>
  <c r="C962" i="4"/>
  <c r="B962" i="4"/>
  <c r="R961" i="4"/>
  <c r="P961" i="4"/>
  <c r="O961" i="4"/>
  <c r="N961" i="4"/>
  <c r="L961" i="4"/>
  <c r="K961" i="4"/>
  <c r="J961" i="4"/>
  <c r="H961" i="4"/>
  <c r="G961" i="4"/>
  <c r="F961" i="4"/>
  <c r="D961" i="4"/>
  <c r="C961" i="4"/>
  <c r="B961" i="4"/>
  <c r="R960" i="4"/>
  <c r="P960" i="4"/>
  <c r="O960" i="4"/>
  <c r="N960" i="4"/>
  <c r="L960" i="4"/>
  <c r="K960" i="4"/>
  <c r="J960" i="4"/>
  <c r="H960" i="4"/>
  <c r="G960" i="4"/>
  <c r="F960" i="4"/>
  <c r="D960" i="4"/>
  <c r="C960" i="4"/>
  <c r="B960" i="4"/>
  <c r="R959" i="4"/>
  <c r="P959" i="4"/>
  <c r="O959" i="4"/>
  <c r="N959" i="4"/>
  <c r="L959" i="4"/>
  <c r="K959" i="4"/>
  <c r="J959" i="4"/>
  <c r="H959" i="4"/>
  <c r="G959" i="4"/>
  <c r="F959" i="4"/>
  <c r="D959" i="4"/>
  <c r="C959" i="4"/>
  <c r="B959" i="4"/>
  <c r="R958" i="4"/>
  <c r="P958" i="4"/>
  <c r="O958" i="4"/>
  <c r="N958" i="4"/>
  <c r="L958" i="4"/>
  <c r="K958" i="4"/>
  <c r="J958" i="4"/>
  <c r="H958" i="4"/>
  <c r="G958" i="4"/>
  <c r="F958" i="4"/>
  <c r="D958" i="4"/>
  <c r="C958" i="4"/>
  <c r="B958" i="4"/>
  <c r="R957" i="4"/>
  <c r="P957" i="4"/>
  <c r="O957" i="4"/>
  <c r="N957" i="4"/>
  <c r="L957" i="4"/>
  <c r="K957" i="4"/>
  <c r="J957" i="4"/>
  <c r="H957" i="4"/>
  <c r="G957" i="4"/>
  <c r="F957" i="4"/>
  <c r="D957" i="4"/>
  <c r="C957" i="4"/>
  <c r="B957" i="4"/>
  <c r="R956" i="4"/>
  <c r="P956" i="4"/>
  <c r="O956" i="4"/>
  <c r="N956" i="4"/>
  <c r="L956" i="4"/>
  <c r="K956" i="4"/>
  <c r="J956" i="4"/>
  <c r="H956" i="4"/>
  <c r="G956" i="4"/>
  <c r="F956" i="4"/>
  <c r="D956" i="4"/>
  <c r="C956" i="4"/>
  <c r="B956" i="4"/>
  <c r="R955" i="4"/>
  <c r="P955" i="4"/>
  <c r="O955" i="4"/>
  <c r="N955" i="4"/>
  <c r="L955" i="4"/>
  <c r="K955" i="4"/>
  <c r="J955" i="4"/>
  <c r="H955" i="4"/>
  <c r="G955" i="4"/>
  <c r="F955" i="4"/>
  <c r="D955" i="4"/>
  <c r="C955" i="4"/>
  <c r="B955" i="4"/>
  <c r="S75" i="1" s="1"/>
  <c r="R954" i="4"/>
  <c r="P954" i="4"/>
  <c r="O954" i="4"/>
  <c r="N954" i="4"/>
  <c r="L954" i="4"/>
  <c r="K954" i="4"/>
  <c r="J954" i="4"/>
  <c r="H954" i="4"/>
  <c r="G954" i="4"/>
  <c r="F954" i="4"/>
  <c r="D954" i="4"/>
  <c r="C954" i="4"/>
  <c r="B954" i="4"/>
  <c r="R953" i="4"/>
  <c r="P953" i="4"/>
  <c r="O953" i="4"/>
  <c r="N953" i="4"/>
  <c r="L953" i="4"/>
  <c r="K953" i="4"/>
  <c r="J953" i="4"/>
  <c r="H953" i="4"/>
  <c r="G953" i="4"/>
  <c r="F953" i="4"/>
  <c r="D953" i="4"/>
  <c r="C953" i="4"/>
  <c r="B953" i="4"/>
  <c r="R952" i="4"/>
  <c r="P952" i="4"/>
  <c r="O952" i="4"/>
  <c r="N952" i="4"/>
  <c r="L952" i="4"/>
  <c r="K952" i="4"/>
  <c r="J952" i="4"/>
  <c r="H952" i="4"/>
  <c r="G952" i="4"/>
  <c r="F952" i="4"/>
  <c r="D952" i="4"/>
  <c r="C952" i="4"/>
  <c r="B952" i="4"/>
  <c r="R951" i="4"/>
  <c r="P951" i="4"/>
  <c r="O951" i="4"/>
  <c r="N951" i="4"/>
  <c r="L951" i="4"/>
  <c r="K951" i="4"/>
  <c r="J951" i="4"/>
  <c r="H951" i="4"/>
  <c r="G951" i="4"/>
  <c r="F951" i="4"/>
  <c r="D951" i="4"/>
  <c r="C951" i="4"/>
  <c r="B951" i="4"/>
  <c r="R950" i="4"/>
  <c r="P950" i="4"/>
  <c r="O950" i="4"/>
  <c r="N950" i="4"/>
  <c r="L950" i="4"/>
  <c r="K950" i="4"/>
  <c r="J950" i="4"/>
  <c r="H950" i="4"/>
  <c r="G950" i="4"/>
  <c r="F950" i="4"/>
  <c r="D950" i="4"/>
  <c r="C950" i="4"/>
  <c r="B950" i="4"/>
  <c r="R949" i="4"/>
  <c r="P949" i="4"/>
  <c r="O949" i="4"/>
  <c r="N949" i="4"/>
  <c r="L949" i="4"/>
  <c r="K949" i="4"/>
  <c r="J949" i="4"/>
  <c r="H949" i="4"/>
  <c r="G949" i="4"/>
  <c r="F949" i="4"/>
  <c r="D949" i="4"/>
  <c r="C949" i="4"/>
  <c r="B949" i="4"/>
  <c r="R948" i="4"/>
  <c r="P948" i="4"/>
  <c r="O948" i="4"/>
  <c r="N948" i="4"/>
  <c r="L948" i="4"/>
  <c r="K948" i="4"/>
  <c r="J948" i="4"/>
  <c r="H948" i="4"/>
  <c r="G948" i="4"/>
  <c r="F948" i="4"/>
  <c r="D948" i="4"/>
  <c r="C948" i="4"/>
  <c r="B948" i="4"/>
  <c r="R947" i="4"/>
  <c r="P947" i="4"/>
  <c r="O947" i="4"/>
  <c r="N947" i="4"/>
  <c r="L947" i="4"/>
  <c r="K947" i="4"/>
  <c r="J947" i="4"/>
  <c r="H947" i="4"/>
  <c r="G947" i="4"/>
  <c r="F947" i="4"/>
  <c r="D947" i="4"/>
  <c r="C947" i="4"/>
  <c r="B947" i="4"/>
  <c r="R946" i="4"/>
  <c r="P946" i="4"/>
  <c r="O946" i="4"/>
  <c r="N946" i="4"/>
  <c r="L946" i="4"/>
  <c r="K946" i="4"/>
  <c r="J946" i="4"/>
  <c r="H946" i="4"/>
  <c r="G946" i="4"/>
  <c r="F946" i="4"/>
  <c r="D946" i="4"/>
  <c r="C946" i="4"/>
  <c r="B946" i="4"/>
  <c r="R945" i="4"/>
  <c r="P945" i="4"/>
  <c r="O945" i="4"/>
  <c r="N945" i="4"/>
  <c r="L945" i="4"/>
  <c r="K945" i="4"/>
  <c r="J945" i="4"/>
  <c r="H945" i="4"/>
  <c r="G945" i="4"/>
  <c r="F945" i="4"/>
  <c r="D945" i="4"/>
  <c r="C945" i="4"/>
  <c r="B945" i="4"/>
  <c r="R944" i="4"/>
  <c r="P944" i="4"/>
  <c r="O944" i="4"/>
  <c r="N944" i="4"/>
  <c r="L944" i="4"/>
  <c r="K944" i="4"/>
  <c r="J944" i="4"/>
  <c r="H944" i="4"/>
  <c r="G944" i="4"/>
  <c r="F944" i="4"/>
  <c r="D944" i="4"/>
  <c r="C944" i="4"/>
  <c r="B944" i="4"/>
  <c r="R943" i="4"/>
  <c r="P943" i="4"/>
  <c r="O943" i="4"/>
  <c r="N943" i="4"/>
  <c r="L943" i="4"/>
  <c r="K943" i="4"/>
  <c r="J943" i="4"/>
  <c r="H943" i="4"/>
  <c r="G943" i="4"/>
  <c r="F943" i="4"/>
  <c r="D943" i="4"/>
  <c r="C943" i="4"/>
  <c r="B943" i="4"/>
  <c r="R942" i="4"/>
  <c r="P942" i="4"/>
  <c r="O942" i="4"/>
  <c r="N942" i="4"/>
  <c r="L942" i="4"/>
  <c r="K942" i="4"/>
  <c r="J942" i="4"/>
  <c r="H942" i="4"/>
  <c r="G942" i="4"/>
  <c r="F942" i="4"/>
  <c r="D942" i="4"/>
  <c r="C942" i="4"/>
  <c r="B942" i="4"/>
  <c r="R941" i="4"/>
  <c r="P941" i="4"/>
  <c r="O941" i="4"/>
  <c r="N941" i="4"/>
  <c r="L941" i="4"/>
  <c r="K941" i="4"/>
  <c r="J941" i="4"/>
  <c r="H941" i="4"/>
  <c r="G941" i="4"/>
  <c r="F941" i="4"/>
  <c r="D941" i="4"/>
  <c r="C941" i="4"/>
  <c r="B941" i="4"/>
  <c r="R940" i="4"/>
  <c r="P940" i="4"/>
  <c r="O940" i="4"/>
  <c r="N940" i="4"/>
  <c r="L940" i="4"/>
  <c r="K940" i="4"/>
  <c r="J940" i="4"/>
  <c r="H940" i="4"/>
  <c r="G940" i="4"/>
  <c r="F940" i="4"/>
  <c r="D940" i="4"/>
  <c r="C940" i="4"/>
  <c r="B940" i="4"/>
  <c r="R939" i="4"/>
  <c r="P939" i="4"/>
  <c r="O939" i="4"/>
  <c r="N939" i="4"/>
  <c r="L939" i="4"/>
  <c r="K939" i="4"/>
  <c r="J939" i="4"/>
  <c r="H939" i="4"/>
  <c r="G939" i="4"/>
  <c r="F939" i="4"/>
  <c r="D939" i="4"/>
  <c r="C939" i="4"/>
  <c r="B939" i="4"/>
  <c r="R938" i="4"/>
  <c r="P938" i="4"/>
  <c r="O938" i="4"/>
  <c r="N938" i="4"/>
  <c r="L938" i="4"/>
  <c r="K938" i="4"/>
  <c r="J938" i="4"/>
  <c r="H938" i="4"/>
  <c r="G938" i="4"/>
  <c r="F938" i="4"/>
  <c r="D938" i="4"/>
  <c r="C938" i="4"/>
  <c r="B938" i="4"/>
  <c r="R934" i="4"/>
  <c r="P934" i="4"/>
  <c r="O934" i="4"/>
  <c r="N934" i="4"/>
  <c r="L934" i="4"/>
  <c r="K934" i="4"/>
  <c r="J934" i="4"/>
  <c r="H934" i="4"/>
  <c r="G934" i="4"/>
  <c r="F934" i="4"/>
  <c r="D934" i="4"/>
  <c r="C934" i="4"/>
  <c r="B934" i="4"/>
  <c r="R933" i="4"/>
  <c r="P933" i="4"/>
  <c r="O933" i="4"/>
  <c r="N933" i="4"/>
  <c r="L933" i="4"/>
  <c r="K933" i="4"/>
  <c r="J933" i="4"/>
  <c r="H933" i="4"/>
  <c r="G933" i="4"/>
  <c r="F933" i="4"/>
  <c r="D933" i="4"/>
  <c r="C933" i="4"/>
  <c r="B933" i="4"/>
  <c r="R932" i="4"/>
  <c r="P932" i="4"/>
  <c r="O932" i="4"/>
  <c r="N932" i="4"/>
  <c r="L932" i="4"/>
  <c r="K932" i="4"/>
  <c r="J932" i="4"/>
  <c r="H932" i="4"/>
  <c r="G932" i="4"/>
  <c r="F932" i="4"/>
  <c r="D932" i="4"/>
  <c r="C932" i="4"/>
  <c r="B932" i="4"/>
  <c r="R931" i="4"/>
  <c r="P931" i="4"/>
  <c r="O931" i="4"/>
  <c r="N931" i="4"/>
  <c r="L931" i="4"/>
  <c r="K931" i="4"/>
  <c r="J931" i="4"/>
  <c r="H931" i="4"/>
  <c r="G931" i="4"/>
  <c r="F931" i="4"/>
  <c r="D931" i="4"/>
  <c r="C931" i="4"/>
  <c r="B931" i="4"/>
  <c r="R930" i="4"/>
  <c r="P930" i="4"/>
  <c r="O930" i="4"/>
  <c r="N930" i="4"/>
  <c r="L930" i="4"/>
  <c r="K930" i="4"/>
  <c r="J930" i="4"/>
  <c r="H930" i="4"/>
  <c r="G930" i="4"/>
  <c r="F930" i="4"/>
  <c r="D930" i="4"/>
  <c r="C930" i="4"/>
  <c r="B930" i="4"/>
  <c r="R929" i="4"/>
  <c r="P929" i="4"/>
  <c r="O929" i="4"/>
  <c r="N929" i="4"/>
  <c r="L929" i="4"/>
  <c r="K929" i="4"/>
  <c r="J929" i="4"/>
  <c r="H929" i="4"/>
  <c r="G929" i="4"/>
  <c r="F929" i="4"/>
  <c r="D929" i="4"/>
  <c r="C929" i="4"/>
  <c r="B929" i="4"/>
  <c r="R928" i="4"/>
  <c r="P928" i="4"/>
  <c r="O928" i="4"/>
  <c r="N928" i="4"/>
  <c r="L928" i="4"/>
  <c r="K928" i="4"/>
  <c r="J928" i="4"/>
  <c r="H928" i="4"/>
  <c r="G928" i="4"/>
  <c r="F928" i="4"/>
  <c r="D928" i="4"/>
  <c r="C928" i="4"/>
  <c r="B928" i="4"/>
  <c r="R927" i="4"/>
  <c r="P927" i="4"/>
  <c r="O927" i="4"/>
  <c r="N927" i="4"/>
  <c r="L927" i="4"/>
  <c r="K927" i="4"/>
  <c r="J927" i="4"/>
  <c r="H927" i="4"/>
  <c r="G927" i="4"/>
  <c r="F927" i="4"/>
  <c r="D927" i="4"/>
  <c r="C927" i="4"/>
  <c r="B927" i="4"/>
  <c r="R926" i="4"/>
  <c r="P926" i="4"/>
  <c r="O926" i="4"/>
  <c r="N926" i="4"/>
  <c r="L926" i="4"/>
  <c r="K926" i="4"/>
  <c r="J926" i="4"/>
  <c r="H926" i="4"/>
  <c r="G926" i="4"/>
  <c r="F926" i="4"/>
  <c r="D926" i="4"/>
  <c r="C926" i="4"/>
  <c r="B926" i="4"/>
  <c r="R925" i="4"/>
  <c r="P925" i="4"/>
  <c r="O925" i="4"/>
  <c r="N925" i="4"/>
  <c r="L925" i="4"/>
  <c r="K925" i="4"/>
  <c r="J925" i="4"/>
  <c r="H925" i="4"/>
  <c r="G925" i="4"/>
  <c r="F925" i="4"/>
  <c r="D925" i="4"/>
  <c r="C925" i="4"/>
  <c r="B925" i="4"/>
  <c r="R924" i="4"/>
  <c r="P924" i="4"/>
  <c r="O924" i="4"/>
  <c r="N924" i="4"/>
  <c r="L924" i="4"/>
  <c r="K924" i="4"/>
  <c r="J924" i="4"/>
  <c r="H924" i="4"/>
  <c r="G924" i="4"/>
  <c r="F924" i="4"/>
  <c r="D924" i="4"/>
  <c r="C924" i="4"/>
  <c r="B924" i="4"/>
  <c r="R923" i="4"/>
  <c r="P923" i="4"/>
  <c r="O923" i="4"/>
  <c r="N923" i="4"/>
  <c r="L923" i="4"/>
  <c r="K923" i="4"/>
  <c r="J923" i="4"/>
  <c r="H923" i="4"/>
  <c r="G923" i="4"/>
  <c r="F923" i="4"/>
  <c r="D923" i="4"/>
  <c r="C923" i="4"/>
  <c r="B923" i="4"/>
  <c r="R922" i="4"/>
  <c r="P922" i="4"/>
  <c r="O922" i="4"/>
  <c r="N922" i="4"/>
  <c r="L922" i="4"/>
  <c r="K922" i="4"/>
  <c r="J922" i="4"/>
  <c r="H922" i="4"/>
  <c r="G922" i="4"/>
  <c r="F922" i="4"/>
  <c r="D922" i="4"/>
  <c r="C922" i="4"/>
  <c r="B922" i="4"/>
  <c r="R921" i="4"/>
  <c r="P921" i="4"/>
  <c r="O921" i="4"/>
  <c r="N921" i="4"/>
  <c r="L921" i="4"/>
  <c r="K921" i="4"/>
  <c r="J921" i="4"/>
  <c r="H921" i="4"/>
  <c r="G921" i="4"/>
  <c r="F921" i="4"/>
  <c r="D921" i="4"/>
  <c r="C921" i="4"/>
  <c r="B921" i="4"/>
  <c r="R920" i="4"/>
  <c r="P920" i="4"/>
  <c r="O920" i="4"/>
  <c r="N920" i="4"/>
  <c r="L920" i="4"/>
  <c r="K920" i="4"/>
  <c r="J920" i="4"/>
  <c r="H920" i="4"/>
  <c r="G920" i="4"/>
  <c r="F920" i="4"/>
  <c r="D920" i="4"/>
  <c r="C920" i="4"/>
  <c r="B920" i="4"/>
  <c r="R919" i="4"/>
  <c r="P919" i="4"/>
  <c r="O919" i="4"/>
  <c r="N919" i="4"/>
  <c r="L919" i="4"/>
  <c r="K919" i="4"/>
  <c r="J919" i="4"/>
  <c r="H919" i="4"/>
  <c r="G919" i="4"/>
  <c r="F919" i="4"/>
  <c r="D919" i="4"/>
  <c r="C919" i="4"/>
  <c r="B919" i="4"/>
  <c r="R918" i="4"/>
  <c r="P918" i="4"/>
  <c r="O918" i="4"/>
  <c r="N918" i="4"/>
  <c r="L918" i="4"/>
  <c r="K918" i="4"/>
  <c r="J918" i="4"/>
  <c r="H918" i="4"/>
  <c r="G918" i="4"/>
  <c r="F918" i="4"/>
  <c r="D918" i="4"/>
  <c r="C918" i="4"/>
  <c r="B918" i="4"/>
  <c r="R917" i="4"/>
  <c r="P917" i="4"/>
  <c r="O917" i="4"/>
  <c r="N917" i="4"/>
  <c r="L917" i="4"/>
  <c r="K917" i="4"/>
  <c r="J917" i="4"/>
  <c r="H917" i="4"/>
  <c r="G917" i="4"/>
  <c r="F917" i="4"/>
  <c r="D917" i="4"/>
  <c r="C917" i="4"/>
  <c r="B917" i="4"/>
  <c r="R916" i="4"/>
  <c r="P916" i="4"/>
  <c r="O916" i="4"/>
  <c r="N916" i="4"/>
  <c r="L916" i="4"/>
  <c r="K916" i="4"/>
  <c r="J916" i="4"/>
  <c r="H916" i="4"/>
  <c r="G916" i="4"/>
  <c r="F916" i="4"/>
  <c r="D916" i="4"/>
  <c r="C916" i="4"/>
  <c r="B916" i="4"/>
  <c r="R915" i="4"/>
  <c r="P915" i="4"/>
  <c r="O915" i="4"/>
  <c r="N915" i="4"/>
  <c r="L915" i="4"/>
  <c r="K915" i="4"/>
  <c r="J915" i="4"/>
  <c r="H915" i="4"/>
  <c r="G915" i="4"/>
  <c r="F915" i="4"/>
  <c r="D915" i="4"/>
  <c r="C915" i="4"/>
  <c r="B915" i="4"/>
  <c r="R914" i="4"/>
  <c r="P914" i="4"/>
  <c r="O914" i="4"/>
  <c r="N914" i="4"/>
  <c r="L914" i="4"/>
  <c r="K914" i="4"/>
  <c r="J914" i="4"/>
  <c r="H914" i="4"/>
  <c r="G914" i="4"/>
  <c r="F914" i="4"/>
  <c r="D914" i="4"/>
  <c r="C914" i="4"/>
  <c r="B914" i="4"/>
  <c r="R913" i="4"/>
  <c r="P913" i="4"/>
  <c r="O913" i="4"/>
  <c r="N913" i="4"/>
  <c r="L913" i="4"/>
  <c r="K913" i="4"/>
  <c r="J913" i="4"/>
  <c r="H913" i="4"/>
  <c r="G913" i="4"/>
  <c r="F913" i="4"/>
  <c r="D913" i="4"/>
  <c r="C913" i="4"/>
  <c r="B913" i="4"/>
  <c r="R912" i="4"/>
  <c r="P912" i="4"/>
  <c r="O912" i="4"/>
  <c r="N912" i="4"/>
  <c r="L912" i="4"/>
  <c r="K912" i="4"/>
  <c r="J912" i="4"/>
  <c r="H912" i="4"/>
  <c r="G912" i="4"/>
  <c r="F912" i="4"/>
  <c r="D912" i="4"/>
  <c r="C912" i="4"/>
  <c r="B912" i="4"/>
  <c r="R911" i="4"/>
  <c r="P911" i="4"/>
  <c r="O911" i="4"/>
  <c r="N911" i="4"/>
  <c r="L911" i="4"/>
  <c r="K911" i="4"/>
  <c r="J911" i="4"/>
  <c r="H911" i="4"/>
  <c r="G911" i="4"/>
  <c r="F911" i="4"/>
  <c r="D911" i="4"/>
  <c r="C911" i="4"/>
  <c r="B911" i="4"/>
  <c r="R910" i="4"/>
  <c r="P910" i="4"/>
  <c r="O910" i="4"/>
  <c r="N910" i="4"/>
  <c r="L910" i="4"/>
  <c r="K910" i="4"/>
  <c r="J910" i="4"/>
  <c r="H910" i="4"/>
  <c r="G910" i="4"/>
  <c r="F910" i="4"/>
  <c r="D910" i="4"/>
  <c r="C910" i="4"/>
  <c r="B910" i="4"/>
  <c r="R909" i="4"/>
  <c r="P909" i="4"/>
  <c r="O909" i="4"/>
  <c r="N909" i="4"/>
  <c r="L909" i="4"/>
  <c r="K909" i="4"/>
  <c r="J909" i="4"/>
  <c r="H909" i="4"/>
  <c r="G909" i="4"/>
  <c r="F909" i="4"/>
  <c r="D909" i="4"/>
  <c r="C909" i="4"/>
  <c r="B909" i="4"/>
  <c r="R908" i="4"/>
  <c r="P908" i="4"/>
  <c r="O908" i="4"/>
  <c r="N908" i="4"/>
  <c r="L908" i="4"/>
  <c r="K908" i="4"/>
  <c r="J908" i="4"/>
  <c r="H908" i="4"/>
  <c r="G908" i="4"/>
  <c r="F908" i="4"/>
  <c r="D908" i="4"/>
  <c r="C908" i="4"/>
  <c r="B908" i="4"/>
  <c r="R907" i="4"/>
  <c r="P907" i="4"/>
  <c r="O907" i="4"/>
  <c r="N907" i="4"/>
  <c r="L907" i="4"/>
  <c r="K907" i="4"/>
  <c r="J907" i="4"/>
  <c r="H907" i="4"/>
  <c r="G907" i="4"/>
  <c r="F907" i="4"/>
  <c r="D907" i="4"/>
  <c r="C907" i="4"/>
  <c r="B907" i="4"/>
  <c r="R906" i="4"/>
  <c r="P906" i="4"/>
  <c r="O906" i="4"/>
  <c r="N906" i="4"/>
  <c r="L906" i="4"/>
  <c r="K906" i="4"/>
  <c r="J906" i="4"/>
  <c r="H906" i="4"/>
  <c r="G906" i="4"/>
  <c r="F906" i="4"/>
  <c r="D906" i="4"/>
  <c r="C906" i="4"/>
  <c r="B906" i="4"/>
  <c r="R905" i="4"/>
  <c r="P905" i="4"/>
  <c r="O905" i="4"/>
  <c r="N905" i="4"/>
  <c r="L905" i="4"/>
  <c r="K905" i="4"/>
  <c r="J905" i="4"/>
  <c r="H905" i="4"/>
  <c r="G905" i="4"/>
  <c r="F905" i="4"/>
  <c r="D905" i="4"/>
  <c r="C905" i="4"/>
  <c r="B905" i="4"/>
  <c r="R904" i="4"/>
  <c r="P904" i="4"/>
  <c r="O904" i="4"/>
  <c r="N904" i="4"/>
  <c r="L904" i="4"/>
  <c r="K904" i="4"/>
  <c r="J904" i="4"/>
  <c r="H904" i="4"/>
  <c r="G904" i="4"/>
  <c r="F904" i="4"/>
  <c r="D904" i="4"/>
  <c r="C904" i="4"/>
  <c r="B904" i="4"/>
  <c r="R903" i="4"/>
  <c r="P903" i="4"/>
  <c r="O903" i="4"/>
  <c r="N903" i="4"/>
  <c r="L903" i="4"/>
  <c r="K903" i="4"/>
  <c r="J903" i="4"/>
  <c r="H903" i="4"/>
  <c r="G903" i="4"/>
  <c r="F903" i="4"/>
  <c r="D903" i="4"/>
  <c r="C903" i="4"/>
  <c r="B903" i="4"/>
  <c r="R902" i="4"/>
  <c r="P902" i="4"/>
  <c r="O902" i="4"/>
  <c r="N902" i="4"/>
  <c r="L902" i="4"/>
  <c r="K902" i="4"/>
  <c r="J902" i="4"/>
  <c r="H902" i="4"/>
  <c r="G902" i="4"/>
  <c r="F902" i="4"/>
  <c r="D902" i="4"/>
  <c r="C902" i="4"/>
  <c r="B902" i="4"/>
  <c r="R901" i="4"/>
  <c r="P901" i="4"/>
  <c r="O901" i="4"/>
  <c r="N901" i="4"/>
  <c r="L901" i="4"/>
  <c r="K901" i="4"/>
  <c r="J901" i="4"/>
  <c r="H901" i="4"/>
  <c r="G901" i="4"/>
  <c r="F901" i="4"/>
  <c r="D901" i="4"/>
  <c r="C901" i="4"/>
  <c r="B901" i="4"/>
  <c r="R900" i="4"/>
  <c r="P900" i="4"/>
  <c r="O900" i="4"/>
  <c r="N900" i="4"/>
  <c r="L900" i="4"/>
  <c r="K900" i="4"/>
  <c r="J900" i="4"/>
  <c r="H900" i="4"/>
  <c r="G900" i="4"/>
  <c r="F900" i="4"/>
  <c r="D900" i="4"/>
  <c r="C900" i="4"/>
  <c r="B900" i="4"/>
  <c r="R899" i="4"/>
  <c r="P899" i="4"/>
  <c r="O899" i="4"/>
  <c r="N899" i="4"/>
  <c r="L899" i="4"/>
  <c r="K899" i="4"/>
  <c r="J899" i="4"/>
  <c r="H899" i="4"/>
  <c r="T80" i="1" s="1"/>
  <c r="G899" i="4"/>
  <c r="T79" i="1" s="1"/>
  <c r="F899" i="4"/>
  <c r="D899" i="4"/>
  <c r="C899" i="4"/>
  <c r="B899" i="4"/>
  <c r="T76" i="1" s="1"/>
  <c r="R898" i="4"/>
  <c r="P898" i="4"/>
  <c r="O898" i="4"/>
  <c r="N898" i="4"/>
  <c r="L898" i="4"/>
  <c r="K898" i="4"/>
  <c r="J898" i="4"/>
  <c r="H898" i="4"/>
  <c r="G898" i="4"/>
  <c r="F898" i="4"/>
  <c r="D898" i="4"/>
  <c r="C898" i="4"/>
  <c r="B898" i="4"/>
  <c r="R897" i="4"/>
  <c r="P897" i="4"/>
  <c r="O897" i="4"/>
  <c r="N897" i="4"/>
  <c r="L897" i="4"/>
  <c r="K897" i="4"/>
  <c r="J897" i="4"/>
  <c r="H897" i="4"/>
  <c r="G897" i="4"/>
  <c r="F897" i="4"/>
  <c r="D897" i="4"/>
  <c r="C897" i="4"/>
  <c r="B897" i="4"/>
  <c r="R896" i="4"/>
  <c r="P896" i="4"/>
  <c r="O896" i="4"/>
  <c r="N896" i="4"/>
  <c r="L896" i="4"/>
  <c r="K896" i="4"/>
  <c r="J896" i="4"/>
  <c r="H896" i="4"/>
  <c r="G896" i="4"/>
  <c r="F896" i="4"/>
  <c r="D896" i="4"/>
  <c r="C896" i="4"/>
  <c r="B896" i="4"/>
  <c r="R895" i="4"/>
  <c r="P895" i="4"/>
  <c r="O895" i="4"/>
  <c r="N895" i="4"/>
  <c r="L895" i="4"/>
  <c r="K895" i="4"/>
  <c r="J895" i="4"/>
  <c r="H895" i="4"/>
  <c r="G895" i="4"/>
  <c r="F895" i="4"/>
  <c r="D895" i="4"/>
  <c r="C895" i="4"/>
  <c r="B895" i="4"/>
  <c r="R894" i="4"/>
  <c r="P894" i="4"/>
  <c r="O894" i="4"/>
  <c r="N894" i="4"/>
  <c r="L894" i="4"/>
  <c r="K894" i="4"/>
  <c r="J894" i="4"/>
  <c r="H894" i="4"/>
  <c r="G894" i="4"/>
  <c r="F894" i="4"/>
  <c r="D894" i="4"/>
  <c r="C894" i="4"/>
  <c r="B894" i="4"/>
  <c r="R893" i="4"/>
  <c r="P893" i="4"/>
  <c r="O893" i="4"/>
  <c r="N893" i="4"/>
  <c r="L893" i="4"/>
  <c r="K893" i="4"/>
  <c r="J893" i="4"/>
  <c r="H893" i="4"/>
  <c r="G893" i="4"/>
  <c r="F893" i="4"/>
  <c r="D893" i="4"/>
  <c r="C893" i="4"/>
  <c r="B893" i="4"/>
  <c r="R892" i="4"/>
  <c r="P892" i="4"/>
  <c r="O892" i="4"/>
  <c r="N892" i="4"/>
  <c r="L892" i="4"/>
  <c r="K892" i="4"/>
  <c r="J892" i="4"/>
  <c r="H892" i="4"/>
  <c r="G892" i="4"/>
  <c r="F892" i="4"/>
  <c r="D892" i="4"/>
  <c r="C892" i="4"/>
  <c r="B892" i="4"/>
  <c r="R891" i="4"/>
  <c r="P891" i="4"/>
  <c r="O891" i="4"/>
  <c r="N891" i="4"/>
  <c r="L891" i="4"/>
  <c r="K891" i="4"/>
  <c r="J891" i="4"/>
  <c r="H891" i="4"/>
  <c r="G891" i="4"/>
  <c r="F891" i="4"/>
  <c r="D891" i="4"/>
  <c r="C891" i="4"/>
  <c r="B891" i="4"/>
  <c r="R890" i="4"/>
  <c r="P890" i="4"/>
  <c r="O890" i="4"/>
  <c r="N890" i="4"/>
  <c r="L890" i="4"/>
  <c r="K890" i="4"/>
  <c r="J890" i="4"/>
  <c r="H890" i="4"/>
  <c r="G890" i="4"/>
  <c r="F890" i="4"/>
  <c r="D890" i="4"/>
  <c r="C890" i="4"/>
  <c r="B890" i="4"/>
  <c r="R889" i="4"/>
  <c r="P889" i="4"/>
  <c r="O889" i="4"/>
  <c r="N889" i="4"/>
  <c r="L889" i="4"/>
  <c r="K889" i="4"/>
  <c r="J889" i="4"/>
  <c r="H889" i="4"/>
  <c r="G889" i="4"/>
  <c r="F889" i="4"/>
  <c r="D889" i="4"/>
  <c r="C889" i="4"/>
  <c r="B889" i="4"/>
  <c r="R888" i="4"/>
  <c r="P888" i="4"/>
  <c r="O888" i="4"/>
  <c r="N888" i="4"/>
  <c r="L888" i="4"/>
  <c r="K888" i="4"/>
  <c r="J888" i="4"/>
  <c r="H888" i="4"/>
  <c r="G888" i="4"/>
  <c r="F888" i="4"/>
  <c r="D888" i="4"/>
  <c r="C888" i="4"/>
  <c r="B888" i="4"/>
  <c r="R887" i="4"/>
  <c r="P887" i="4"/>
  <c r="O887" i="4"/>
  <c r="N887" i="4"/>
  <c r="L887" i="4"/>
  <c r="K887" i="4"/>
  <c r="J887" i="4"/>
  <c r="H887" i="4"/>
  <c r="G887" i="4"/>
  <c r="F887" i="4"/>
  <c r="D887" i="4"/>
  <c r="C887" i="4"/>
  <c r="B887" i="4"/>
  <c r="R886" i="4"/>
  <c r="P886" i="4"/>
  <c r="O886" i="4"/>
  <c r="N886" i="4"/>
  <c r="L886" i="4"/>
  <c r="K886" i="4"/>
  <c r="J886" i="4"/>
  <c r="H886" i="4"/>
  <c r="G886" i="4"/>
  <c r="F886" i="4"/>
  <c r="D886" i="4"/>
  <c r="C886" i="4"/>
  <c r="B886" i="4"/>
  <c r="R885" i="4"/>
  <c r="P885" i="4"/>
  <c r="O885" i="4"/>
  <c r="N885" i="4"/>
  <c r="L885" i="4"/>
  <c r="K885" i="4"/>
  <c r="J885" i="4"/>
  <c r="H885" i="4"/>
  <c r="G885" i="4"/>
  <c r="F885" i="4"/>
  <c r="D885" i="4"/>
  <c r="C885" i="4"/>
  <c r="B885" i="4"/>
  <c r="R884" i="4"/>
  <c r="P884" i="4"/>
  <c r="O884" i="4"/>
  <c r="N884" i="4"/>
  <c r="L884" i="4"/>
  <c r="K884" i="4"/>
  <c r="J884" i="4"/>
  <c r="H884" i="4"/>
  <c r="G884" i="4"/>
  <c r="F884" i="4"/>
  <c r="D884" i="4"/>
  <c r="C884" i="4"/>
  <c r="B884" i="4"/>
  <c r="R883" i="4"/>
  <c r="P883" i="4"/>
  <c r="O883" i="4"/>
  <c r="N883" i="4"/>
  <c r="L883" i="4"/>
  <c r="K883" i="4"/>
  <c r="J883" i="4"/>
  <c r="H883" i="4"/>
  <c r="G883" i="4"/>
  <c r="F883" i="4"/>
  <c r="D883" i="4"/>
  <c r="C883" i="4"/>
  <c r="B883" i="4"/>
  <c r="R879" i="4"/>
  <c r="P879" i="4"/>
  <c r="O879" i="4"/>
  <c r="N879" i="4"/>
  <c r="L879" i="4"/>
  <c r="K879" i="4"/>
  <c r="J879" i="4"/>
  <c r="H879" i="4"/>
  <c r="G879" i="4"/>
  <c r="F879" i="4"/>
  <c r="D879" i="4"/>
  <c r="C879" i="4"/>
  <c r="B879" i="4"/>
  <c r="R878" i="4"/>
  <c r="P878" i="4"/>
  <c r="O878" i="4"/>
  <c r="N878" i="4"/>
  <c r="L878" i="4"/>
  <c r="K878" i="4"/>
  <c r="J878" i="4"/>
  <c r="H878" i="4"/>
  <c r="G878" i="4"/>
  <c r="F878" i="4"/>
  <c r="D878" i="4"/>
  <c r="C878" i="4"/>
  <c r="B878" i="4"/>
  <c r="R877" i="4"/>
  <c r="P877" i="4"/>
  <c r="O877" i="4"/>
  <c r="N877" i="4"/>
  <c r="L877" i="4"/>
  <c r="K877" i="4"/>
  <c r="J877" i="4"/>
  <c r="H877" i="4"/>
  <c r="G877" i="4"/>
  <c r="F877" i="4"/>
  <c r="D877" i="4"/>
  <c r="C877" i="4"/>
  <c r="B877" i="4"/>
  <c r="R876" i="4"/>
  <c r="P876" i="4"/>
  <c r="O876" i="4"/>
  <c r="N876" i="4"/>
  <c r="L876" i="4"/>
  <c r="K876" i="4"/>
  <c r="J876" i="4"/>
  <c r="H876" i="4"/>
  <c r="G876" i="4"/>
  <c r="F876" i="4"/>
  <c r="D876" i="4"/>
  <c r="C876" i="4"/>
  <c r="B876" i="4"/>
  <c r="R875" i="4"/>
  <c r="P875" i="4"/>
  <c r="O875" i="4"/>
  <c r="N875" i="4"/>
  <c r="L875" i="4"/>
  <c r="K875" i="4"/>
  <c r="J875" i="4"/>
  <c r="H875" i="4"/>
  <c r="G875" i="4"/>
  <c r="F875" i="4"/>
  <c r="D875" i="4"/>
  <c r="C875" i="4"/>
  <c r="B875" i="4"/>
  <c r="R874" i="4"/>
  <c r="P874" i="4"/>
  <c r="O874" i="4"/>
  <c r="N874" i="4"/>
  <c r="L874" i="4"/>
  <c r="K874" i="4"/>
  <c r="J874" i="4"/>
  <c r="H874" i="4"/>
  <c r="G874" i="4"/>
  <c r="F874" i="4"/>
  <c r="D874" i="4"/>
  <c r="C874" i="4"/>
  <c r="B874" i="4"/>
  <c r="R873" i="4"/>
  <c r="P873" i="4"/>
  <c r="O873" i="4"/>
  <c r="N873" i="4"/>
  <c r="L873" i="4"/>
  <c r="K873" i="4"/>
  <c r="J873" i="4"/>
  <c r="H873" i="4"/>
  <c r="G873" i="4"/>
  <c r="F873" i="4"/>
  <c r="D873" i="4"/>
  <c r="C873" i="4"/>
  <c r="B873" i="4"/>
  <c r="R872" i="4"/>
  <c r="P872" i="4"/>
  <c r="O872" i="4"/>
  <c r="N872" i="4"/>
  <c r="L872" i="4"/>
  <c r="K872" i="4"/>
  <c r="J872" i="4"/>
  <c r="H872" i="4"/>
  <c r="G872" i="4"/>
  <c r="F872" i="4"/>
  <c r="D872" i="4"/>
  <c r="C872" i="4"/>
  <c r="B872" i="4"/>
  <c r="R871" i="4"/>
  <c r="P871" i="4"/>
  <c r="O871" i="4"/>
  <c r="N871" i="4"/>
  <c r="L871" i="4"/>
  <c r="K871" i="4"/>
  <c r="J871" i="4"/>
  <c r="H871" i="4"/>
  <c r="G871" i="4"/>
  <c r="F871" i="4"/>
  <c r="D871" i="4"/>
  <c r="C871" i="4"/>
  <c r="B871" i="4"/>
  <c r="R870" i="4"/>
  <c r="P870" i="4"/>
  <c r="O870" i="4"/>
  <c r="N870" i="4"/>
  <c r="L870" i="4"/>
  <c r="K870" i="4"/>
  <c r="J870" i="4"/>
  <c r="H870" i="4"/>
  <c r="G870" i="4"/>
  <c r="F870" i="4"/>
  <c r="D870" i="4"/>
  <c r="C870" i="4"/>
  <c r="B870" i="4"/>
  <c r="R869" i="4"/>
  <c r="P869" i="4"/>
  <c r="O869" i="4"/>
  <c r="N869" i="4"/>
  <c r="L869" i="4"/>
  <c r="K869" i="4"/>
  <c r="J869" i="4"/>
  <c r="H869" i="4"/>
  <c r="G869" i="4"/>
  <c r="F869" i="4"/>
  <c r="D869" i="4"/>
  <c r="C869" i="4"/>
  <c r="B869" i="4"/>
  <c r="R868" i="4"/>
  <c r="P868" i="4"/>
  <c r="O868" i="4"/>
  <c r="N868" i="4"/>
  <c r="L868" i="4"/>
  <c r="K868" i="4"/>
  <c r="J868" i="4"/>
  <c r="H868" i="4"/>
  <c r="G868" i="4"/>
  <c r="F868" i="4"/>
  <c r="D868" i="4"/>
  <c r="C868" i="4"/>
  <c r="B868" i="4"/>
  <c r="R867" i="4"/>
  <c r="P867" i="4"/>
  <c r="O867" i="4"/>
  <c r="N867" i="4"/>
  <c r="L867" i="4"/>
  <c r="K867" i="4"/>
  <c r="J867" i="4"/>
  <c r="H867" i="4"/>
  <c r="G867" i="4"/>
  <c r="F867" i="4"/>
  <c r="D867" i="4"/>
  <c r="C867" i="4"/>
  <c r="B867" i="4"/>
  <c r="R866" i="4"/>
  <c r="P866" i="4"/>
  <c r="O866" i="4"/>
  <c r="N866" i="4"/>
  <c r="L866" i="4"/>
  <c r="K866" i="4"/>
  <c r="J866" i="4"/>
  <c r="H866" i="4"/>
  <c r="G866" i="4"/>
  <c r="F866" i="4"/>
  <c r="D866" i="4"/>
  <c r="C866" i="4"/>
  <c r="B866" i="4"/>
  <c r="R865" i="4"/>
  <c r="P865" i="4"/>
  <c r="O865" i="4"/>
  <c r="N865" i="4"/>
  <c r="L865" i="4"/>
  <c r="K865" i="4"/>
  <c r="J865" i="4"/>
  <c r="H865" i="4"/>
  <c r="G865" i="4"/>
  <c r="F865" i="4"/>
  <c r="D865" i="4"/>
  <c r="C865" i="4"/>
  <c r="B865" i="4"/>
  <c r="R864" i="4"/>
  <c r="P864" i="4"/>
  <c r="O864" i="4"/>
  <c r="N864" i="4"/>
  <c r="L864" i="4"/>
  <c r="K864" i="4"/>
  <c r="J864" i="4"/>
  <c r="H864" i="4"/>
  <c r="G864" i="4"/>
  <c r="F864" i="4"/>
  <c r="D864" i="4"/>
  <c r="C864" i="4"/>
  <c r="B864" i="4"/>
  <c r="R863" i="4"/>
  <c r="P863" i="4"/>
  <c r="O863" i="4"/>
  <c r="N863" i="4"/>
  <c r="L863" i="4"/>
  <c r="K863" i="4"/>
  <c r="J863" i="4"/>
  <c r="H863" i="4"/>
  <c r="G863" i="4"/>
  <c r="F863" i="4"/>
  <c r="D863" i="4"/>
  <c r="C863" i="4"/>
  <c r="B863" i="4"/>
  <c r="R862" i="4"/>
  <c r="P862" i="4"/>
  <c r="O862" i="4"/>
  <c r="N862" i="4"/>
  <c r="L862" i="4"/>
  <c r="K862" i="4"/>
  <c r="J862" i="4"/>
  <c r="H862" i="4"/>
  <c r="G862" i="4"/>
  <c r="F862" i="4"/>
  <c r="D862" i="4"/>
  <c r="C862" i="4"/>
  <c r="B862" i="4"/>
  <c r="R861" i="4"/>
  <c r="P861" i="4"/>
  <c r="O861" i="4"/>
  <c r="N861" i="4"/>
  <c r="L861" i="4"/>
  <c r="K861" i="4"/>
  <c r="J861" i="4"/>
  <c r="H861" i="4"/>
  <c r="G861" i="4"/>
  <c r="F861" i="4"/>
  <c r="D861" i="4"/>
  <c r="C861" i="4"/>
  <c r="B861" i="4"/>
  <c r="R860" i="4"/>
  <c r="P860" i="4"/>
  <c r="O860" i="4"/>
  <c r="N860" i="4"/>
  <c r="L860" i="4"/>
  <c r="K860" i="4"/>
  <c r="J860" i="4"/>
  <c r="H860" i="4"/>
  <c r="G860" i="4"/>
  <c r="F860" i="4"/>
  <c r="D860" i="4"/>
  <c r="C860" i="4"/>
  <c r="B860" i="4"/>
  <c r="R859" i="4"/>
  <c r="P859" i="4"/>
  <c r="O859" i="4"/>
  <c r="N859" i="4"/>
  <c r="L859" i="4"/>
  <c r="K859" i="4"/>
  <c r="J859" i="4"/>
  <c r="H859" i="4"/>
  <c r="G859" i="4"/>
  <c r="F859" i="4"/>
  <c r="D859" i="4"/>
  <c r="C859" i="4"/>
  <c r="B859" i="4"/>
  <c r="R858" i="4"/>
  <c r="P858" i="4"/>
  <c r="O858" i="4"/>
  <c r="N858" i="4"/>
  <c r="L858" i="4"/>
  <c r="K858" i="4"/>
  <c r="J858" i="4"/>
  <c r="H858" i="4"/>
  <c r="G858" i="4"/>
  <c r="F858" i="4"/>
  <c r="D858" i="4"/>
  <c r="C858" i="4"/>
  <c r="B858" i="4"/>
  <c r="R857" i="4"/>
  <c r="P857" i="4"/>
  <c r="O857" i="4"/>
  <c r="N857" i="4"/>
  <c r="L857" i="4"/>
  <c r="K857" i="4"/>
  <c r="J857" i="4"/>
  <c r="H857" i="4"/>
  <c r="G857" i="4"/>
  <c r="F857" i="4"/>
  <c r="D857" i="4"/>
  <c r="C857" i="4"/>
  <c r="B857" i="4"/>
  <c r="R856" i="4"/>
  <c r="P856" i="4"/>
  <c r="O856" i="4"/>
  <c r="N856" i="4"/>
  <c r="L856" i="4"/>
  <c r="K856" i="4"/>
  <c r="J856" i="4"/>
  <c r="H856" i="4"/>
  <c r="G856" i="4"/>
  <c r="F856" i="4"/>
  <c r="D856" i="4"/>
  <c r="C856" i="4"/>
  <c r="B856" i="4"/>
  <c r="R855" i="4"/>
  <c r="P855" i="4"/>
  <c r="O855" i="4"/>
  <c r="N855" i="4"/>
  <c r="L855" i="4"/>
  <c r="K855" i="4"/>
  <c r="J855" i="4"/>
  <c r="H855" i="4"/>
  <c r="G855" i="4"/>
  <c r="F855" i="4"/>
  <c r="D855" i="4"/>
  <c r="C855" i="4"/>
  <c r="B855" i="4"/>
  <c r="R854" i="4"/>
  <c r="P854" i="4"/>
  <c r="O854" i="4"/>
  <c r="N854" i="4"/>
  <c r="L854" i="4"/>
  <c r="K854" i="4"/>
  <c r="J854" i="4"/>
  <c r="H854" i="4"/>
  <c r="G854" i="4"/>
  <c r="F854" i="4"/>
  <c r="D854" i="4"/>
  <c r="C854" i="4"/>
  <c r="B854" i="4"/>
  <c r="R853" i="4"/>
  <c r="P853" i="4"/>
  <c r="O853" i="4"/>
  <c r="N853" i="4"/>
  <c r="L853" i="4"/>
  <c r="K853" i="4"/>
  <c r="J853" i="4"/>
  <c r="H853" i="4"/>
  <c r="G853" i="4"/>
  <c r="F853" i="4"/>
  <c r="D853" i="4"/>
  <c r="C853" i="4"/>
  <c r="B853" i="4"/>
  <c r="R852" i="4"/>
  <c r="P852" i="4"/>
  <c r="O852" i="4"/>
  <c r="N852" i="4"/>
  <c r="L852" i="4"/>
  <c r="K852" i="4"/>
  <c r="J852" i="4"/>
  <c r="H852" i="4"/>
  <c r="G852" i="4"/>
  <c r="F852" i="4"/>
  <c r="D852" i="4"/>
  <c r="C852" i="4"/>
  <c r="B852" i="4"/>
  <c r="R851" i="4"/>
  <c r="P851" i="4"/>
  <c r="O851" i="4"/>
  <c r="N851" i="4"/>
  <c r="L851" i="4"/>
  <c r="K851" i="4"/>
  <c r="J851" i="4"/>
  <c r="H851" i="4"/>
  <c r="G851" i="4"/>
  <c r="F851" i="4"/>
  <c r="D851" i="4"/>
  <c r="C851" i="4"/>
  <c r="B851" i="4"/>
  <c r="R850" i="4"/>
  <c r="P850" i="4"/>
  <c r="O850" i="4"/>
  <c r="N850" i="4"/>
  <c r="L850" i="4"/>
  <c r="K850" i="4"/>
  <c r="J850" i="4"/>
  <c r="H850" i="4"/>
  <c r="G850" i="4"/>
  <c r="F850" i="4"/>
  <c r="D850" i="4"/>
  <c r="C850" i="4"/>
  <c r="B850" i="4"/>
  <c r="R849" i="4"/>
  <c r="P849" i="4"/>
  <c r="O849" i="4"/>
  <c r="N849" i="4"/>
  <c r="L849" i="4"/>
  <c r="K849" i="4"/>
  <c r="J849" i="4"/>
  <c r="H849" i="4"/>
  <c r="G849" i="4"/>
  <c r="F849" i="4"/>
  <c r="D849" i="4"/>
  <c r="C849" i="4"/>
  <c r="B849" i="4"/>
  <c r="R848" i="4"/>
  <c r="P848" i="4"/>
  <c r="O848" i="4"/>
  <c r="N848" i="4"/>
  <c r="L848" i="4"/>
  <c r="K848" i="4"/>
  <c r="J848" i="4"/>
  <c r="H848" i="4"/>
  <c r="G848" i="4"/>
  <c r="F848" i="4"/>
  <c r="D848" i="4"/>
  <c r="C848" i="4"/>
  <c r="B848" i="4"/>
  <c r="R847" i="4"/>
  <c r="P847" i="4"/>
  <c r="O847" i="4"/>
  <c r="N847" i="4"/>
  <c r="L847" i="4"/>
  <c r="K847" i="4"/>
  <c r="J847" i="4"/>
  <c r="H847" i="4"/>
  <c r="G847" i="4"/>
  <c r="F847" i="4"/>
  <c r="D847" i="4"/>
  <c r="C847" i="4"/>
  <c r="B847" i="4"/>
  <c r="R846" i="4"/>
  <c r="P846" i="4"/>
  <c r="O846" i="4"/>
  <c r="N846" i="4"/>
  <c r="L846" i="4"/>
  <c r="K846" i="4"/>
  <c r="J846" i="4"/>
  <c r="H846" i="4"/>
  <c r="G846" i="4"/>
  <c r="F846" i="4"/>
  <c r="D846" i="4"/>
  <c r="C846" i="4"/>
  <c r="B846" i="4"/>
  <c r="R845" i="4"/>
  <c r="P845" i="4"/>
  <c r="O845" i="4"/>
  <c r="N845" i="4"/>
  <c r="L845" i="4"/>
  <c r="K845" i="4"/>
  <c r="J845" i="4"/>
  <c r="H845" i="4"/>
  <c r="G845" i="4"/>
  <c r="F845" i="4"/>
  <c r="D845" i="4"/>
  <c r="C845" i="4"/>
  <c r="B845" i="4"/>
  <c r="R844" i="4"/>
  <c r="P844" i="4"/>
  <c r="O844" i="4"/>
  <c r="N844" i="4"/>
  <c r="L844" i="4"/>
  <c r="K844" i="4"/>
  <c r="J844" i="4"/>
  <c r="H844" i="4"/>
  <c r="G844" i="4"/>
  <c r="F844" i="4"/>
  <c r="D844" i="4"/>
  <c r="C844" i="4"/>
  <c r="B844" i="4"/>
  <c r="R843" i="4"/>
  <c r="P843" i="4"/>
  <c r="O843" i="4"/>
  <c r="N843" i="4"/>
  <c r="L843" i="4"/>
  <c r="K843" i="4"/>
  <c r="J843" i="4"/>
  <c r="H843" i="4"/>
  <c r="U80" i="1" s="1"/>
  <c r="G843" i="4"/>
  <c r="F843" i="4"/>
  <c r="D843" i="4"/>
  <c r="U76" i="1" s="1"/>
  <c r="C843" i="4"/>
  <c r="U75" i="1" s="1"/>
  <c r="B843" i="4"/>
  <c r="R842" i="4"/>
  <c r="P842" i="4"/>
  <c r="O842" i="4"/>
  <c r="N842" i="4"/>
  <c r="L842" i="4"/>
  <c r="K842" i="4"/>
  <c r="J842" i="4"/>
  <c r="H842" i="4"/>
  <c r="G842" i="4"/>
  <c r="F842" i="4"/>
  <c r="D842" i="4"/>
  <c r="C842" i="4"/>
  <c r="B842" i="4"/>
  <c r="R841" i="4"/>
  <c r="P841" i="4"/>
  <c r="O841" i="4"/>
  <c r="N841" i="4"/>
  <c r="L841" i="4"/>
  <c r="K841" i="4"/>
  <c r="J841" i="4"/>
  <c r="H841" i="4"/>
  <c r="G841" i="4"/>
  <c r="F841" i="4"/>
  <c r="D841" i="4"/>
  <c r="C841" i="4"/>
  <c r="B841" i="4"/>
  <c r="R840" i="4"/>
  <c r="P840" i="4"/>
  <c r="O840" i="4"/>
  <c r="N840" i="4"/>
  <c r="L840" i="4"/>
  <c r="K840" i="4"/>
  <c r="J840" i="4"/>
  <c r="H840" i="4"/>
  <c r="G840" i="4"/>
  <c r="F840" i="4"/>
  <c r="D840" i="4"/>
  <c r="C840" i="4"/>
  <c r="B840" i="4"/>
  <c r="R839" i="4"/>
  <c r="P839" i="4"/>
  <c r="O839" i="4"/>
  <c r="N839" i="4"/>
  <c r="L839" i="4"/>
  <c r="K839" i="4"/>
  <c r="J839" i="4"/>
  <c r="H839" i="4"/>
  <c r="G839" i="4"/>
  <c r="F839" i="4"/>
  <c r="D839" i="4"/>
  <c r="C839" i="4"/>
  <c r="B839" i="4"/>
  <c r="R838" i="4"/>
  <c r="P838" i="4"/>
  <c r="O838" i="4"/>
  <c r="N838" i="4"/>
  <c r="L838" i="4"/>
  <c r="K838" i="4"/>
  <c r="J838" i="4"/>
  <c r="H838" i="4"/>
  <c r="G838" i="4"/>
  <c r="F838" i="4"/>
  <c r="D838" i="4"/>
  <c r="C838" i="4"/>
  <c r="B838" i="4"/>
  <c r="R837" i="4"/>
  <c r="P837" i="4"/>
  <c r="O837" i="4"/>
  <c r="N837" i="4"/>
  <c r="L837" i="4"/>
  <c r="K837" i="4"/>
  <c r="J837" i="4"/>
  <c r="H837" i="4"/>
  <c r="G837" i="4"/>
  <c r="F837" i="4"/>
  <c r="D837" i="4"/>
  <c r="C837" i="4"/>
  <c r="B837" i="4"/>
  <c r="R836" i="4"/>
  <c r="P836" i="4"/>
  <c r="O836" i="4"/>
  <c r="N836" i="4"/>
  <c r="L836" i="4"/>
  <c r="K836" i="4"/>
  <c r="J836" i="4"/>
  <c r="H836" i="4"/>
  <c r="G836" i="4"/>
  <c r="F836" i="4"/>
  <c r="D836" i="4"/>
  <c r="C836" i="4"/>
  <c r="B836" i="4"/>
  <c r="R835" i="4"/>
  <c r="P835" i="4"/>
  <c r="O835" i="4"/>
  <c r="N835" i="4"/>
  <c r="L835" i="4"/>
  <c r="K835" i="4"/>
  <c r="J835" i="4"/>
  <c r="H835" i="4"/>
  <c r="G835" i="4"/>
  <c r="F835" i="4"/>
  <c r="D835" i="4"/>
  <c r="C835" i="4"/>
  <c r="B835" i="4"/>
  <c r="R834" i="4"/>
  <c r="P834" i="4"/>
  <c r="O834" i="4"/>
  <c r="N834" i="4"/>
  <c r="L834" i="4"/>
  <c r="K834" i="4"/>
  <c r="J834" i="4"/>
  <c r="H834" i="4"/>
  <c r="G834" i="4"/>
  <c r="F834" i="4"/>
  <c r="D834" i="4"/>
  <c r="C834" i="4"/>
  <c r="B834" i="4"/>
  <c r="R833" i="4"/>
  <c r="P833" i="4"/>
  <c r="O833" i="4"/>
  <c r="N833" i="4"/>
  <c r="L833" i="4"/>
  <c r="K833" i="4"/>
  <c r="J833" i="4"/>
  <c r="H833" i="4"/>
  <c r="G833" i="4"/>
  <c r="F833" i="4"/>
  <c r="D833" i="4"/>
  <c r="C833" i="4"/>
  <c r="B833" i="4"/>
  <c r="R832" i="4"/>
  <c r="P832" i="4"/>
  <c r="O832" i="4"/>
  <c r="N832" i="4"/>
  <c r="L832" i="4"/>
  <c r="K832" i="4"/>
  <c r="J832" i="4"/>
  <c r="H832" i="4"/>
  <c r="G832" i="4"/>
  <c r="F832" i="4"/>
  <c r="D832" i="4"/>
  <c r="C832" i="4"/>
  <c r="B832" i="4"/>
  <c r="R831" i="4"/>
  <c r="P831" i="4"/>
  <c r="O831" i="4"/>
  <c r="N831" i="4"/>
  <c r="L831" i="4"/>
  <c r="K831" i="4"/>
  <c r="J831" i="4"/>
  <c r="H831" i="4"/>
  <c r="G831" i="4"/>
  <c r="F831" i="4"/>
  <c r="D831" i="4"/>
  <c r="C831" i="4"/>
  <c r="B831" i="4"/>
  <c r="R830" i="4"/>
  <c r="P830" i="4"/>
  <c r="O830" i="4"/>
  <c r="N830" i="4"/>
  <c r="L830" i="4"/>
  <c r="K830" i="4"/>
  <c r="J830" i="4"/>
  <c r="H830" i="4"/>
  <c r="G830" i="4"/>
  <c r="F830" i="4"/>
  <c r="D830" i="4"/>
  <c r="C830" i="4"/>
  <c r="B830" i="4"/>
  <c r="R829" i="4"/>
  <c r="P829" i="4"/>
  <c r="O829" i="4"/>
  <c r="N829" i="4"/>
  <c r="L829" i="4"/>
  <c r="K829" i="4"/>
  <c r="J829" i="4"/>
  <c r="H829" i="4"/>
  <c r="G829" i="4"/>
  <c r="F829" i="4"/>
  <c r="D829" i="4"/>
  <c r="C829" i="4"/>
  <c r="B829" i="4"/>
  <c r="R828" i="4"/>
  <c r="P828" i="4"/>
  <c r="O828" i="4"/>
  <c r="N828" i="4"/>
  <c r="L828" i="4"/>
  <c r="K828" i="4"/>
  <c r="J828" i="4"/>
  <c r="H828" i="4"/>
  <c r="G828" i="4"/>
  <c r="F828" i="4"/>
  <c r="D828" i="4"/>
  <c r="C828" i="4"/>
  <c r="B828" i="4"/>
  <c r="R824" i="4"/>
  <c r="P824" i="4"/>
  <c r="O824" i="4"/>
  <c r="N824" i="4"/>
  <c r="L824" i="4"/>
  <c r="K824" i="4"/>
  <c r="J824" i="4"/>
  <c r="H824" i="4"/>
  <c r="G824" i="4"/>
  <c r="F824" i="4"/>
  <c r="D824" i="4"/>
  <c r="C824" i="4"/>
  <c r="B824" i="4"/>
  <c r="R823" i="4"/>
  <c r="P823" i="4"/>
  <c r="O823" i="4"/>
  <c r="N823" i="4"/>
  <c r="L823" i="4"/>
  <c r="K823" i="4"/>
  <c r="J823" i="4"/>
  <c r="H823" i="4"/>
  <c r="G823" i="4"/>
  <c r="F823" i="4"/>
  <c r="D823" i="4"/>
  <c r="C823" i="4"/>
  <c r="B823" i="4"/>
  <c r="R822" i="4"/>
  <c r="P822" i="4"/>
  <c r="O822" i="4"/>
  <c r="N822" i="4"/>
  <c r="L822" i="4"/>
  <c r="K822" i="4"/>
  <c r="J822" i="4"/>
  <c r="H822" i="4"/>
  <c r="G822" i="4"/>
  <c r="F822" i="4"/>
  <c r="D822" i="4"/>
  <c r="C822" i="4"/>
  <c r="B822" i="4"/>
  <c r="R821" i="4"/>
  <c r="P821" i="4"/>
  <c r="O821" i="4"/>
  <c r="N821" i="4"/>
  <c r="L821" i="4"/>
  <c r="K821" i="4"/>
  <c r="J821" i="4"/>
  <c r="H821" i="4"/>
  <c r="G821" i="4"/>
  <c r="F821" i="4"/>
  <c r="D821" i="4"/>
  <c r="C821" i="4"/>
  <c r="B821" i="4"/>
  <c r="R820" i="4"/>
  <c r="P820" i="4"/>
  <c r="O820" i="4"/>
  <c r="N820" i="4"/>
  <c r="L820" i="4"/>
  <c r="K820" i="4"/>
  <c r="J820" i="4"/>
  <c r="H820" i="4"/>
  <c r="G820" i="4"/>
  <c r="F820" i="4"/>
  <c r="D820" i="4"/>
  <c r="C820" i="4"/>
  <c r="B820" i="4"/>
  <c r="R819" i="4"/>
  <c r="P819" i="4"/>
  <c r="O819" i="4"/>
  <c r="N819" i="4"/>
  <c r="L819" i="4"/>
  <c r="K819" i="4"/>
  <c r="J819" i="4"/>
  <c r="H819" i="4"/>
  <c r="G819" i="4"/>
  <c r="F819" i="4"/>
  <c r="D819" i="4"/>
  <c r="C819" i="4"/>
  <c r="B819" i="4"/>
  <c r="R818" i="4"/>
  <c r="P818" i="4"/>
  <c r="O818" i="4"/>
  <c r="N818" i="4"/>
  <c r="L818" i="4"/>
  <c r="K818" i="4"/>
  <c r="J818" i="4"/>
  <c r="H818" i="4"/>
  <c r="G818" i="4"/>
  <c r="F818" i="4"/>
  <c r="D818" i="4"/>
  <c r="C818" i="4"/>
  <c r="B818" i="4"/>
  <c r="R817" i="4"/>
  <c r="P817" i="4"/>
  <c r="O817" i="4"/>
  <c r="N817" i="4"/>
  <c r="L817" i="4"/>
  <c r="K817" i="4"/>
  <c r="J817" i="4"/>
  <c r="H817" i="4"/>
  <c r="G817" i="4"/>
  <c r="F817" i="4"/>
  <c r="D817" i="4"/>
  <c r="C817" i="4"/>
  <c r="B817" i="4"/>
  <c r="R816" i="4"/>
  <c r="P816" i="4"/>
  <c r="O816" i="4"/>
  <c r="N816" i="4"/>
  <c r="L816" i="4"/>
  <c r="K816" i="4"/>
  <c r="J816" i="4"/>
  <c r="H816" i="4"/>
  <c r="G816" i="4"/>
  <c r="F816" i="4"/>
  <c r="D816" i="4"/>
  <c r="C816" i="4"/>
  <c r="B816" i="4"/>
  <c r="R815" i="4"/>
  <c r="P815" i="4"/>
  <c r="O815" i="4"/>
  <c r="N815" i="4"/>
  <c r="L815" i="4"/>
  <c r="K815" i="4"/>
  <c r="J815" i="4"/>
  <c r="H815" i="4"/>
  <c r="G815" i="4"/>
  <c r="F815" i="4"/>
  <c r="D815" i="4"/>
  <c r="C815" i="4"/>
  <c r="B815" i="4"/>
  <c r="R814" i="4"/>
  <c r="P814" i="4"/>
  <c r="O814" i="4"/>
  <c r="N814" i="4"/>
  <c r="L814" i="4"/>
  <c r="K814" i="4"/>
  <c r="J814" i="4"/>
  <c r="H814" i="4"/>
  <c r="G814" i="4"/>
  <c r="F814" i="4"/>
  <c r="D814" i="4"/>
  <c r="C814" i="4"/>
  <c r="B814" i="4"/>
  <c r="R813" i="4"/>
  <c r="P813" i="4"/>
  <c r="O813" i="4"/>
  <c r="N813" i="4"/>
  <c r="L813" i="4"/>
  <c r="K813" i="4"/>
  <c r="J813" i="4"/>
  <c r="H813" i="4"/>
  <c r="G813" i="4"/>
  <c r="F813" i="4"/>
  <c r="D813" i="4"/>
  <c r="C813" i="4"/>
  <c r="B813" i="4"/>
  <c r="R812" i="4"/>
  <c r="P812" i="4"/>
  <c r="O812" i="4"/>
  <c r="N812" i="4"/>
  <c r="L812" i="4"/>
  <c r="K812" i="4"/>
  <c r="J812" i="4"/>
  <c r="H812" i="4"/>
  <c r="G812" i="4"/>
  <c r="F812" i="4"/>
  <c r="D812" i="4"/>
  <c r="C812" i="4"/>
  <c r="B812" i="4"/>
  <c r="R811" i="4"/>
  <c r="P811" i="4"/>
  <c r="O811" i="4"/>
  <c r="N811" i="4"/>
  <c r="L811" i="4"/>
  <c r="K811" i="4"/>
  <c r="J811" i="4"/>
  <c r="H811" i="4"/>
  <c r="G811" i="4"/>
  <c r="F811" i="4"/>
  <c r="D811" i="4"/>
  <c r="C811" i="4"/>
  <c r="B811" i="4"/>
  <c r="R810" i="4"/>
  <c r="P810" i="4"/>
  <c r="O810" i="4"/>
  <c r="N810" i="4"/>
  <c r="L810" i="4"/>
  <c r="K810" i="4"/>
  <c r="J810" i="4"/>
  <c r="H810" i="4"/>
  <c r="G810" i="4"/>
  <c r="F810" i="4"/>
  <c r="D810" i="4"/>
  <c r="C810" i="4"/>
  <c r="B810" i="4"/>
  <c r="R809" i="4"/>
  <c r="P809" i="4"/>
  <c r="O809" i="4"/>
  <c r="N809" i="4"/>
  <c r="L809" i="4"/>
  <c r="K809" i="4"/>
  <c r="J809" i="4"/>
  <c r="H809" i="4"/>
  <c r="G809" i="4"/>
  <c r="F809" i="4"/>
  <c r="D809" i="4"/>
  <c r="C809" i="4"/>
  <c r="B809" i="4"/>
  <c r="R808" i="4"/>
  <c r="P808" i="4"/>
  <c r="O808" i="4"/>
  <c r="N808" i="4"/>
  <c r="L808" i="4"/>
  <c r="K808" i="4"/>
  <c r="J808" i="4"/>
  <c r="H808" i="4"/>
  <c r="G808" i="4"/>
  <c r="F808" i="4"/>
  <c r="D808" i="4"/>
  <c r="C808" i="4"/>
  <c r="B808" i="4"/>
  <c r="R807" i="4"/>
  <c r="P807" i="4"/>
  <c r="O807" i="4"/>
  <c r="N807" i="4"/>
  <c r="L807" i="4"/>
  <c r="K807" i="4"/>
  <c r="J807" i="4"/>
  <c r="H807" i="4"/>
  <c r="G807" i="4"/>
  <c r="F807" i="4"/>
  <c r="D807" i="4"/>
  <c r="C807" i="4"/>
  <c r="B807" i="4"/>
  <c r="R806" i="4"/>
  <c r="P806" i="4"/>
  <c r="O806" i="4"/>
  <c r="N806" i="4"/>
  <c r="L806" i="4"/>
  <c r="K806" i="4"/>
  <c r="J806" i="4"/>
  <c r="H806" i="4"/>
  <c r="G806" i="4"/>
  <c r="F806" i="4"/>
  <c r="D806" i="4"/>
  <c r="C806" i="4"/>
  <c r="B806" i="4"/>
  <c r="R805" i="4"/>
  <c r="P805" i="4"/>
  <c r="O805" i="4"/>
  <c r="N805" i="4"/>
  <c r="L805" i="4"/>
  <c r="K805" i="4"/>
  <c r="J805" i="4"/>
  <c r="H805" i="4"/>
  <c r="G805" i="4"/>
  <c r="F805" i="4"/>
  <c r="D805" i="4"/>
  <c r="C805" i="4"/>
  <c r="B805" i="4"/>
  <c r="R804" i="4"/>
  <c r="P804" i="4"/>
  <c r="O804" i="4"/>
  <c r="N804" i="4"/>
  <c r="L804" i="4"/>
  <c r="K804" i="4"/>
  <c r="J804" i="4"/>
  <c r="H804" i="4"/>
  <c r="G804" i="4"/>
  <c r="F804" i="4"/>
  <c r="D804" i="4"/>
  <c r="C804" i="4"/>
  <c r="B804" i="4"/>
  <c r="R803" i="4"/>
  <c r="P803" i="4"/>
  <c r="O803" i="4"/>
  <c r="N803" i="4"/>
  <c r="L803" i="4"/>
  <c r="K803" i="4"/>
  <c r="J803" i="4"/>
  <c r="H803" i="4"/>
  <c r="G803" i="4"/>
  <c r="F803" i="4"/>
  <c r="D803" i="4"/>
  <c r="C803" i="4"/>
  <c r="B803" i="4"/>
  <c r="R802" i="4"/>
  <c r="P802" i="4"/>
  <c r="O802" i="4"/>
  <c r="N802" i="4"/>
  <c r="L802" i="4"/>
  <c r="K802" i="4"/>
  <c r="J802" i="4"/>
  <c r="H802" i="4"/>
  <c r="G802" i="4"/>
  <c r="F802" i="4"/>
  <c r="D802" i="4"/>
  <c r="C802" i="4"/>
  <c r="B802" i="4"/>
  <c r="R801" i="4"/>
  <c r="P801" i="4"/>
  <c r="O801" i="4"/>
  <c r="N801" i="4"/>
  <c r="L801" i="4"/>
  <c r="K801" i="4"/>
  <c r="J801" i="4"/>
  <c r="H801" i="4"/>
  <c r="G801" i="4"/>
  <c r="F801" i="4"/>
  <c r="D801" i="4"/>
  <c r="C801" i="4"/>
  <c r="B801" i="4"/>
  <c r="R800" i="4"/>
  <c r="P800" i="4"/>
  <c r="O800" i="4"/>
  <c r="N800" i="4"/>
  <c r="L800" i="4"/>
  <c r="K800" i="4"/>
  <c r="J800" i="4"/>
  <c r="H800" i="4"/>
  <c r="G800" i="4"/>
  <c r="F800" i="4"/>
  <c r="D800" i="4"/>
  <c r="C800" i="4"/>
  <c r="B800" i="4"/>
  <c r="R799" i="4"/>
  <c r="P799" i="4"/>
  <c r="O799" i="4"/>
  <c r="N799" i="4"/>
  <c r="L799" i="4"/>
  <c r="K799" i="4"/>
  <c r="J799" i="4"/>
  <c r="H799" i="4"/>
  <c r="G799" i="4"/>
  <c r="F799" i="4"/>
  <c r="D799" i="4"/>
  <c r="C799" i="4"/>
  <c r="B799" i="4"/>
  <c r="R798" i="4"/>
  <c r="P798" i="4"/>
  <c r="O798" i="4"/>
  <c r="N798" i="4"/>
  <c r="L798" i="4"/>
  <c r="K798" i="4"/>
  <c r="J798" i="4"/>
  <c r="H798" i="4"/>
  <c r="G798" i="4"/>
  <c r="F798" i="4"/>
  <c r="D798" i="4"/>
  <c r="C798" i="4"/>
  <c r="B798" i="4"/>
  <c r="R797" i="4"/>
  <c r="P797" i="4"/>
  <c r="O797" i="4"/>
  <c r="N797" i="4"/>
  <c r="L797" i="4"/>
  <c r="K797" i="4"/>
  <c r="J797" i="4"/>
  <c r="H797" i="4"/>
  <c r="G797" i="4"/>
  <c r="F797" i="4"/>
  <c r="D797" i="4"/>
  <c r="C797" i="4"/>
  <c r="B797" i="4"/>
  <c r="R796" i="4"/>
  <c r="P796" i="4"/>
  <c r="O796" i="4"/>
  <c r="N796" i="4"/>
  <c r="L796" i="4"/>
  <c r="K796" i="4"/>
  <c r="J796" i="4"/>
  <c r="H796" i="4"/>
  <c r="G796" i="4"/>
  <c r="F796" i="4"/>
  <c r="D796" i="4"/>
  <c r="C796" i="4"/>
  <c r="B796" i="4"/>
  <c r="R795" i="4"/>
  <c r="P795" i="4"/>
  <c r="O795" i="4"/>
  <c r="N795" i="4"/>
  <c r="L795" i="4"/>
  <c r="K795" i="4"/>
  <c r="J795" i="4"/>
  <c r="H795" i="4"/>
  <c r="G795" i="4"/>
  <c r="F795" i="4"/>
  <c r="D795" i="4"/>
  <c r="C795" i="4"/>
  <c r="B795" i="4"/>
  <c r="R794" i="4"/>
  <c r="P794" i="4"/>
  <c r="O794" i="4"/>
  <c r="N794" i="4"/>
  <c r="L794" i="4"/>
  <c r="K794" i="4"/>
  <c r="J794" i="4"/>
  <c r="H794" i="4"/>
  <c r="G794" i="4"/>
  <c r="F794" i="4"/>
  <c r="D794" i="4"/>
  <c r="C794" i="4"/>
  <c r="B794" i="4"/>
  <c r="R793" i="4"/>
  <c r="P793" i="4"/>
  <c r="O793" i="4"/>
  <c r="N793" i="4"/>
  <c r="L793" i="4"/>
  <c r="K793" i="4"/>
  <c r="J793" i="4"/>
  <c r="H793" i="4"/>
  <c r="G793" i="4"/>
  <c r="F793" i="4"/>
  <c r="D793" i="4"/>
  <c r="C793" i="4"/>
  <c r="B793" i="4"/>
  <c r="R792" i="4"/>
  <c r="P792" i="4"/>
  <c r="O792" i="4"/>
  <c r="N792" i="4"/>
  <c r="L792" i="4"/>
  <c r="K792" i="4"/>
  <c r="J792" i="4"/>
  <c r="H792" i="4"/>
  <c r="G792" i="4"/>
  <c r="F792" i="4"/>
  <c r="D792" i="4"/>
  <c r="C792" i="4"/>
  <c r="B792" i="4"/>
  <c r="R791" i="4"/>
  <c r="P791" i="4"/>
  <c r="O791" i="4"/>
  <c r="N791" i="4"/>
  <c r="L791" i="4"/>
  <c r="K791" i="4"/>
  <c r="J791" i="4"/>
  <c r="H791" i="4"/>
  <c r="G791" i="4"/>
  <c r="F791" i="4"/>
  <c r="D791" i="4"/>
  <c r="C791" i="4"/>
  <c r="B791" i="4"/>
  <c r="R790" i="4"/>
  <c r="P790" i="4"/>
  <c r="O790" i="4"/>
  <c r="N790" i="4"/>
  <c r="L790" i="4"/>
  <c r="K790" i="4"/>
  <c r="J790" i="4"/>
  <c r="H790" i="4"/>
  <c r="G790" i="4"/>
  <c r="F790" i="4"/>
  <c r="D790" i="4"/>
  <c r="C790" i="4"/>
  <c r="B790" i="4"/>
  <c r="R789" i="4"/>
  <c r="P789" i="4"/>
  <c r="O789" i="4"/>
  <c r="N789" i="4"/>
  <c r="L789" i="4"/>
  <c r="K789" i="4"/>
  <c r="J789" i="4"/>
  <c r="H789" i="4"/>
  <c r="G789" i="4"/>
  <c r="F789" i="4"/>
  <c r="D789" i="4"/>
  <c r="C789" i="4"/>
  <c r="B789" i="4"/>
  <c r="R788" i="4"/>
  <c r="P788" i="4"/>
  <c r="O788" i="4"/>
  <c r="N788" i="4"/>
  <c r="L788" i="4"/>
  <c r="K788" i="4"/>
  <c r="J788" i="4"/>
  <c r="H788" i="4"/>
  <c r="G788" i="4"/>
  <c r="F788" i="4"/>
  <c r="D788" i="4"/>
  <c r="C788" i="4"/>
  <c r="B788" i="4"/>
  <c r="R787" i="4"/>
  <c r="P787" i="4"/>
  <c r="O787" i="4"/>
  <c r="N787" i="4"/>
  <c r="L787" i="4"/>
  <c r="K787" i="4"/>
  <c r="J787" i="4"/>
  <c r="H787" i="4"/>
  <c r="G787" i="4"/>
  <c r="F787" i="4"/>
  <c r="V79" i="1" s="1"/>
  <c r="D787" i="4"/>
  <c r="V76" i="1" s="1"/>
  <c r="C787" i="4"/>
  <c r="V75" i="1" s="1"/>
  <c r="B787" i="4"/>
  <c r="R786" i="4"/>
  <c r="P786" i="4"/>
  <c r="O786" i="4"/>
  <c r="N786" i="4"/>
  <c r="L786" i="4"/>
  <c r="K786" i="4"/>
  <c r="J786" i="4"/>
  <c r="H786" i="4"/>
  <c r="G786" i="4"/>
  <c r="F786" i="4"/>
  <c r="D786" i="4"/>
  <c r="C786" i="4"/>
  <c r="B786" i="4"/>
  <c r="R785" i="4"/>
  <c r="P785" i="4"/>
  <c r="O785" i="4"/>
  <c r="N785" i="4"/>
  <c r="L785" i="4"/>
  <c r="K785" i="4"/>
  <c r="J785" i="4"/>
  <c r="H785" i="4"/>
  <c r="G785" i="4"/>
  <c r="F785" i="4"/>
  <c r="D785" i="4"/>
  <c r="C785" i="4"/>
  <c r="B785" i="4"/>
  <c r="R784" i="4"/>
  <c r="P784" i="4"/>
  <c r="O784" i="4"/>
  <c r="N784" i="4"/>
  <c r="L784" i="4"/>
  <c r="K784" i="4"/>
  <c r="J784" i="4"/>
  <c r="H784" i="4"/>
  <c r="G784" i="4"/>
  <c r="F784" i="4"/>
  <c r="D784" i="4"/>
  <c r="C784" i="4"/>
  <c r="B784" i="4"/>
  <c r="R783" i="4"/>
  <c r="P783" i="4"/>
  <c r="O783" i="4"/>
  <c r="N783" i="4"/>
  <c r="L783" i="4"/>
  <c r="K783" i="4"/>
  <c r="J783" i="4"/>
  <c r="H783" i="4"/>
  <c r="G783" i="4"/>
  <c r="F783" i="4"/>
  <c r="D783" i="4"/>
  <c r="C783" i="4"/>
  <c r="B783" i="4"/>
  <c r="R782" i="4"/>
  <c r="P782" i="4"/>
  <c r="O782" i="4"/>
  <c r="N782" i="4"/>
  <c r="L782" i="4"/>
  <c r="K782" i="4"/>
  <c r="J782" i="4"/>
  <c r="H782" i="4"/>
  <c r="G782" i="4"/>
  <c r="F782" i="4"/>
  <c r="D782" i="4"/>
  <c r="C782" i="4"/>
  <c r="B782" i="4"/>
  <c r="R781" i="4"/>
  <c r="P781" i="4"/>
  <c r="O781" i="4"/>
  <c r="N781" i="4"/>
  <c r="L781" i="4"/>
  <c r="K781" i="4"/>
  <c r="J781" i="4"/>
  <c r="H781" i="4"/>
  <c r="G781" i="4"/>
  <c r="F781" i="4"/>
  <c r="D781" i="4"/>
  <c r="C781" i="4"/>
  <c r="B781" i="4"/>
  <c r="R780" i="4"/>
  <c r="P780" i="4"/>
  <c r="O780" i="4"/>
  <c r="N780" i="4"/>
  <c r="L780" i="4"/>
  <c r="K780" i="4"/>
  <c r="J780" i="4"/>
  <c r="H780" i="4"/>
  <c r="G780" i="4"/>
  <c r="F780" i="4"/>
  <c r="D780" i="4"/>
  <c r="C780" i="4"/>
  <c r="B780" i="4"/>
  <c r="R779" i="4"/>
  <c r="P779" i="4"/>
  <c r="O779" i="4"/>
  <c r="N779" i="4"/>
  <c r="L779" i="4"/>
  <c r="K779" i="4"/>
  <c r="J779" i="4"/>
  <c r="H779" i="4"/>
  <c r="G779" i="4"/>
  <c r="F779" i="4"/>
  <c r="D779" i="4"/>
  <c r="C779" i="4"/>
  <c r="B779" i="4"/>
  <c r="R778" i="4"/>
  <c r="P778" i="4"/>
  <c r="O778" i="4"/>
  <c r="N778" i="4"/>
  <c r="L778" i="4"/>
  <c r="K778" i="4"/>
  <c r="J778" i="4"/>
  <c r="H778" i="4"/>
  <c r="G778" i="4"/>
  <c r="F778" i="4"/>
  <c r="D778" i="4"/>
  <c r="C778" i="4"/>
  <c r="B778" i="4"/>
  <c r="R777" i="4"/>
  <c r="P777" i="4"/>
  <c r="O777" i="4"/>
  <c r="N777" i="4"/>
  <c r="L777" i="4"/>
  <c r="K777" i="4"/>
  <c r="J777" i="4"/>
  <c r="H777" i="4"/>
  <c r="G777" i="4"/>
  <c r="F777" i="4"/>
  <c r="D777" i="4"/>
  <c r="C777" i="4"/>
  <c r="B777" i="4"/>
  <c r="R776" i="4"/>
  <c r="P776" i="4"/>
  <c r="O776" i="4"/>
  <c r="N776" i="4"/>
  <c r="L776" i="4"/>
  <c r="K776" i="4"/>
  <c r="J776" i="4"/>
  <c r="H776" i="4"/>
  <c r="G776" i="4"/>
  <c r="F776" i="4"/>
  <c r="D776" i="4"/>
  <c r="C776" i="4"/>
  <c r="B776" i="4"/>
  <c r="R775" i="4"/>
  <c r="P775" i="4"/>
  <c r="O775" i="4"/>
  <c r="N775" i="4"/>
  <c r="L775" i="4"/>
  <c r="K775" i="4"/>
  <c r="J775" i="4"/>
  <c r="H775" i="4"/>
  <c r="G775" i="4"/>
  <c r="F775" i="4"/>
  <c r="D775" i="4"/>
  <c r="C775" i="4"/>
  <c r="B775" i="4"/>
  <c r="R774" i="4"/>
  <c r="P774" i="4"/>
  <c r="O774" i="4"/>
  <c r="N774" i="4"/>
  <c r="L774" i="4"/>
  <c r="K774" i="4"/>
  <c r="J774" i="4"/>
  <c r="H774" i="4"/>
  <c r="G774" i="4"/>
  <c r="F774" i="4"/>
  <c r="D774" i="4"/>
  <c r="C774" i="4"/>
  <c r="B774" i="4"/>
  <c r="R773" i="4"/>
  <c r="P773" i="4"/>
  <c r="O773" i="4"/>
  <c r="N773" i="4"/>
  <c r="L773" i="4"/>
  <c r="K773" i="4"/>
  <c r="J773" i="4"/>
  <c r="H773" i="4"/>
  <c r="G773" i="4"/>
  <c r="F773" i="4"/>
  <c r="D773" i="4"/>
  <c r="C773" i="4"/>
  <c r="B773" i="4"/>
  <c r="R769" i="4"/>
  <c r="P769" i="4"/>
  <c r="O769" i="4"/>
  <c r="N769" i="4"/>
  <c r="L769" i="4"/>
  <c r="K769" i="4"/>
  <c r="J769" i="4"/>
  <c r="H769" i="4"/>
  <c r="G769" i="4"/>
  <c r="F769" i="4"/>
  <c r="D769" i="4"/>
  <c r="C769" i="4"/>
  <c r="B769" i="4"/>
  <c r="R768" i="4"/>
  <c r="P768" i="4"/>
  <c r="O768" i="4"/>
  <c r="N768" i="4"/>
  <c r="L768" i="4"/>
  <c r="K768" i="4"/>
  <c r="J768" i="4"/>
  <c r="H768" i="4"/>
  <c r="G768" i="4"/>
  <c r="F768" i="4"/>
  <c r="D768" i="4"/>
  <c r="C768" i="4"/>
  <c r="B768" i="4"/>
  <c r="R767" i="4"/>
  <c r="P767" i="4"/>
  <c r="O767" i="4"/>
  <c r="N767" i="4"/>
  <c r="L767" i="4"/>
  <c r="K767" i="4"/>
  <c r="J767" i="4"/>
  <c r="H767" i="4"/>
  <c r="G767" i="4"/>
  <c r="F767" i="4"/>
  <c r="D767" i="4"/>
  <c r="C767" i="4"/>
  <c r="B767" i="4"/>
  <c r="R766" i="4"/>
  <c r="P766" i="4"/>
  <c r="O766" i="4"/>
  <c r="N766" i="4"/>
  <c r="L766" i="4"/>
  <c r="K766" i="4"/>
  <c r="J766" i="4"/>
  <c r="H766" i="4"/>
  <c r="G766" i="4"/>
  <c r="F766" i="4"/>
  <c r="D766" i="4"/>
  <c r="C766" i="4"/>
  <c r="B766" i="4"/>
  <c r="R765" i="4"/>
  <c r="P765" i="4"/>
  <c r="O765" i="4"/>
  <c r="N765" i="4"/>
  <c r="L765" i="4"/>
  <c r="K765" i="4"/>
  <c r="J765" i="4"/>
  <c r="H765" i="4"/>
  <c r="G765" i="4"/>
  <c r="F765" i="4"/>
  <c r="D765" i="4"/>
  <c r="C765" i="4"/>
  <c r="B765" i="4"/>
  <c r="R764" i="4"/>
  <c r="P764" i="4"/>
  <c r="O764" i="4"/>
  <c r="N764" i="4"/>
  <c r="L764" i="4"/>
  <c r="K764" i="4"/>
  <c r="J764" i="4"/>
  <c r="H764" i="4"/>
  <c r="G764" i="4"/>
  <c r="F764" i="4"/>
  <c r="D764" i="4"/>
  <c r="C764" i="4"/>
  <c r="B764" i="4"/>
  <c r="R763" i="4"/>
  <c r="P763" i="4"/>
  <c r="O763" i="4"/>
  <c r="N763" i="4"/>
  <c r="L763" i="4"/>
  <c r="K763" i="4"/>
  <c r="J763" i="4"/>
  <c r="H763" i="4"/>
  <c r="G763" i="4"/>
  <c r="F763" i="4"/>
  <c r="D763" i="4"/>
  <c r="C763" i="4"/>
  <c r="B763" i="4"/>
  <c r="R762" i="4"/>
  <c r="P762" i="4"/>
  <c r="O762" i="4"/>
  <c r="N762" i="4"/>
  <c r="L762" i="4"/>
  <c r="K762" i="4"/>
  <c r="J762" i="4"/>
  <c r="H762" i="4"/>
  <c r="G762" i="4"/>
  <c r="F762" i="4"/>
  <c r="D762" i="4"/>
  <c r="C762" i="4"/>
  <c r="B762" i="4"/>
  <c r="R761" i="4"/>
  <c r="P761" i="4"/>
  <c r="O761" i="4"/>
  <c r="N761" i="4"/>
  <c r="L761" i="4"/>
  <c r="K761" i="4"/>
  <c r="J761" i="4"/>
  <c r="H761" i="4"/>
  <c r="G761" i="4"/>
  <c r="F761" i="4"/>
  <c r="D761" i="4"/>
  <c r="C761" i="4"/>
  <c r="B761" i="4"/>
  <c r="R760" i="4"/>
  <c r="P760" i="4"/>
  <c r="O760" i="4"/>
  <c r="N760" i="4"/>
  <c r="L760" i="4"/>
  <c r="K760" i="4"/>
  <c r="J760" i="4"/>
  <c r="H760" i="4"/>
  <c r="G760" i="4"/>
  <c r="F760" i="4"/>
  <c r="D760" i="4"/>
  <c r="C760" i="4"/>
  <c r="B760" i="4"/>
  <c r="R759" i="4"/>
  <c r="P759" i="4"/>
  <c r="O759" i="4"/>
  <c r="N759" i="4"/>
  <c r="L759" i="4"/>
  <c r="K759" i="4"/>
  <c r="J759" i="4"/>
  <c r="H759" i="4"/>
  <c r="G759" i="4"/>
  <c r="F759" i="4"/>
  <c r="D759" i="4"/>
  <c r="C759" i="4"/>
  <c r="B759" i="4"/>
  <c r="R758" i="4"/>
  <c r="P758" i="4"/>
  <c r="O758" i="4"/>
  <c r="N758" i="4"/>
  <c r="L758" i="4"/>
  <c r="K758" i="4"/>
  <c r="J758" i="4"/>
  <c r="H758" i="4"/>
  <c r="G758" i="4"/>
  <c r="F758" i="4"/>
  <c r="D758" i="4"/>
  <c r="C758" i="4"/>
  <c r="B758" i="4"/>
  <c r="R757" i="4"/>
  <c r="P757" i="4"/>
  <c r="O757" i="4"/>
  <c r="N757" i="4"/>
  <c r="L757" i="4"/>
  <c r="K757" i="4"/>
  <c r="J757" i="4"/>
  <c r="H757" i="4"/>
  <c r="G757" i="4"/>
  <c r="F757" i="4"/>
  <c r="D757" i="4"/>
  <c r="C757" i="4"/>
  <c r="B757" i="4"/>
  <c r="R756" i="4"/>
  <c r="P756" i="4"/>
  <c r="O756" i="4"/>
  <c r="N756" i="4"/>
  <c r="L756" i="4"/>
  <c r="K756" i="4"/>
  <c r="J756" i="4"/>
  <c r="H756" i="4"/>
  <c r="G756" i="4"/>
  <c r="F756" i="4"/>
  <c r="D756" i="4"/>
  <c r="C756" i="4"/>
  <c r="B756" i="4"/>
  <c r="R755" i="4"/>
  <c r="P755" i="4"/>
  <c r="O755" i="4"/>
  <c r="N755" i="4"/>
  <c r="L755" i="4"/>
  <c r="K755" i="4"/>
  <c r="J755" i="4"/>
  <c r="H755" i="4"/>
  <c r="G755" i="4"/>
  <c r="F755" i="4"/>
  <c r="D755" i="4"/>
  <c r="C755" i="4"/>
  <c r="B755" i="4"/>
  <c r="R754" i="4"/>
  <c r="P754" i="4"/>
  <c r="O754" i="4"/>
  <c r="N754" i="4"/>
  <c r="L754" i="4"/>
  <c r="K754" i="4"/>
  <c r="J754" i="4"/>
  <c r="H754" i="4"/>
  <c r="G754" i="4"/>
  <c r="F754" i="4"/>
  <c r="D754" i="4"/>
  <c r="C754" i="4"/>
  <c r="B754" i="4"/>
  <c r="R753" i="4"/>
  <c r="P753" i="4"/>
  <c r="O753" i="4"/>
  <c r="N753" i="4"/>
  <c r="L753" i="4"/>
  <c r="K753" i="4"/>
  <c r="J753" i="4"/>
  <c r="H753" i="4"/>
  <c r="G753" i="4"/>
  <c r="F753" i="4"/>
  <c r="D753" i="4"/>
  <c r="C753" i="4"/>
  <c r="B753" i="4"/>
  <c r="R752" i="4"/>
  <c r="P752" i="4"/>
  <c r="O752" i="4"/>
  <c r="N752" i="4"/>
  <c r="L752" i="4"/>
  <c r="K752" i="4"/>
  <c r="J752" i="4"/>
  <c r="H752" i="4"/>
  <c r="G752" i="4"/>
  <c r="F752" i="4"/>
  <c r="D752" i="4"/>
  <c r="C752" i="4"/>
  <c r="B752" i="4"/>
  <c r="R751" i="4"/>
  <c r="P751" i="4"/>
  <c r="O751" i="4"/>
  <c r="N751" i="4"/>
  <c r="L751" i="4"/>
  <c r="K751" i="4"/>
  <c r="J751" i="4"/>
  <c r="H751" i="4"/>
  <c r="G751" i="4"/>
  <c r="F751" i="4"/>
  <c r="D751" i="4"/>
  <c r="C751" i="4"/>
  <c r="B751" i="4"/>
  <c r="R750" i="4"/>
  <c r="P750" i="4"/>
  <c r="O750" i="4"/>
  <c r="N750" i="4"/>
  <c r="L750" i="4"/>
  <c r="K750" i="4"/>
  <c r="J750" i="4"/>
  <c r="H750" i="4"/>
  <c r="G750" i="4"/>
  <c r="F750" i="4"/>
  <c r="D750" i="4"/>
  <c r="C750" i="4"/>
  <c r="B750" i="4"/>
  <c r="R749" i="4"/>
  <c r="P749" i="4"/>
  <c r="O749" i="4"/>
  <c r="N749" i="4"/>
  <c r="L749" i="4"/>
  <c r="K749" i="4"/>
  <c r="J749" i="4"/>
  <c r="H749" i="4"/>
  <c r="G749" i="4"/>
  <c r="F749" i="4"/>
  <c r="D749" i="4"/>
  <c r="C749" i="4"/>
  <c r="B749" i="4"/>
  <c r="R748" i="4"/>
  <c r="P748" i="4"/>
  <c r="O748" i="4"/>
  <c r="N748" i="4"/>
  <c r="L748" i="4"/>
  <c r="K748" i="4"/>
  <c r="J748" i="4"/>
  <c r="H748" i="4"/>
  <c r="G748" i="4"/>
  <c r="F748" i="4"/>
  <c r="D748" i="4"/>
  <c r="C748" i="4"/>
  <c r="B748" i="4"/>
  <c r="R747" i="4"/>
  <c r="P747" i="4"/>
  <c r="O747" i="4"/>
  <c r="N747" i="4"/>
  <c r="L747" i="4"/>
  <c r="K747" i="4"/>
  <c r="J747" i="4"/>
  <c r="H747" i="4"/>
  <c r="G747" i="4"/>
  <c r="F747" i="4"/>
  <c r="D747" i="4"/>
  <c r="C747" i="4"/>
  <c r="B747" i="4"/>
  <c r="R746" i="4"/>
  <c r="P746" i="4"/>
  <c r="O746" i="4"/>
  <c r="N746" i="4"/>
  <c r="L746" i="4"/>
  <c r="K746" i="4"/>
  <c r="J746" i="4"/>
  <c r="H746" i="4"/>
  <c r="G746" i="4"/>
  <c r="F746" i="4"/>
  <c r="D746" i="4"/>
  <c r="C746" i="4"/>
  <c r="B746" i="4"/>
  <c r="R745" i="4"/>
  <c r="P745" i="4"/>
  <c r="O745" i="4"/>
  <c r="N745" i="4"/>
  <c r="L745" i="4"/>
  <c r="K745" i="4"/>
  <c r="J745" i="4"/>
  <c r="H745" i="4"/>
  <c r="G745" i="4"/>
  <c r="F745" i="4"/>
  <c r="D745" i="4"/>
  <c r="C745" i="4"/>
  <c r="B745" i="4"/>
  <c r="R744" i="4"/>
  <c r="P744" i="4"/>
  <c r="O744" i="4"/>
  <c r="N744" i="4"/>
  <c r="L744" i="4"/>
  <c r="K744" i="4"/>
  <c r="J744" i="4"/>
  <c r="H744" i="4"/>
  <c r="G744" i="4"/>
  <c r="F744" i="4"/>
  <c r="D744" i="4"/>
  <c r="C744" i="4"/>
  <c r="B744" i="4"/>
  <c r="R743" i="4"/>
  <c r="P743" i="4"/>
  <c r="O743" i="4"/>
  <c r="N743" i="4"/>
  <c r="L743" i="4"/>
  <c r="K743" i="4"/>
  <c r="J743" i="4"/>
  <c r="H743" i="4"/>
  <c r="G743" i="4"/>
  <c r="F743" i="4"/>
  <c r="D743" i="4"/>
  <c r="C743" i="4"/>
  <c r="B743" i="4"/>
  <c r="R742" i="4"/>
  <c r="P742" i="4"/>
  <c r="O742" i="4"/>
  <c r="N742" i="4"/>
  <c r="L742" i="4"/>
  <c r="K742" i="4"/>
  <c r="J742" i="4"/>
  <c r="H742" i="4"/>
  <c r="G742" i="4"/>
  <c r="F742" i="4"/>
  <c r="D742" i="4"/>
  <c r="C742" i="4"/>
  <c r="B742" i="4"/>
  <c r="R741" i="4"/>
  <c r="P741" i="4"/>
  <c r="O741" i="4"/>
  <c r="N741" i="4"/>
  <c r="L741" i="4"/>
  <c r="K741" i="4"/>
  <c r="J741" i="4"/>
  <c r="H741" i="4"/>
  <c r="G741" i="4"/>
  <c r="F741" i="4"/>
  <c r="D741" i="4"/>
  <c r="C741" i="4"/>
  <c r="B741" i="4"/>
  <c r="R740" i="4"/>
  <c r="P740" i="4"/>
  <c r="O740" i="4"/>
  <c r="N740" i="4"/>
  <c r="L740" i="4"/>
  <c r="K740" i="4"/>
  <c r="J740" i="4"/>
  <c r="H740" i="4"/>
  <c r="G740" i="4"/>
  <c r="F740" i="4"/>
  <c r="D740" i="4"/>
  <c r="C740" i="4"/>
  <c r="B740" i="4"/>
  <c r="R739" i="4"/>
  <c r="P739" i="4"/>
  <c r="O739" i="4"/>
  <c r="N739" i="4"/>
  <c r="L739" i="4"/>
  <c r="K739" i="4"/>
  <c r="J739" i="4"/>
  <c r="H739" i="4"/>
  <c r="G739" i="4"/>
  <c r="F739" i="4"/>
  <c r="D739" i="4"/>
  <c r="C739" i="4"/>
  <c r="B739" i="4"/>
  <c r="R738" i="4"/>
  <c r="P738" i="4"/>
  <c r="O738" i="4"/>
  <c r="N738" i="4"/>
  <c r="L738" i="4"/>
  <c r="K738" i="4"/>
  <c r="J738" i="4"/>
  <c r="H738" i="4"/>
  <c r="G738" i="4"/>
  <c r="F738" i="4"/>
  <c r="D738" i="4"/>
  <c r="C738" i="4"/>
  <c r="B738" i="4"/>
  <c r="R737" i="4"/>
  <c r="P737" i="4"/>
  <c r="O737" i="4"/>
  <c r="N737" i="4"/>
  <c r="L737" i="4"/>
  <c r="K737" i="4"/>
  <c r="J737" i="4"/>
  <c r="H737" i="4"/>
  <c r="G737" i="4"/>
  <c r="F737" i="4"/>
  <c r="D737" i="4"/>
  <c r="C737" i="4"/>
  <c r="B737" i="4"/>
  <c r="R736" i="4"/>
  <c r="P736" i="4"/>
  <c r="O736" i="4"/>
  <c r="N736" i="4"/>
  <c r="L736" i="4"/>
  <c r="K736" i="4"/>
  <c r="J736" i="4"/>
  <c r="H736" i="4"/>
  <c r="G736" i="4"/>
  <c r="F736" i="4"/>
  <c r="D736" i="4"/>
  <c r="C736" i="4"/>
  <c r="B736" i="4"/>
  <c r="R735" i="4"/>
  <c r="P735" i="4"/>
  <c r="O735" i="4"/>
  <c r="N735" i="4"/>
  <c r="L735" i="4"/>
  <c r="K735" i="4"/>
  <c r="J735" i="4"/>
  <c r="H735" i="4"/>
  <c r="G735" i="4"/>
  <c r="F735" i="4"/>
  <c r="D735" i="4"/>
  <c r="C735" i="4"/>
  <c r="B735" i="4"/>
  <c r="R734" i="4"/>
  <c r="P734" i="4"/>
  <c r="O734" i="4"/>
  <c r="N734" i="4"/>
  <c r="L734" i="4"/>
  <c r="K734" i="4"/>
  <c r="J734" i="4"/>
  <c r="H734" i="4"/>
  <c r="G734" i="4"/>
  <c r="F734" i="4"/>
  <c r="D734" i="4"/>
  <c r="C734" i="4"/>
  <c r="B734" i="4"/>
  <c r="R733" i="4"/>
  <c r="P733" i="4"/>
  <c r="O733" i="4"/>
  <c r="N733" i="4"/>
  <c r="L733" i="4"/>
  <c r="K733" i="4"/>
  <c r="J733" i="4"/>
  <c r="H733" i="4"/>
  <c r="G733" i="4"/>
  <c r="F733" i="4"/>
  <c r="D733" i="4"/>
  <c r="C733" i="4"/>
  <c r="B733" i="4"/>
  <c r="R732" i="4"/>
  <c r="P732" i="4"/>
  <c r="O732" i="4"/>
  <c r="N732" i="4"/>
  <c r="L732" i="4"/>
  <c r="K732" i="4"/>
  <c r="J732" i="4"/>
  <c r="H732" i="4"/>
  <c r="G732" i="4"/>
  <c r="F732" i="4"/>
  <c r="D732" i="4"/>
  <c r="C732" i="4"/>
  <c r="B732" i="4"/>
  <c r="R731" i="4"/>
  <c r="P731" i="4"/>
  <c r="O731" i="4"/>
  <c r="N731" i="4"/>
  <c r="L731" i="4"/>
  <c r="K731" i="4"/>
  <c r="J731" i="4"/>
  <c r="H731" i="4"/>
  <c r="W80" i="1" s="1"/>
  <c r="G731" i="4"/>
  <c r="F731" i="4"/>
  <c r="D731" i="4"/>
  <c r="C731" i="4"/>
  <c r="B731" i="4"/>
  <c r="W75" i="1" s="1"/>
  <c r="R730" i="4"/>
  <c r="P730" i="4"/>
  <c r="O730" i="4"/>
  <c r="N730" i="4"/>
  <c r="L730" i="4"/>
  <c r="K730" i="4"/>
  <c r="J730" i="4"/>
  <c r="H730" i="4"/>
  <c r="G730" i="4"/>
  <c r="F730" i="4"/>
  <c r="D730" i="4"/>
  <c r="C730" i="4"/>
  <c r="B730" i="4"/>
  <c r="R729" i="4"/>
  <c r="P729" i="4"/>
  <c r="O729" i="4"/>
  <c r="N729" i="4"/>
  <c r="L729" i="4"/>
  <c r="K729" i="4"/>
  <c r="J729" i="4"/>
  <c r="H729" i="4"/>
  <c r="G729" i="4"/>
  <c r="F729" i="4"/>
  <c r="D729" i="4"/>
  <c r="C729" i="4"/>
  <c r="B729" i="4"/>
  <c r="R728" i="4"/>
  <c r="P728" i="4"/>
  <c r="O728" i="4"/>
  <c r="N728" i="4"/>
  <c r="L728" i="4"/>
  <c r="K728" i="4"/>
  <c r="J728" i="4"/>
  <c r="H728" i="4"/>
  <c r="G728" i="4"/>
  <c r="F728" i="4"/>
  <c r="D728" i="4"/>
  <c r="C728" i="4"/>
  <c r="B728" i="4"/>
  <c r="R727" i="4"/>
  <c r="P727" i="4"/>
  <c r="O727" i="4"/>
  <c r="N727" i="4"/>
  <c r="L727" i="4"/>
  <c r="K727" i="4"/>
  <c r="J727" i="4"/>
  <c r="H727" i="4"/>
  <c r="G727" i="4"/>
  <c r="F727" i="4"/>
  <c r="D727" i="4"/>
  <c r="C727" i="4"/>
  <c r="B727" i="4"/>
  <c r="R726" i="4"/>
  <c r="P726" i="4"/>
  <c r="O726" i="4"/>
  <c r="N726" i="4"/>
  <c r="L726" i="4"/>
  <c r="K726" i="4"/>
  <c r="J726" i="4"/>
  <c r="H726" i="4"/>
  <c r="G726" i="4"/>
  <c r="F726" i="4"/>
  <c r="D726" i="4"/>
  <c r="C726" i="4"/>
  <c r="B726" i="4"/>
  <c r="R725" i="4"/>
  <c r="P725" i="4"/>
  <c r="O725" i="4"/>
  <c r="N725" i="4"/>
  <c r="L725" i="4"/>
  <c r="K725" i="4"/>
  <c r="J725" i="4"/>
  <c r="H725" i="4"/>
  <c r="G725" i="4"/>
  <c r="F725" i="4"/>
  <c r="D725" i="4"/>
  <c r="C725" i="4"/>
  <c r="B725" i="4"/>
  <c r="R724" i="4"/>
  <c r="P724" i="4"/>
  <c r="O724" i="4"/>
  <c r="N724" i="4"/>
  <c r="L724" i="4"/>
  <c r="K724" i="4"/>
  <c r="J724" i="4"/>
  <c r="H724" i="4"/>
  <c r="G724" i="4"/>
  <c r="F724" i="4"/>
  <c r="D724" i="4"/>
  <c r="C724" i="4"/>
  <c r="B724" i="4"/>
  <c r="R723" i="4"/>
  <c r="P723" i="4"/>
  <c r="O723" i="4"/>
  <c r="N723" i="4"/>
  <c r="L723" i="4"/>
  <c r="K723" i="4"/>
  <c r="J723" i="4"/>
  <c r="H723" i="4"/>
  <c r="G723" i="4"/>
  <c r="F723" i="4"/>
  <c r="D723" i="4"/>
  <c r="C723" i="4"/>
  <c r="B723" i="4"/>
  <c r="R722" i="4"/>
  <c r="P722" i="4"/>
  <c r="O722" i="4"/>
  <c r="N722" i="4"/>
  <c r="L722" i="4"/>
  <c r="K722" i="4"/>
  <c r="J722" i="4"/>
  <c r="H722" i="4"/>
  <c r="G722" i="4"/>
  <c r="F722" i="4"/>
  <c r="D722" i="4"/>
  <c r="C722" i="4"/>
  <c r="B722" i="4"/>
  <c r="R721" i="4"/>
  <c r="P721" i="4"/>
  <c r="O721" i="4"/>
  <c r="N721" i="4"/>
  <c r="L721" i="4"/>
  <c r="K721" i="4"/>
  <c r="J721" i="4"/>
  <c r="H721" i="4"/>
  <c r="G721" i="4"/>
  <c r="F721" i="4"/>
  <c r="D721" i="4"/>
  <c r="C721" i="4"/>
  <c r="B721" i="4"/>
  <c r="R720" i="4"/>
  <c r="P720" i="4"/>
  <c r="O720" i="4"/>
  <c r="N720" i="4"/>
  <c r="L720" i="4"/>
  <c r="K720" i="4"/>
  <c r="J720" i="4"/>
  <c r="H720" i="4"/>
  <c r="G720" i="4"/>
  <c r="F720" i="4"/>
  <c r="D720" i="4"/>
  <c r="C720" i="4"/>
  <c r="B720" i="4"/>
  <c r="R719" i="4"/>
  <c r="P719" i="4"/>
  <c r="O719" i="4"/>
  <c r="N719" i="4"/>
  <c r="L719" i="4"/>
  <c r="K719" i="4"/>
  <c r="J719" i="4"/>
  <c r="H719" i="4"/>
  <c r="G719" i="4"/>
  <c r="F719" i="4"/>
  <c r="D719" i="4"/>
  <c r="C719" i="4"/>
  <c r="B719" i="4"/>
  <c r="R718" i="4"/>
  <c r="P718" i="4"/>
  <c r="O718" i="4"/>
  <c r="N718" i="4"/>
  <c r="L718" i="4"/>
  <c r="K718" i="4"/>
  <c r="J718" i="4"/>
  <c r="H718" i="4"/>
  <c r="G718" i="4"/>
  <c r="F718" i="4"/>
  <c r="D718" i="4"/>
  <c r="C718" i="4"/>
  <c r="B718" i="4"/>
  <c r="R714" i="4"/>
  <c r="P714" i="4"/>
  <c r="O714" i="4"/>
  <c r="N714" i="4"/>
  <c r="L714" i="4"/>
  <c r="K714" i="4"/>
  <c r="J714" i="4"/>
  <c r="H714" i="4"/>
  <c r="G714" i="4"/>
  <c r="F714" i="4"/>
  <c r="D714" i="4"/>
  <c r="C714" i="4"/>
  <c r="B714" i="4"/>
  <c r="R713" i="4"/>
  <c r="P713" i="4"/>
  <c r="O713" i="4"/>
  <c r="N713" i="4"/>
  <c r="L713" i="4"/>
  <c r="K713" i="4"/>
  <c r="J713" i="4"/>
  <c r="H713" i="4"/>
  <c r="G713" i="4"/>
  <c r="F713" i="4"/>
  <c r="D713" i="4"/>
  <c r="C713" i="4"/>
  <c r="B713" i="4"/>
  <c r="R712" i="4"/>
  <c r="P712" i="4"/>
  <c r="O712" i="4"/>
  <c r="N712" i="4"/>
  <c r="L712" i="4"/>
  <c r="K712" i="4"/>
  <c r="J712" i="4"/>
  <c r="H712" i="4"/>
  <c r="G712" i="4"/>
  <c r="F712" i="4"/>
  <c r="D712" i="4"/>
  <c r="C712" i="4"/>
  <c r="B712" i="4"/>
  <c r="R711" i="4"/>
  <c r="P711" i="4"/>
  <c r="O711" i="4"/>
  <c r="N711" i="4"/>
  <c r="L711" i="4"/>
  <c r="K711" i="4"/>
  <c r="J711" i="4"/>
  <c r="H711" i="4"/>
  <c r="G711" i="4"/>
  <c r="F711" i="4"/>
  <c r="D711" i="4"/>
  <c r="C711" i="4"/>
  <c r="B711" i="4"/>
  <c r="R710" i="4"/>
  <c r="P710" i="4"/>
  <c r="O710" i="4"/>
  <c r="N710" i="4"/>
  <c r="L710" i="4"/>
  <c r="K710" i="4"/>
  <c r="J710" i="4"/>
  <c r="H710" i="4"/>
  <c r="G710" i="4"/>
  <c r="F710" i="4"/>
  <c r="D710" i="4"/>
  <c r="C710" i="4"/>
  <c r="B710" i="4"/>
  <c r="R709" i="4"/>
  <c r="P709" i="4"/>
  <c r="O709" i="4"/>
  <c r="N709" i="4"/>
  <c r="L709" i="4"/>
  <c r="K709" i="4"/>
  <c r="J709" i="4"/>
  <c r="H709" i="4"/>
  <c r="G709" i="4"/>
  <c r="F709" i="4"/>
  <c r="D709" i="4"/>
  <c r="C709" i="4"/>
  <c r="B709" i="4"/>
  <c r="R708" i="4"/>
  <c r="P708" i="4"/>
  <c r="O708" i="4"/>
  <c r="N708" i="4"/>
  <c r="L708" i="4"/>
  <c r="K708" i="4"/>
  <c r="J708" i="4"/>
  <c r="H708" i="4"/>
  <c r="G708" i="4"/>
  <c r="F708" i="4"/>
  <c r="D708" i="4"/>
  <c r="C708" i="4"/>
  <c r="B708" i="4"/>
  <c r="R707" i="4"/>
  <c r="P707" i="4"/>
  <c r="O707" i="4"/>
  <c r="N707" i="4"/>
  <c r="L707" i="4"/>
  <c r="K707" i="4"/>
  <c r="J707" i="4"/>
  <c r="H707" i="4"/>
  <c r="G707" i="4"/>
  <c r="F707" i="4"/>
  <c r="D707" i="4"/>
  <c r="C707" i="4"/>
  <c r="B707" i="4"/>
  <c r="R706" i="4"/>
  <c r="P706" i="4"/>
  <c r="O706" i="4"/>
  <c r="N706" i="4"/>
  <c r="L706" i="4"/>
  <c r="K706" i="4"/>
  <c r="J706" i="4"/>
  <c r="H706" i="4"/>
  <c r="G706" i="4"/>
  <c r="F706" i="4"/>
  <c r="D706" i="4"/>
  <c r="C706" i="4"/>
  <c r="B706" i="4"/>
  <c r="R705" i="4"/>
  <c r="P705" i="4"/>
  <c r="O705" i="4"/>
  <c r="N705" i="4"/>
  <c r="L705" i="4"/>
  <c r="K705" i="4"/>
  <c r="J705" i="4"/>
  <c r="H705" i="4"/>
  <c r="G705" i="4"/>
  <c r="F705" i="4"/>
  <c r="D705" i="4"/>
  <c r="C705" i="4"/>
  <c r="B705" i="4"/>
  <c r="R704" i="4"/>
  <c r="P704" i="4"/>
  <c r="O704" i="4"/>
  <c r="N704" i="4"/>
  <c r="L704" i="4"/>
  <c r="K704" i="4"/>
  <c r="J704" i="4"/>
  <c r="H704" i="4"/>
  <c r="G704" i="4"/>
  <c r="F704" i="4"/>
  <c r="D704" i="4"/>
  <c r="C704" i="4"/>
  <c r="B704" i="4"/>
  <c r="R703" i="4"/>
  <c r="P703" i="4"/>
  <c r="O703" i="4"/>
  <c r="N703" i="4"/>
  <c r="L703" i="4"/>
  <c r="K703" i="4"/>
  <c r="J703" i="4"/>
  <c r="H703" i="4"/>
  <c r="G703" i="4"/>
  <c r="F703" i="4"/>
  <c r="D703" i="4"/>
  <c r="C703" i="4"/>
  <c r="B703" i="4"/>
  <c r="R702" i="4"/>
  <c r="P702" i="4"/>
  <c r="O702" i="4"/>
  <c r="N702" i="4"/>
  <c r="L702" i="4"/>
  <c r="K702" i="4"/>
  <c r="J702" i="4"/>
  <c r="H702" i="4"/>
  <c r="G702" i="4"/>
  <c r="F702" i="4"/>
  <c r="D702" i="4"/>
  <c r="C702" i="4"/>
  <c r="B702" i="4"/>
  <c r="R701" i="4"/>
  <c r="P701" i="4"/>
  <c r="O701" i="4"/>
  <c r="N701" i="4"/>
  <c r="L701" i="4"/>
  <c r="K701" i="4"/>
  <c r="J701" i="4"/>
  <c r="H701" i="4"/>
  <c r="G701" i="4"/>
  <c r="F701" i="4"/>
  <c r="D701" i="4"/>
  <c r="C701" i="4"/>
  <c r="B701" i="4"/>
  <c r="R700" i="4"/>
  <c r="P700" i="4"/>
  <c r="O700" i="4"/>
  <c r="N700" i="4"/>
  <c r="L700" i="4"/>
  <c r="K700" i="4"/>
  <c r="J700" i="4"/>
  <c r="H700" i="4"/>
  <c r="G700" i="4"/>
  <c r="F700" i="4"/>
  <c r="D700" i="4"/>
  <c r="C700" i="4"/>
  <c r="B700" i="4"/>
  <c r="R699" i="4"/>
  <c r="P699" i="4"/>
  <c r="O699" i="4"/>
  <c r="N699" i="4"/>
  <c r="L699" i="4"/>
  <c r="K699" i="4"/>
  <c r="J699" i="4"/>
  <c r="H699" i="4"/>
  <c r="G699" i="4"/>
  <c r="F699" i="4"/>
  <c r="D699" i="4"/>
  <c r="C699" i="4"/>
  <c r="B699" i="4"/>
  <c r="R698" i="4"/>
  <c r="P698" i="4"/>
  <c r="O698" i="4"/>
  <c r="N698" i="4"/>
  <c r="L698" i="4"/>
  <c r="K698" i="4"/>
  <c r="J698" i="4"/>
  <c r="H698" i="4"/>
  <c r="G698" i="4"/>
  <c r="F698" i="4"/>
  <c r="D698" i="4"/>
  <c r="C698" i="4"/>
  <c r="B698" i="4"/>
  <c r="R697" i="4"/>
  <c r="P697" i="4"/>
  <c r="O697" i="4"/>
  <c r="N697" i="4"/>
  <c r="L697" i="4"/>
  <c r="K697" i="4"/>
  <c r="J697" i="4"/>
  <c r="H697" i="4"/>
  <c r="G697" i="4"/>
  <c r="F697" i="4"/>
  <c r="D697" i="4"/>
  <c r="C697" i="4"/>
  <c r="B697" i="4"/>
  <c r="R696" i="4"/>
  <c r="P696" i="4"/>
  <c r="O696" i="4"/>
  <c r="N696" i="4"/>
  <c r="L696" i="4"/>
  <c r="K696" i="4"/>
  <c r="J696" i="4"/>
  <c r="H696" i="4"/>
  <c r="G696" i="4"/>
  <c r="F696" i="4"/>
  <c r="D696" i="4"/>
  <c r="C696" i="4"/>
  <c r="B696" i="4"/>
  <c r="R695" i="4"/>
  <c r="P695" i="4"/>
  <c r="O695" i="4"/>
  <c r="N695" i="4"/>
  <c r="L695" i="4"/>
  <c r="K695" i="4"/>
  <c r="J695" i="4"/>
  <c r="H695" i="4"/>
  <c r="G695" i="4"/>
  <c r="F695" i="4"/>
  <c r="D695" i="4"/>
  <c r="C695" i="4"/>
  <c r="B695" i="4"/>
  <c r="R694" i="4"/>
  <c r="P694" i="4"/>
  <c r="O694" i="4"/>
  <c r="N694" i="4"/>
  <c r="L694" i="4"/>
  <c r="K694" i="4"/>
  <c r="J694" i="4"/>
  <c r="H694" i="4"/>
  <c r="G694" i="4"/>
  <c r="F694" i="4"/>
  <c r="D694" i="4"/>
  <c r="C694" i="4"/>
  <c r="B694" i="4"/>
  <c r="R693" i="4"/>
  <c r="P693" i="4"/>
  <c r="O693" i="4"/>
  <c r="N693" i="4"/>
  <c r="L693" i="4"/>
  <c r="K693" i="4"/>
  <c r="J693" i="4"/>
  <c r="H693" i="4"/>
  <c r="G693" i="4"/>
  <c r="F693" i="4"/>
  <c r="D693" i="4"/>
  <c r="C693" i="4"/>
  <c r="B693" i="4"/>
  <c r="R692" i="4"/>
  <c r="P692" i="4"/>
  <c r="O692" i="4"/>
  <c r="N692" i="4"/>
  <c r="L692" i="4"/>
  <c r="K692" i="4"/>
  <c r="J692" i="4"/>
  <c r="H692" i="4"/>
  <c r="G692" i="4"/>
  <c r="F692" i="4"/>
  <c r="D692" i="4"/>
  <c r="C692" i="4"/>
  <c r="B692" i="4"/>
  <c r="R691" i="4"/>
  <c r="P691" i="4"/>
  <c r="O691" i="4"/>
  <c r="N691" i="4"/>
  <c r="L691" i="4"/>
  <c r="K691" i="4"/>
  <c r="J691" i="4"/>
  <c r="H691" i="4"/>
  <c r="G691" i="4"/>
  <c r="F691" i="4"/>
  <c r="D691" i="4"/>
  <c r="C691" i="4"/>
  <c r="B691" i="4"/>
  <c r="R690" i="4"/>
  <c r="P690" i="4"/>
  <c r="O690" i="4"/>
  <c r="N690" i="4"/>
  <c r="L690" i="4"/>
  <c r="K690" i="4"/>
  <c r="J690" i="4"/>
  <c r="H690" i="4"/>
  <c r="G690" i="4"/>
  <c r="F690" i="4"/>
  <c r="D690" i="4"/>
  <c r="C690" i="4"/>
  <c r="B690" i="4"/>
  <c r="R689" i="4"/>
  <c r="P689" i="4"/>
  <c r="O689" i="4"/>
  <c r="N689" i="4"/>
  <c r="L689" i="4"/>
  <c r="K689" i="4"/>
  <c r="J689" i="4"/>
  <c r="H689" i="4"/>
  <c r="G689" i="4"/>
  <c r="F689" i="4"/>
  <c r="D689" i="4"/>
  <c r="C689" i="4"/>
  <c r="B689" i="4"/>
  <c r="R688" i="4"/>
  <c r="P688" i="4"/>
  <c r="O688" i="4"/>
  <c r="N688" i="4"/>
  <c r="L688" i="4"/>
  <c r="K688" i="4"/>
  <c r="J688" i="4"/>
  <c r="H688" i="4"/>
  <c r="G688" i="4"/>
  <c r="F688" i="4"/>
  <c r="D688" i="4"/>
  <c r="C688" i="4"/>
  <c r="B688" i="4"/>
  <c r="R687" i="4"/>
  <c r="P687" i="4"/>
  <c r="O687" i="4"/>
  <c r="N687" i="4"/>
  <c r="L687" i="4"/>
  <c r="K687" i="4"/>
  <c r="J687" i="4"/>
  <c r="H687" i="4"/>
  <c r="G687" i="4"/>
  <c r="F687" i="4"/>
  <c r="D687" i="4"/>
  <c r="C687" i="4"/>
  <c r="B687" i="4"/>
  <c r="R686" i="4"/>
  <c r="P686" i="4"/>
  <c r="O686" i="4"/>
  <c r="N686" i="4"/>
  <c r="L686" i="4"/>
  <c r="K686" i="4"/>
  <c r="J686" i="4"/>
  <c r="H686" i="4"/>
  <c r="G686" i="4"/>
  <c r="F686" i="4"/>
  <c r="D686" i="4"/>
  <c r="C686" i="4"/>
  <c r="B686" i="4"/>
  <c r="R685" i="4"/>
  <c r="P685" i="4"/>
  <c r="O685" i="4"/>
  <c r="N685" i="4"/>
  <c r="L685" i="4"/>
  <c r="K685" i="4"/>
  <c r="J685" i="4"/>
  <c r="H685" i="4"/>
  <c r="G685" i="4"/>
  <c r="F685" i="4"/>
  <c r="D685" i="4"/>
  <c r="C685" i="4"/>
  <c r="B685" i="4"/>
  <c r="R684" i="4"/>
  <c r="P684" i="4"/>
  <c r="O684" i="4"/>
  <c r="N684" i="4"/>
  <c r="L684" i="4"/>
  <c r="K684" i="4"/>
  <c r="J684" i="4"/>
  <c r="H684" i="4"/>
  <c r="G684" i="4"/>
  <c r="F684" i="4"/>
  <c r="D684" i="4"/>
  <c r="C684" i="4"/>
  <c r="B684" i="4"/>
  <c r="R683" i="4"/>
  <c r="P683" i="4"/>
  <c r="O683" i="4"/>
  <c r="N683" i="4"/>
  <c r="L683" i="4"/>
  <c r="K683" i="4"/>
  <c r="J683" i="4"/>
  <c r="H683" i="4"/>
  <c r="G683" i="4"/>
  <c r="F683" i="4"/>
  <c r="D683" i="4"/>
  <c r="C683" i="4"/>
  <c r="B683" i="4"/>
  <c r="R682" i="4"/>
  <c r="P682" i="4"/>
  <c r="O682" i="4"/>
  <c r="N682" i="4"/>
  <c r="L682" i="4"/>
  <c r="K682" i="4"/>
  <c r="J682" i="4"/>
  <c r="H682" i="4"/>
  <c r="G682" i="4"/>
  <c r="F682" i="4"/>
  <c r="D682" i="4"/>
  <c r="C682" i="4"/>
  <c r="B682" i="4"/>
  <c r="R681" i="4"/>
  <c r="P681" i="4"/>
  <c r="O681" i="4"/>
  <c r="N681" i="4"/>
  <c r="L681" i="4"/>
  <c r="K681" i="4"/>
  <c r="J681" i="4"/>
  <c r="H681" i="4"/>
  <c r="G681" i="4"/>
  <c r="F681" i="4"/>
  <c r="D681" i="4"/>
  <c r="C681" i="4"/>
  <c r="B681" i="4"/>
  <c r="R680" i="4"/>
  <c r="P680" i="4"/>
  <c r="O680" i="4"/>
  <c r="N680" i="4"/>
  <c r="L680" i="4"/>
  <c r="K680" i="4"/>
  <c r="J680" i="4"/>
  <c r="H680" i="4"/>
  <c r="G680" i="4"/>
  <c r="F680" i="4"/>
  <c r="D680" i="4"/>
  <c r="C680" i="4"/>
  <c r="B680" i="4"/>
  <c r="R679" i="4"/>
  <c r="P679" i="4"/>
  <c r="O679" i="4"/>
  <c r="N679" i="4"/>
  <c r="L679" i="4"/>
  <c r="K679" i="4"/>
  <c r="J679" i="4"/>
  <c r="H679" i="4"/>
  <c r="G679" i="4"/>
  <c r="F679" i="4"/>
  <c r="D679" i="4"/>
  <c r="C679" i="4"/>
  <c r="B679" i="4"/>
  <c r="R678" i="4"/>
  <c r="P678" i="4"/>
  <c r="O678" i="4"/>
  <c r="N678" i="4"/>
  <c r="L678" i="4"/>
  <c r="K678" i="4"/>
  <c r="J678" i="4"/>
  <c r="H678" i="4"/>
  <c r="G678" i="4"/>
  <c r="F678" i="4"/>
  <c r="D678" i="4"/>
  <c r="C678" i="4"/>
  <c r="B678" i="4"/>
  <c r="R677" i="4"/>
  <c r="P677" i="4"/>
  <c r="O677" i="4"/>
  <c r="N677" i="4"/>
  <c r="L677" i="4"/>
  <c r="K677" i="4"/>
  <c r="J677" i="4"/>
  <c r="H677" i="4"/>
  <c r="G677" i="4"/>
  <c r="F677" i="4"/>
  <c r="D677" i="4"/>
  <c r="C677" i="4"/>
  <c r="B677" i="4"/>
  <c r="R676" i="4"/>
  <c r="P676" i="4"/>
  <c r="O676" i="4"/>
  <c r="N676" i="4"/>
  <c r="L676" i="4"/>
  <c r="K676" i="4"/>
  <c r="J676" i="4"/>
  <c r="H676" i="4"/>
  <c r="G676" i="4"/>
  <c r="F676" i="4"/>
  <c r="D676" i="4"/>
  <c r="C676" i="4"/>
  <c r="B676" i="4"/>
  <c r="R675" i="4"/>
  <c r="P675" i="4"/>
  <c r="O675" i="4"/>
  <c r="N675" i="4"/>
  <c r="L675" i="4"/>
  <c r="K675" i="4"/>
  <c r="J675" i="4"/>
  <c r="H675" i="4"/>
  <c r="G675" i="4"/>
  <c r="X79" i="1" s="1"/>
  <c r="F675" i="4"/>
  <c r="D675" i="4"/>
  <c r="C675" i="4"/>
  <c r="X75" i="1" s="1"/>
  <c r="B675" i="4"/>
  <c r="X76" i="1" s="1"/>
  <c r="R674" i="4"/>
  <c r="P674" i="4"/>
  <c r="O674" i="4"/>
  <c r="N674" i="4"/>
  <c r="L674" i="4"/>
  <c r="K674" i="4"/>
  <c r="J674" i="4"/>
  <c r="H674" i="4"/>
  <c r="G674" i="4"/>
  <c r="F674" i="4"/>
  <c r="D674" i="4"/>
  <c r="C674" i="4"/>
  <c r="B674" i="4"/>
  <c r="R673" i="4"/>
  <c r="P673" i="4"/>
  <c r="O673" i="4"/>
  <c r="N673" i="4"/>
  <c r="L673" i="4"/>
  <c r="K673" i="4"/>
  <c r="J673" i="4"/>
  <c r="H673" i="4"/>
  <c r="G673" i="4"/>
  <c r="F673" i="4"/>
  <c r="D673" i="4"/>
  <c r="C673" i="4"/>
  <c r="B673" i="4"/>
  <c r="R672" i="4"/>
  <c r="P672" i="4"/>
  <c r="O672" i="4"/>
  <c r="N672" i="4"/>
  <c r="L672" i="4"/>
  <c r="K672" i="4"/>
  <c r="J672" i="4"/>
  <c r="H672" i="4"/>
  <c r="G672" i="4"/>
  <c r="F672" i="4"/>
  <c r="D672" i="4"/>
  <c r="C672" i="4"/>
  <c r="B672" i="4"/>
  <c r="R671" i="4"/>
  <c r="P671" i="4"/>
  <c r="O671" i="4"/>
  <c r="N671" i="4"/>
  <c r="L671" i="4"/>
  <c r="K671" i="4"/>
  <c r="J671" i="4"/>
  <c r="H671" i="4"/>
  <c r="G671" i="4"/>
  <c r="F671" i="4"/>
  <c r="D671" i="4"/>
  <c r="C671" i="4"/>
  <c r="B671" i="4"/>
  <c r="R670" i="4"/>
  <c r="P670" i="4"/>
  <c r="O670" i="4"/>
  <c r="N670" i="4"/>
  <c r="L670" i="4"/>
  <c r="K670" i="4"/>
  <c r="J670" i="4"/>
  <c r="H670" i="4"/>
  <c r="G670" i="4"/>
  <c r="F670" i="4"/>
  <c r="D670" i="4"/>
  <c r="C670" i="4"/>
  <c r="B670" i="4"/>
  <c r="R669" i="4"/>
  <c r="P669" i="4"/>
  <c r="O669" i="4"/>
  <c r="N669" i="4"/>
  <c r="L669" i="4"/>
  <c r="K669" i="4"/>
  <c r="J669" i="4"/>
  <c r="H669" i="4"/>
  <c r="G669" i="4"/>
  <c r="F669" i="4"/>
  <c r="D669" i="4"/>
  <c r="C669" i="4"/>
  <c r="B669" i="4"/>
  <c r="R668" i="4"/>
  <c r="P668" i="4"/>
  <c r="O668" i="4"/>
  <c r="N668" i="4"/>
  <c r="L668" i="4"/>
  <c r="K668" i="4"/>
  <c r="J668" i="4"/>
  <c r="H668" i="4"/>
  <c r="G668" i="4"/>
  <c r="F668" i="4"/>
  <c r="D668" i="4"/>
  <c r="C668" i="4"/>
  <c r="B668" i="4"/>
  <c r="R667" i="4"/>
  <c r="P667" i="4"/>
  <c r="O667" i="4"/>
  <c r="N667" i="4"/>
  <c r="L667" i="4"/>
  <c r="K667" i="4"/>
  <c r="J667" i="4"/>
  <c r="H667" i="4"/>
  <c r="G667" i="4"/>
  <c r="F667" i="4"/>
  <c r="D667" i="4"/>
  <c r="C667" i="4"/>
  <c r="B667" i="4"/>
  <c r="R666" i="4"/>
  <c r="P666" i="4"/>
  <c r="O666" i="4"/>
  <c r="N666" i="4"/>
  <c r="L666" i="4"/>
  <c r="K666" i="4"/>
  <c r="J666" i="4"/>
  <c r="H666" i="4"/>
  <c r="G666" i="4"/>
  <c r="F666" i="4"/>
  <c r="D666" i="4"/>
  <c r="C666" i="4"/>
  <c r="B666" i="4"/>
  <c r="R665" i="4"/>
  <c r="P665" i="4"/>
  <c r="O665" i="4"/>
  <c r="N665" i="4"/>
  <c r="L665" i="4"/>
  <c r="K665" i="4"/>
  <c r="J665" i="4"/>
  <c r="H665" i="4"/>
  <c r="G665" i="4"/>
  <c r="F665" i="4"/>
  <c r="D665" i="4"/>
  <c r="C665" i="4"/>
  <c r="B665" i="4"/>
  <c r="R664" i="4"/>
  <c r="P664" i="4"/>
  <c r="O664" i="4"/>
  <c r="N664" i="4"/>
  <c r="L664" i="4"/>
  <c r="K664" i="4"/>
  <c r="J664" i="4"/>
  <c r="H664" i="4"/>
  <c r="G664" i="4"/>
  <c r="F664" i="4"/>
  <c r="D664" i="4"/>
  <c r="C664" i="4"/>
  <c r="B664" i="4"/>
  <c r="R663" i="4"/>
  <c r="P663" i="4"/>
  <c r="O663" i="4"/>
  <c r="N663" i="4"/>
  <c r="L663" i="4"/>
  <c r="K663" i="4"/>
  <c r="J663" i="4"/>
  <c r="H663" i="4"/>
  <c r="G663" i="4"/>
  <c r="F663" i="4"/>
  <c r="D663" i="4"/>
  <c r="C663" i="4"/>
  <c r="B663" i="4"/>
  <c r="R659" i="4"/>
  <c r="P659" i="4"/>
  <c r="O659" i="4"/>
  <c r="N659" i="4"/>
  <c r="L659" i="4"/>
  <c r="K659" i="4"/>
  <c r="J659" i="4"/>
  <c r="H659" i="4"/>
  <c r="G659" i="4"/>
  <c r="F659" i="4"/>
  <c r="D659" i="4"/>
  <c r="C659" i="4"/>
  <c r="B659" i="4"/>
  <c r="R658" i="4"/>
  <c r="P658" i="4"/>
  <c r="O658" i="4"/>
  <c r="N658" i="4"/>
  <c r="L658" i="4"/>
  <c r="K658" i="4"/>
  <c r="J658" i="4"/>
  <c r="H658" i="4"/>
  <c r="G658" i="4"/>
  <c r="F658" i="4"/>
  <c r="D658" i="4"/>
  <c r="C658" i="4"/>
  <c r="B658" i="4"/>
  <c r="R657" i="4"/>
  <c r="P657" i="4"/>
  <c r="O657" i="4"/>
  <c r="N657" i="4"/>
  <c r="L657" i="4"/>
  <c r="K657" i="4"/>
  <c r="J657" i="4"/>
  <c r="H657" i="4"/>
  <c r="G657" i="4"/>
  <c r="F657" i="4"/>
  <c r="D657" i="4"/>
  <c r="C657" i="4"/>
  <c r="B657" i="4"/>
  <c r="R656" i="4"/>
  <c r="P656" i="4"/>
  <c r="O656" i="4"/>
  <c r="N656" i="4"/>
  <c r="L656" i="4"/>
  <c r="K656" i="4"/>
  <c r="J656" i="4"/>
  <c r="H656" i="4"/>
  <c r="G656" i="4"/>
  <c r="F656" i="4"/>
  <c r="D656" i="4"/>
  <c r="C656" i="4"/>
  <c r="B656" i="4"/>
  <c r="R655" i="4"/>
  <c r="P655" i="4"/>
  <c r="O655" i="4"/>
  <c r="N655" i="4"/>
  <c r="L655" i="4"/>
  <c r="K655" i="4"/>
  <c r="J655" i="4"/>
  <c r="H655" i="4"/>
  <c r="G655" i="4"/>
  <c r="F655" i="4"/>
  <c r="D655" i="4"/>
  <c r="C655" i="4"/>
  <c r="B655" i="4"/>
  <c r="R654" i="4"/>
  <c r="P654" i="4"/>
  <c r="O654" i="4"/>
  <c r="N654" i="4"/>
  <c r="L654" i="4"/>
  <c r="K654" i="4"/>
  <c r="J654" i="4"/>
  <c r="H654" i="4"/>
  <c r="G654" i="4"/>
  <c r="F654" i="4"/>
  <c r="D654" i="4"/>
  <c r="C654" i="4"/>
  <c r="B654" i="4"/>
  <c r="R653" i="4"/>
  <c r="P653" i="4"/>
  <c r="O653" i="4"/>
  <c r="N653" i="4"/>
  <c r="L653" i="4"/>
  <c r="K653" i="4"/>
  <c r="J653" i="4"/>
  <c r="H653" i="4"/>
  <c r="G653" i="4"/>
  <c r="F653" i="4"/>
  <c r="D653" i="4"/>
  <c r="C653" i="4"/>
  <c r="B653" i="4"/>
  <c r="R652" i="4"/>
  <c r="P652" i="4"/>
  <c r="O652" i="4"/>
  <c r="N652" i="4"/>
  <c r="L652" i="4"/>
  <c r="K652" i="4"/>
  <c r="J652" i="4"/>
  <c r="H652" i="4"/>
  <c r="G652" i="4"/>
  <c r="F652" i="4"/>
  <c r="D652" i="4"/>
  <c r="C652" i="4"/>
  <c r="B652" i="4"/>
  <c r="R651" i="4"/>
  <c r="P651" i="4"/>
  <c r="O651" i="4"/>
  <c r="N651" i="4"/>
  <c r="L651" i="4"/>
  <c r="K651" i="4"/>
  <c r="J651" i="4"/>
  <c r="H651" i="4"/>
  <c r="G651" i="4"/>
  <c r="F651" i="4"/>
  <c r="D651" i="4"/>
  <c r="C651" i="4"/>
  <c r="B651" i="4"/>
  <c r="R650" i="4"/>
  <c r="P650" i="4"/>
  <c r="O650" i="4"/>
  <c r="N650" i="4"/>
  <c r="L650" i="4"/>
  <c r="K650" i="4"/>
  <c r="J650" i="4"/>
  <c r="H650" i="4"/>
  <c r="G650" i="4"/>
  <c r="F650" i="4"/>
  <c r="D650" i="4"/>
  <c r="C650" i="4"/>
  <c r="B650" i="4"/>
  <c r="R649" i="4"/>
  <c r="P649" i="4"/>
  <c r="O649" i="4"/>
  <c r="N649" i="4"/>
  <c r="L649" i="4"/>
  <c r="K649" i="4"/>
  <c r="J649" i="4"/>
  <c r="H649" i="4"/>
  <c r="G649" i="4"/>
  <c r="F649" i="4"/>
  <c r="D649" i="4"/>
  <c r="C649" i="4"/>
  <c r="B649" i="4"/>
  <c r="R648" i="4"/>
  <c r="P648" i="4"/>
  <c r="O648" i="4"/>
  <c r="N648" i="4"/>
  <c r="L648" i="4"/>
  <c r="K648" i="4"/>
  <c r="J648" i="4"/>
  <c r="H648" i="4"/>
  <c r="G648" i="4"/>
  <c r="F648" i="4"/>
  <c r="D648" i="4"/>
  <c r="C648" i="4"/>
  <c r="B648" i="4"/>
  <c r="R647" i="4"/>
  <c r="P647" i="4"/>
  <c r="O647" i="4"/>
  <c r="N647" i="4"/>
  <c r="L647" i="4"/>
  <c r="K647" i="4"/>
  <c r="J647" i="4"/>
  <c r="H647" i="4"/>
  <c r="G647" i="4"/>
  <c r="F647" i="4"/>
  <c r="D647" i="4"/>
  <c r="C647" i="4"/>
  <c r="B647" i="4"/>
  <c r="R646" i="4"/>
  <c r="P646" i="4"/>
  <c r="O646" i="4"/>
  <c r="N646" i="4"/>
  <c r="L646" i="4"/>
  <c r="K646" i="4"/>
  <c r="J646" i="4"/>
  <c r="H646" i="4"/>
  <c r="G646" i="4"/>
  <c r="F646" i="4"/>
  <c r="D646" i="4"/>
  <c r="C646" i="4"/>
  <c r="B646" i="4"/>
  <c r="R645" i="4"/>
  <c r="P645" i="4"/>
  <c r="O645" i="4"/>
  <c r="N645" i="4"/>
  <c r="L645" i="4"/>
  <c r="K645" i="4"/>
  <c r="J645" i="4"/>
  <c r="H645" i="4"/>
  <c r="G645" i="4"/>
  <c r="F645" i="4"/>
  <c r="D645" i="4"/>
  <c r="C645" i="4"/>
  <c r="B645" i="4"/>
  <c r="R644" i="4"/>
  <c r="P644" i="4"/>
  <c r="O644" i="4"/>
  <c r="N644" i="4"/>
  <c r="L644" i="4"/>
  <c r="K644" i="4"/>
  <c r="J644" i="4"/>
  <c r="H644" i="4"/>
  <c r="G644" i="4"/>
  <c r="F644" i="4"/>
  <c r="D644" i="4"/>
  <c r="C644" i="4"/>
  <c r="B644" i="4"/>
  <c r="R643" i="4"/>
  <c r="P643" i="4"/>
  <c r="O643" i="4"/>
  <c r="N643" i="4"/>
  <c r="L643" i="4"/>
  <c r="K643" i="4"/>
  <c r="J643" i="4"/>
  <c r="H643" i="4"/>
  <c r="G643" i="4"/>
  <c r="F643" i="4"/>
  <c r="D643" i="4"/>
  <c r="C643" i="4"/>
  <c r="B643" i="4"/>
  <c r="R642" i="4"/>
  <c r="P642" i="4"/>
  <c r="O642" i="4"/>
  <c r="N642" i="4"/>
  <c r="L642" i="4"/>
  <c r="K642" i="4"/>
  <c r="J642" i="4"/>
  <c r="H642" i="4"/>
  <c r="G642" i="4"/>
  <c r="F642" i="4"/>
  <c r="D642" i="4"/>
  <c r="C642" i="4"/>
  <c r="B642" i="4"/>
  <c r="R641" i="4"/>
  <c r="P641" i="4"/>
  <c r="O641" i="4"/>
  <c r="N641" i="4"/>
  <c r="L641" i="4"/>
  <c r="K641" i="4"/>
  <c r="J641" i="4"/>
  <c r="H641" i="4"/>
  <c r="G641" i="4"/>
  <c r="F641" i="4"/>
  <c r="D641" i="4"/>
  <c r="C641" i="4"/>
  <c r="B641" i="4"/>
  <c r="R640" i="4"/>
  <c r="P640" i="4"/>
  <c r="O640" i="4"/>
  <c r="N640" i="4"/>
  <c r="L640" i="4"/>
  <c r="K640" i="4"/>
  <c r="J640" i="4"/>
  <c r="H640" i="4"/>
  <c r="G640" i="4"/>
  <c r="F640" i="4"/>
  <c r="D640" i="4"/>
  <c r="C640" i="4"/>
  <c r="B640" i="4"/>
  <c r="R639" i="4"/>
  <c r="P639" i="4"/>
  <c r="O639" i="4"/>
  <c r="N639" i="4"/>
  <c r="L639" i="4"/>
  <c r="K639" i="4"/>
  <c r="J639" i="4"/>
  <c r="H639" i="4"/>
  <c r="G639" i="4"/>
  <c r="F639" i="4"/>
  <c r="D639" i="4"/>
  <c r="C639" i="4"/>
  <c r="B639" i="4"/>
  <c r="R638" i="4"/>
  <c r="P638" i="4"/>
  <c r="O638" i="4"/>
  <c r="N638" i="4"/>
  <c r="L638" i="4"/>
  <c r="K638" i="4"/>
  <c r="J638" i="4"/>
  <c r="H638" i="4"/>
  <c r="G638" i="4"/>
  <c r="F638" i="4"/>
  <c r="D638" i="4"/>
  <c r="C638" i="4"/>
  <c r="B638" i="4"/>
  <c r="R637" i="4"/>
  <c r="P637" i="4"/>
  <c r="O637" i="4"/>
  <c r="N637" i="4"/>
  <c r="L637" i="4"/>
  <c r="K637" i="4"/>
  <c r="J637" i="4"/>
  <c r="H637" i="4"/>
  <c r="G637" i="4"/>
  <c r="F637" i="4"/>
  <c r="D637" i="4"/>
  <c r="C637" i="4"/>
  <c r="B637" i="4"/>
  <c r="R636" i="4"/>
  <c r="P636" i="4"/>
  <c r="O636" i="4"/>
  <c r="N636" i="4"/>
  <c r="L636" i="4"/>
  <c r="K636" i="4"/>
  <c r="J636" i="4"/>
  <c r="H636" i="4"/>
  <c r="G636" i="4"/>
  <c r="F636" i="4"/>
  <c r="D636" i="4"/>
  <c r="C636" i="4"/>
  <c r="B636" i="4"/>
  <c r="R635" i="4"/>
  <c r="P635" i="4"/>
  <c r="O635" i="4"/>
  <c r="N635" i="4"/>
  <c r="L635" i="4"/>
  <c r="K635" i="4"/>
  <c r="J635" i="4"/>
  <c r="H635" i="4"/>
  <c r="G635" i="4"/>
  <c r="F635" i="4"/>
  <c r="D635" i="4"/>
  <c r="C635" i="4"/>
  <c r="B635" i="4"/>
  <c r="R634" i="4"/>
  <c r="P634" i="4"/>
  <c r="O634" i="4"/>
  <c r="N634" i="4"/>
  <c r="L634" i="4"/>
  <c r="K634" i="4"/>
  <c r="J634" i="4"/>
  <c r="H634" i="4"/>
  <c r="G634" i="4"/>
  <c r="F634" i="4"/>
  <c r="D634" i="4"/>
  <c r="C634" i="4"/>
  <c r="B634" i="4"/>
  <c r="R633" i="4"/>
  <c r="P633" i="4"/>
  <c r="O633" i="4"/>
  <c r="N633" i="4"/>
  <c r="L633" i="4"/>
  <c r="K633" i="4"/>
  <c r="J633" i="4"/>
  <c r="H633" i="4"/>
  <c r="G633" i="4"/>
  <c r="F633" i="4"/>
  <c r="D633" i="4"/>
  <c r="C633" i="4"/>
  <c r="B633" i="4"/>
  <c r="R632" i="4"/>
  <c r="P632" i="4"/>
  <c r="O632" i="4"/>
  <c r="N632" i="4"/>
  <c r="L632" i="4"/>
  <c r="K632" i="4"/>
  <c r="J632" i="4"/>
  <c r="H632" i="4"/>
  <c r="G632" i="4"/>
  <c r="F632" i="4"/>
  <c r="D632" i="4"/>
  <c r="C632" i="4"/>
  <c r="B632" i="4"/>
  <c r="R631" i="4"/>
  <c r="P631" i="4"/>
  <c r="O631" i="4"/>
  <c r="N631" i="4"/>
  <c r="L631" i="4"/>
  <c r="K631" i="4"/>
  <c r="J631" i="4"/>
  <c r="H631" i="4"/>
  <c r="G631" i="4"/>
  <c r="F631" i="4"/>
  <c r="D631" i="4"/>
  <c r="C631" i="4"/>
  <c r="B631" i="4"/>
  <c r="R630" i="4"/>
  <c r="P630" i="4"/>
  <c r="O630" i="4"/>
  <c r="N630" i="4"/>
  <c r="L630" i="4"/>
  <c r="K630" i="4"/>
  <c r="J630" i="4"/>
  <c r="H630" i="4"/>
  <c r="G630" i="4"/>
  <c r="F630" i="4"/>
  <c r="D630" i="4"/>
  <c r="C630" i="4"/>
  <c r="B630" i="4"/>
  <c r="R629" i="4"/>
  <c r="P629" i="4"/>
  <c r="O629" i="4"/>
  <c r="N629" i="4"/>
  <c r="L629" i="4"/>
  <c r="K629" i="4"/>
  <c r="J629" i="4"/>
  <c r="H629" i="4"/>
  <c r="G629" i="4"/>
  <c r="F629" i="4"/>
  <c r="D629" i="4"/>
  <c r="C629" i="4"/>
  <c r="B629" i="4"/>
  <c r="R628" i="4"/>
  <c r="P628" i="4"/>
  <c r="O628" i="4"/>
  <c r="N628" i="4"/>
  <c r="L628" i="4"/>
  <c r="K628" i="4"/>
  <c r="J628" i="4"/>
  <c r="H628" i="4"/>
  <c r="G628" i="4"/>
  <c r="F628" i="4"/>
  <c r="D628" i="4"/>
  <c r="C628" i="4"/>
  <c r="B628" i="4"/>
  <c r="R627" i="4"/>
  <c r="P627" i="4"/>
  <c r="O627" i="4"/>
  <c r="N627" i="4"/>
  <c r="L627" i="4"/>
  <c r="K627" i="4"/>
  <c r="J627" i="4"/>
  <c r="H627" i="4"/>
  <c r="G627" i="4"/>
  <c r="F627" i="4"/>
  <c r="D627" i="4"/>
  <c r="C627" i="4"/>
  <c r="B627" i="4"/>
  <c r="R626" i="4"/>
  <c r="P626" i="4"/>
  <c r="O626" i="4"/>
  <c r="N626" i="4"/>
  <c r="L626" i="4"/>
  <c r="K626" i="4"/>
  <c r="J626" i="4"/>
  <c r="H626" i="4"/>
  <c r="G626" i="4"/>
  <c r="F626" i="4"/>
  <c r="D626" i="4"/>
  <c r="C626" i="4"/>
  <c r="B626" i="4"/>
  <c r="R625" i="4"/>
  <c r="P625" i="4"/>
  <c r="O625" i="4"/>
  <c r="N625" i="4"/>
  <c r="L625" i="4"/>
  <c r="K625" i="4"/>
  <c r="J625" i="4"/>
  <c r="H625" i="4"/>
  <c r="G625" i="4"/>
  <c r="F625" i="4"/>
  <c r="D625" i="4"/>
  <c r="C625" i="4"/>
  <c r="B625" i="4"/>
  <c r="R624" i="4"/>
  <c r="P624" i="4"/>
  <c r="O624" i="4"/>
  <c r="N624" i="4"/>
  <c r="L624" i="4"/>
  <c r="K624" i="4"/>
  <c r="J624" i="4"/>
  <c r="H624" i="4"/>
  <c r="G624" i="4"/>
  <c r="F624" i="4"/>
  <c r="D624" i="4"/>
  <c r="C624" i="4"/>
  <c r="B624" i="4"/>
  <c r="R623" i="4"/>
  <c r="P623" i="4"/>
  <c r="O623" i="4"/>
  <c r="N623" i="4"/>
  <c r="L623" i="4"/>
  <c r="K623" i="4"/>
  <c r="J623" i="4"/>
  <c r="H623" i="4"/>
  <c r="G623" i="4"/>
  <c r="F623" i="4"/>
  <c r="D623" i="4"/>
  <c r="C623" i="4"/>
  <c r="B623" i="4"/>
  <c r="R622" i="4"/>
  <c r="P622" i="4"/>
  <c r="O622" i="4"/>
  <c r="N622" i="4"/>
  <c r="L622" i="4"/>
  <c r="K622" i="4"/>
  <c r="J622" i="4"/>
  <c r="H622" i="4"/>
  <c r="G622" i="4"/>
  <c r="F622" i="4"/>
  <c r="D622" i="4"/>
  <c r="C622" i="4"/>
  <c r="B622" i="4"/>
  <c r="R621" i="4"/>
  <c r="P621" i="4"/>
  <c r="O621" i="4"/>
  <c r="N621" i="4"/>
  <c r="L621" i="4"/>
  <c r="K621" i="4"/>
  <c r="J621" i="4"/>
  <c r="H621" i="4"/>
  <c r="G621" i="4"/>
  <c r="F621" i="4"/>
  <c r="D621" i="4"/>
  <c r="C621" i="4"/>
  <c r="B621" i="4"/>
  <c r="R620" i="4"/>
  <c r="P620" i="4"/>
  <c r="O620" i="4"/>
  <c r="N620" i="4"/>
  <c r="L620" i="4"/>
  <c r="K620" i="4"/>
  <c r="J620" i="4"/>
  <c r="H620" i="4"/>
  <c r="G620" i="4"/>
  <c r="F620" i="4"/>
  <c r="D620" i="4"/>
  <c r="C620" i="4"/>
  <c r="B620" i="4"/>
  <c r="R619" i="4"/>
  <c r="P619" i="4"/>
  <c r="O619" i="4"/>
  <c r="N619" i="4"/>
  <c r="L619" i="4"/>
  <c r="K619" i="4"/>
  <c r="J619" i="4"/>
  <c r="H619" i="4"/>
  <c r="Y80" i="1" s="1"/>
  <c r="G619" i="4"/>
  <c r="F619" i="4"/>
  <c r="D619" i="4"/>
  <c r="Y76" i="1" s="1"/>
  <c r="C619" i="4"/>
  <c r="Y75" i="1" s="1"/>
  <c r="B619" i="4"/>
  <c r="R618" i="4"/>
  <c r="P618" i="4"/>
  <c r="O618" i="4"/>
  <c r="N618" i="4"/>
  <c r="L618" i="4"/>
  <c r="K618" i="4"/>
  <c r="J618" i="4"/>
  <c r="H618" i="4"/>
  <c r="G618" i="4"/>
  <c r="F618" i="4"/>
  <c r="D618" i="4"/>
  <c r="C618" i="4"/>
  <c r="B618" i="4"/>
  <c r="R617" i="4"/>
  <c r="P617" i="4"/>
  <c r="O617" i="4"/>
  <c r="N617" i="4"/>
  <c r="L617" i="4"/>
  <c r="K617" i="4"/>
  <c r="J617" i="4"/>
  <c r="H617" i="4"/>
  <c r="G617" i="4"/>
  <c r="F617" i="4"/>
  <c r="D617" i="4"/>
  <c r="C617" i="4"/>
  <c r="B617" i="4"/>
  <c r="R616" i="4"/>
  <c r="P616" i="4"/>
  <c r="O616" i="4"/>
  <c r="N616" i="4"/>
  <c r="L616" i="4"/>
  <c r="K616" i="4"/>
  <c r="J616" i="4"/>
  <c r="H616" i="4"/>
  <c r="G616" i="4"/>
  <c r="F616" i="4"/>
  <c r="D616" i="4"/>
  <c r="C616" i="4"/>
  <c r="B616" i="4"/>
  <c r="R615" i="4"/>
  <c r="P615" i="4"/>
  <c r="O615" i="4"/>
  <c r="N615" i="4"/>
  <c r="L615" i="4"/>
  <c r="K615" i="4"/>
  <c r="J615" i="4"/>
  <c r="H615" i="4"/>
  <c r="G615" i="4"/>
  <c r="F615" i="4"/>
  <c r="D615" i="4"/>
  <c r="C615" i="4"/>
  <c r="B615" i="4"/>
  <c r="R614" i="4"/>
  <c r="P614" i="4"/>
  <c r="O614" i="4"/>
  <c r="N614" i="4"/>
  <c r="L614" i="4"/>
  <c r="K614" i="4"/>
  <c r="J614" i="4"/>
  <c r="H614" i="4"/>
  <c r="G614" i="4"/>
  <c r="F614" i="4"/>
  <c r="D614" i="4"/>
  <c r="C614" i="4"/>
  <c r="B614" i="4"/>
  <c r="R613" i="4"/>
  <c r="P613" i="4"/>
  <c r="O613" i="4"/>
  <c r="N613" i="4"/>
  <c r="L613" i="4"/>
  <c r="K613" i="4"/>
  <c r="J613" i="4"/>
  <c r="H613" i="4"/>
  <c r="G613" i="4"/>
  <c r="F613" i="4"/>
  <c r="D613" i="4"/>
  <c r="C613" i="4"/>
  <c r="B613" i="4"/>
  <c r="R612" i="4"/>
  <c r="P612" i="4"/>
  <c r="O612" i="4"/>
  <c r="N612" i="4"/>
  <c r="L612" i="4"/>
  <c r="K612" i="4"/>
  <c r="J612" i="4"/>
  <c r="H612" i="4"/>
  <c r="G612" i="4"/>
  <c r="F612" i="4"/>
  <c r="D612" i="4"/>
  <c r="C612" i="4"/>
  <c r="B612" i="4"/>
  <c r="R611" i="4"/>
  <c r="P611" i="4"/>
  <c r="O611" i="4"/>
  <c r="N611" i="4"/>
  <c r="L611" i="4"/>
  <c r="K611" i="4"/>
  <c r="J611" i="4"/>
  <c r="H611" i="4"/>
  <c r="G611" i="4"/>
  <c r="F611" i="4"/>
  <c r="D611" i="4"/>
  <c r="C611" i="4"/>
  <c r="B611" i="4"/>
  <c r="R610" i="4"/>
  <c r="P610" i="4"/>
  <c r="O610" i="4"/>
  <c r="N610" i="4"/>
  <c r="L610" i="4"/>
  <c r="K610" i="4"/>
  <c r="J610" i="4"/>
  <c r="H610" i="4"/>
  <c r="G610" i="4"/>
  <c r="F610" i="4"/>
  <c r="D610" i="4"/>
  <c r="C610" i="4"/>
  <c r="B610" i="4"/>
  <c r="R609" i="4"/>
  <c r="P609" i="4"/>
  <c r="O609" i="4"/>
  <c r="N609" i="4"/>
  <c r="L609" i="4"/>
  <c r="K609" i="4"/>
  <c r="J609" i="4"/>
  <c r="H609" i="4"/>
  <c r="G609" i="4"/>
  <c r="F609" i="4"/>
  <c r="D609" i="4"/>
  <c r="C609" i="4"/>
  <c r="B609" i="4"/>
  <c r="R608" i="4"/>
  <c r="P608" i="4"/>
  <c r="O608" i="4"/>
  <c r="N608" i="4"/>
  <c r="L608" i="4"/>
  <c r="K608" i="4"/>
  <c r="J608" i="4"/>
  <c r="H608" i="4"/>
  <c r="G608" i="4"/>
  <c r="F608" i="4"/>
  <c r="D608" i="4"/>
  <c r="C608" i="4"/>
  <c r="B608" i="4"/>
  <c r="R604" i="4"/>
  <c r="P604" i="4"/>
  <c r="O604" i="4"/>
  <c r="N604" i="4"/>
  <c r="L604" i="4"/>
  <c r="K604" i="4"/>
  <c r="J604" i="4"/>
  <c r="H604" i="4"/>
  <c r="G604" i="4"/>
  <c r="F604" i="4"/>
  <c r="D604" i="4"/>
  <c r="C604" i="4"/>
  <c r="B604" i="4"/>
  <c r="R603" i="4"/>
  <c r="P603" i="4"/>
  <c r="O603" i="4"/>
  <c r="N603" i="4"/>
  <c r="L603" i="4"/>
  <c r="K603" i="4"/>
  <c r="J603" i="4"/>
  <c r="H603" i="4"/>
  <c r="G603" i="4"/>
  <c r="F603" i="4"/>
  <c r="D603" i="4"/>
  <c r="C603" i="4"/>
  <c r="B603" i="4"/>
  <c r="R602" i="4"/>
  <c r="P602" i="4"/>
  <c r="O602" i="4"/>
  <c r="N602" i="4"/>
  <c r="L602" i="4"/>
  <c r="K602" i="4"/>
  <c r="J602" i="4"/>
  <c r="H602" i="4"/>
  <c r="G602" i="4"/>
  <c r="F602" i="4"/>
  <c r="D602" i="4"/>
  <c r="C602" i="4"/>
  <c r="B602" i="4"/>
  <c r="R601" i="4"/>
  <c r="P601" i="4"/>
  <c r="O601" i="4"/>
  <c r="N601" i="4"/>
  <c r="L601" i="4"/>
  <c r="K601" i="4"/>
  <c r="J601" i="4"/>
  <c r="H601" i="4"/>
  <c r="G601" i="4"/>
  <c r="F601" i="4"/>
  <c r="D601" i="4"/>
  <c r="C601" i="4"/>
  <c r="B601" i="4"/>
  <c r="R600" i="4"/>
  <c r="P600" i="4"/>
  <c r="O600" i="4"/>
  <c r="N600" i="4"/>
  <c r="L600" i="4"/>
  <c r="K600" i="4"/>
  <c r="J600" i="4"/>
  <c r="H600" i="4"/>
  <c r="G600" i="4"/>
  <c r="F600" i="4"/>
  <c r="D600" i="4"/>
  <c r="C600" i="4"/>
  <c r="B600" i="4"/>
  <c r="R599" i="4"/>
  <c r="P599" i="4"/>
  <c r="O599" i="4"/>
  <c r="N599" i="4"/>
  <c r="L599" i="4"/>
  <c r="K599" i="4"/>
  <c r="J599" i="4"/>
  <c r="H599" i="4"/>
  <c r="G599" i="4"/>
  <c r="F599" i="4"/>
  <c r="D599" i="4"/>
  <c r="C599" i="4"/>
  <c r="B599" i="4"/>
  <c r="R598" i="4"/>
  <c r="P598" i="4"/>
  <c r="O598" i="4"/>
  <c r="N598" i="4"/>
  <c r="L598" i="4"/>
  <c r="K598" i="4"/>
  <c r="J598" i="4"/>
  <c r="H598" i="4"/>
  <c r="G598" i="4"/>
  <c r="F598" i="4"/>
  <c r="D598" i="4"/>
  <c r="C598" i="4"/>
  <c r="B598" i="4"/>
  <c r="R597" i="4"/>
  <c r="P597" i="4"/>
  <c r="O597" i="4"/>
  <c r="N597" i="4"/>
  <c r="L597" i="4"/>
  <c r="K597" i="4"/>
  <c r="J597" i="4"/>
  <c r="H597" i="4"/>
  <c r="G597" i="4"/>
  <c r="F597" i="4"/>
  <c r="D597" i="4"/>
  <c r="C597" i="4"/>
  <c r="B597" i="4"/>
  <c r="R596" i="4"/>
  <c r="P596" i="4"/>
  <c r="O596" i="4"/>
  <c r="N596" i="4"/>
  <c r="L596" i="4"/>
  <c r="K596" i="4"/>
  <c r="J596" i="4"/>
  <c r="H596" i="4"/>
  <c r="G596" i="4"/>
  <c r="F596" i="4"/>
  <c r="D596" i="4"/>
  <c r="C596" i="4"/>
  <c r="B596" i="4"/>
  <c r="R595" i="4"/>
  <c r="P595" i="4"/>
  <c r="O595" i="4"/>
  <c r="N595" i="4"/>
  <c r="L595" i="4"/>
  <c r="K595" i="4"/>
  <c r="J595" i="4"/>
  <c r="H595" i="4"/>
  <c r="G595" i="4"/>
  <c r="F595" i="4"/>
  <c r="D595" i="4"/>
  <c r="C595" i="4"/>
  <c r="B595" i="4"/>
  <c r="R594" i="4"/>
  <c r="P594" i="4"/>
  <c r="O594" i="4"/>
  <c r="N594" i="4"/>
  <c r="L594" i="4"/>
  <c r="K594" i="4"/>
  <c r="J594" i="4"/>
  <c r="H594" i="4"/>
  <c r="G594" i="4"/>
  <c r="F594" i="4"/>
  <c r="D594" i="4"/>
  <c r="C594" i="4"/>
  <c r="B594" i="4"/>
  <c r="R593" i="4"/>
  <c r="P593" i="4"/>
  <c r="O593" i="4"/>
  <c r="N593" i="4"/>
  <c r="L593" i="4"/>
  <c r="K593" i="4"/>
  <c r="J593" i="4"/>
  <c r="H593" i="4"/>
  <c r="G593" i="4"/>
  <c r="F593" i="4"/>
  <c r="D593" i="4"/>
  <c r="C593" i="4"/>
  <c r="B593" i="4"/>
  <c r="R592" i="4"/>
  <c r="P592" i="4"/>
  <c r="O592" i="4"/>
  <c r="N592" i="4"/>
  <c r="L592" i="4"/>
  <c r="K592" i="4"/>
  <c r="J592" i="4"/>
  <c r="H592" i="4"/>
  <c r="G592" i="4"/>
  <c r="F592" i="4"/>
  <c r="D592" i="4"/>
  <c r="C592" i="4"/>
  <c r="B592" i="4"/>
  <c r="R591" i="4"/>
  <c r="P591" i="4"/>
  <c r="O591" i="4"/>
  <c r="N591" i="4"/>
  <c r="L591" i="4"/>
  <c r="K591" i="4"/>
  <c r="J591" i="4"/>
  <c r="H591" i="4"/>
  <c r="G591" i="4"/>
  <c r="F591" i="4"/>
  <c r="D591" i="4"/>
  <c r="C591" i="4"/>
  <c r="B591" i="4"/>
  <c r="R590" i="4"/>
  <c r="P590" i="4"/>
  <c r="O590" i="4"/>
  <c r="N590" i="4"/>
  <c r="L590" i="4"/>
  <c r="K590" i="4"/>
  <c r="J590" i="4"/>
  <c r="H590" i="4"/>
  <c r="G590" i="4"/>
  <c r="F590" i="4"/>
  <c r="D590" i="4"/>
  <c r="C590" i="4"/>
  <c r="B590" i="4"/>
  <c r="R589" i="4"/>
  <c r="P589" i="4"/>
  <c r="O589" i="4"/>
  <c r="N589" i="4"/>
  <c r="L589" i="4"/>
  <c r="K589" i="4"/>
  <c r="J589" i="4"/>
  <c r="H589" i="4"/>
  <c r="G589" i="4"/>
  <c r="F589" i="4"/>
  <c r="D589" i="4"/>
  <c r="C589" i="4"/>
  <c r="B589" i="4"/>
  <c r="R588" i="4"/>
  <c r="P588" i="4"/>
  <c r="O588" i="4"/>
  <c r="N588" i="4"/>
  <c r="L588" i="4"/>
  <c r="K588" i="4"/>
  <c r="J588" i="4"/>
  <c r="H588" i="4"/>
  <c r="G588" i="4"/>
  <c r="F588" i="4"/>
  <c r="D588" i="4"/>
  <c r="C588" i="4"/>
  <c r="B588" i="4"/>
  <c r="R587" i="4"/>
  <c r="P587" i="4"/>
  <c r="O587" i="4"/>
  <c r="N587" i="4"/>
  <c r="L587" i="4"/>
  <c r="K587" i="4"/>
  <c r="J587" i="4"/>
  <c r="H587" i="4"/>
  <c r="G587" i="4"/>
  <c r="F587" i="4"/>
  <c r="D587" i="4"/>
  <c r="C587" i="4"/>
  <c r="B587" i="4"/>
  <c r="R586" i="4"/>
  <c r="P586" i="4"/>
  <c r="O586" i="4"/>
  <c r="N586" i="4"/>
  <c r="L586" i="4"/>
  <c r="K586" i="4"/>
  <c r="J586" i="4"/>
  <c r="H586" i="4"/>
  <c r="G586" i="4"/>
  <c r="F586" i="4"/>
  <c r="D586" i="4"/>
  <c r="C586" i="4"/>
  <c r="B586" i="4"/>
  <c r="R585" i="4"/>
  <c r="P585" i="4"/>
  <c r="O585" i="4"/>
  <c r="N585" i="4"/>
  <c r="L585" i="4"/>
  <c r="K585" i="4"/>
  <c r="J585" i="4"/>
  <c r="H585" i="4"/>
  <c r="G585" i="4"/>
  <c r="F585" i="4"/>
  <c r="D585" i="4"/>
  <c r="C585" i="4"/>
  <c r="B585" i="4"/>
  <c r="R584" i="4"/>
  <c r="P584" i="4"/>
  <c r="O584" i="4"/>
  <c r="N584" i="4"/>
  <c r="L584" i="4"/>
  <c r="K584" i="4"/>
  <c r="J584" i="4"/>
  <c r="H584" i="4"/>
  <c r="G584" i="4"/>
  <c r="F584" i="4"/>
  <c r="D584" i="4"/>
  <c r="C584" i="4"/>
  <c r="B584" i="4"/>
  <c r="R583" i="4"/>
  <c r="P583" i="4"/>
  <c r="O583" i="4"/>
  <c r="N583" i="4"/>
  <c r="L583" i="4"/>
  <c r="K583" i="4"/>
  <c r="J583" i="4"/>
  <c r="H583" i="4"/>
  <c r="G583" i="4"/>
  <c r="F583" i="4"/>
  <c r="D583" i="4"/>
  <c r="C583" i="4"/>
  <c r="B583" i="4"/>
  <c r="R582" i="4"/>
  <c r="P582" i="4"/>
  <c r="O582" i="4"/>
  <c r="N582" i="4"/>
  <c r="L582" i="4"/>
  <c r="K582" i="4"/>
  <c r="J582" i="4"/>
  <c r="H582" i="4"/>
  <c r="G582" i="4"/>
  <c r="F582" i="4"/>
  <c r="D582" i="4"/>
  <c r="C582" i="4"/>
  <c r="B582" i="4"/>
  <c r="R581" i="4"/>
  <c r="P581" i="4"/>
  <c r="O581" i="4"/>
  <c r="N581" i="4"/>
  <c r="L581" i="4"/>
  <c r="K581" i="4"/>
  <c r="J581" i="4"/>
  <c r="H581" i="4"/>
  <c r="G581" i="4"/>
  <c r="F581" i="4"/>
  <c r="D581" i="4"/>
  <c r="C581" i="4"/>
  <c r="B581" i="4"/>
  <c r="R580" i="4"/>
  <c r="P580" i="4"/>
  <c r="O580" i="4"/>
  <c r="N580" i="4"/>
  <c r="L580" i="4"/>
  <c r="K580" i="4"/>
  <c r="J580" i="4"/>
  <c r="H580" i="4"/>
  <c r="G580" i="4"/>
  <c r="F580" i="4"/>
  <c r="D580" i="4"/>
  <c r="C580" i="4"/>
  <c r="B580" i="4"/>
  <c r="R579" i="4"/>
  <c r="P579" i="4"/>
  <c r="O579" i="4"/>
  <c r="N579" i="4"/>
  <c r="L579" i="4"/>
  <c r="K579" i="4"/>
  <c r="J579" i="4"/>
  <c r="H579" i="4"/>
  <c r="G579" i="4"/>
  <c r="F579" i="4"/>
  <c r="D579" i="4"/>
  <c r="C579" i="4"/>
  <c r="B579" i="4"/>
  <c r="R578" i="4"/>
  <c r="P578" i="4"/>
  <c r="O578" i="4"/>
  <c r="N578" i="4"/>
  <c r="L578" i="4"/>
  <c r="K578" i="4"/>
  <c r="J578" i="4"/>
  <c r="H578" i="4"/>
  <c r="G578" i="4"/>
  <c r="F578" i="4"/>
  <c r="D578" i="4"/>
  <c r="C578" i="4"/>
  <c r="B578" i="4"/>
  <c r="R577" i="4"/>
  <c r="P577" i="4"/>
  <c r="O577" i="4"/>
  <c r="N577" i="4"/>
  <c r="L577" i="4"/>
  <c r="K577" i="4"/>
  <c r="J577" i="4"/>
  <c r="H577" i="4"/>
  <c r="G577" i="4"/>
  <c r="F577" i="4"/>
  <c r="D577" i="4"/>
  <c r="C577" i="4"/>
  <c r="B577" i="4"/>
  <c r="R576" i="4"/>
  <c r="P576" i="4"/>
  <c r="O576" i="4"/>
  <c r="N576" i="4"/>
  <c r="L576" i="4"/>
  <c r="K576" i="4"/>
  <c r="J576" i="4"/>
  <c r="H576" i="4"/>
  <c r="G576" i="4"/>
  <c r="F576" i="4"/>
  <c r="D576" i="4"/>
  <c r="C576" i="4"/>
  <c r="B576" i="4"/>
  <c r="R575" i="4"/>
  <c r="P575" i="4"/>
  <c r="O575" i="4"/>
  <c r="N575" i="4"/>
  <c r="L575" i="4"/>
  <c r="K575" i="4"/>
  <c r="J575" i="4"/>
  <c r="H575" i="4"/>
  <c r="G575" i="4"/>
  <c r="F575" i="4"/>
  <c r="D575" i="4"/>
  <c r="C575" i="4"/>
  <c r="B575" i="4"/>
  <c r="R574" i="4"/>
  <c r="P574" i="4"/>
  <c r="O574" i="4"/>
  <c r="N574" i="4"/>
  <c r="L574" i="4"/>
  <c r="K574" i="4"/>
  <c r="J574" i="4"/>
  <c r="H574" i="4"/>
  <c r="G574" i="4"/>
  <c r="F574" i="4"/>
  <c r="D574" i="4"/>
  <c r="C574" i="4"/>
  <c r="B574" i="4"/>
  <c r="R573" i="4"/>
  <c r="P573" i="4"/>
  <c r="O573" i="4"/>
  <c r="N573" i="4"/>
  <c r="L573" i="4"/>
  <c r="K573" i="4"/>
  <c r="J573" i="4"/>
  <c r="H573" i="4"/>
  <c r="G573" i="4"/>
  <c r="F573" i="4"/>
  <c r="D573" i="4"/>
  <c r="C573" i="4"/>
  <c r="B573" i="4"/>
  <c r="R572" i="4"/>
  <c r="P572" i="4"/>
  <c r="O572" i="4"/>
  <c r="N572" i="4"/>
  <c r="L572" i="4"/>
  <c r="K572" i="4"/>
  <c r="J572" i="4"/>
  <c r="H572" i="4"/>
  <c r="G572" i="4"/>
  <c r="F572" i="4"/>
  <c r="D572" i="4"/>
  <c r="C572" i="4"/>
  <c r="B572" i="4"/>
  <c r="R571" i="4"/>
  <c r="P571" i="4"/>
  <c r="O571" i="4"/>
  <c r="N571" i="4"/>
  <c r="L571" i="4"/>
  <c r="K571" i="4"/>
  <c r="J571" i="4"/>
  <c r="H571" i="4"/>
  <c r="G571" i="4"/>
  <c r="F571" i="4"/>
  <c r="D571" i="4"/>
  <c r="C571" i="4"/>
  <c r="B571" i="4"/>
  <c r="R570" i="4"/>
  <c r="P570" i="4"/>
  <c r="O570" i="4"/>
  <c r="N570" i="4"/>
  <c r="L570" i="4"/>
  <c r="K570" i="4"/>
  <c r="J570" i="4"/>
  <c r="H570" i="4"/>
  <c r="G570" i="4"/>
  <c r="F570" i="4"/>
  <c r="D570" i="4"/>
  <c r="C570" i="4"/>
  <c r="B570" i="4"/>
  <c r="R569" i="4"/>
  <c r="P569" i="4"/>
  <c r="O569" i="4"/>
  <c r="N569" i="4"/>
  <c r="L569" i="4"/>
  <c r="K569" i="4"/>
  <c r="J569" i="4"/>
  <c r="H569" i="4"/>
  <c r="G569" i="4"/>
  <c r="F569" i="4"/>
  <c r="D569" i="4"/>
  <c r="C569" i="4"/>
  <c r="B569" i="4"/>
  <c r="R568" i="4"/>
  <c r="P568" i="4"/>
  <c r="O568" i="4"/>
  <c r="N568" i="4"/>
  <c r="L568" i="4"/>
  <c r="K568" i="4"/>
  <c r="J568" i="4"/>
  <c r="H568" i="4"/>
  <c r="G568" i="4"/>
  <c r="F568" i="4"/>
  <c r="D568" i="4"/>
  <c r="C568" i="4"/>
  <c r="B568" i="4"/>
  <c r="R567" i="4"/>
  <c r="P567" i="4"/>
  <c r="O567" i="4"/>
  <c r="N567" i="4"/>
  <c r="L567" i="4"/>
  <c r="K567" i="4"/>
  <c r="J567" i="4"/>
  <c r="H567" i="4"/>
  <c r="G567" i="4"/>
  <c r="F567" i="4"/>
  <c r="D567" i="4"/>
  <c r="C567" i="4"/>
  <c r="B567" i="4"/>
  <c r="R566" i="4"/>
  <c r="P566" i="4"/>
  <c r="O566" i="4"/>
  <c r="N566" i="4"/>
  <c r="L566" i="4"/>
  <c r="K566" i="4"/>
  <c r="J566" i="4"/>
  <c r="H566" i="4"/>
  <c r="G566" i="4"/>
  <c r="F566" i="4"/>
  <c r="D566" i="4"/>
  <c r="C566" i="4"/>
  <c r="B566" i="4"/>
  <c r="R565" i="4"/>
  <c r="P565" i="4"/>
  <c r="O565" i="4"/>
  <c r="N565" i="4"/>
  <c r="L565" i="4"/>
  <c r="K565" i="4"/>
  <c r="J565" i="4"/>
  <c r="H565" i="4"/>
  <c r="G565" i="4"/>
  <c r="F565" i="4"/>
  <c r="D565" i="4"/>
  <c r="C565" i="4"/>
  <c r="B565" i="4"/>
  <c r="R564" i="4"/>
  <c r="P564" i="4"/>
  <c r="O564" i="4"/>
  <c r="N564" i="4"/>
  <c r="L564" i="4"/>
  <c r="K564" i="4"/>
  <c r="J564" i="4"/>
  <c r="H564" i="4"/>
  <c r="G564" i="4"/>
  <c r="F564" i="4"/>
  <c r="D564" i="4"/>
  <c r="C564" i="4"/>
  <c r="B564" i="4"/>
  <c r="R563" i="4"/>
  <c r="P563" i="4"/>
  <c r="O563" i="4"/>
  <c r="N563" i="4"/>
  <c r="L563" i="4"/>
  <c r="K563" i="4"/>
  <c r="J563" i="4"/>
  <c r="H563" i="4"/>
  <c r="G563" i="4"/>
  <c r="F563" i="4"/>
  <c r="Z79" i="1" s="1"/>
  <c r="D563" i="4"/>
  <c r="Z76" i="1" s="1"/>
  <c r="C563" i="4"/>
  <c r="Z75" i="1" s="1"/>
  <c r="B563" i="4"/>
  <c r="R562" i="4"/>
  <c r="P562" i="4"/>
  <c r="O562" i="4"/>
  <c r="N562" i="4"/>
  <c r="L562" i="4"/>
  <c r="K562" i="4"/>
  <c r="J562" i="4"/>
  <c r="H562" i="4"/>
  <c r="G562" i="4"/>
  <c r="F562" i="4"/>
  <c r="D562" i="4"/>
  <c r="C562" i="4"/>
  <c r="B562" i="4"/>
  <c r="R561" i="4"/>
  <c r="P561" i="4"/>
  <c r="O561" i="4"/>
  <c r="N561" i="4"/>
  <c r="L561" i="4"/>
  <c r="K561" i="4"/>
  <c r="J561" i="4"/>
  <c r="H561" i="4"/>
  <c r="G561" i="4"/>
  <c r="F561" i="4"/>
  <c r="D561" i="4"/>
  <c r="C561" i="4"/>
  <c r="B561" i="4"/>
  <c r="R560" i="4"/>
  <c r="P560" i="4"/>
  <c r="O560" i="4"/>
  <c r="N560" i="4"/>
  <c r="L560" i="4"/>
  <c r="K560" i="4"/>
  <c r="J560" i="4"/>
  <c r="H560" i="4"/>
  <c r="G560" i="4"/>
  <c r="F560" i="4"/>
  <c r="D560" i="4"/>
  <c r="C560" i="4"/>
  <c r="B560" i="4"/>
  <c r="R559" i="4"/>
  <c r="P559" i="4"/>
  <c r="O559" i="4"/>
  <c r="N559" i="4"/>
  <c r="L559" i="4"/>
  <c r="K559" i="4"/>
  <c r="J559" i="4"/>
  <c r="H559" i="4"/>
  <c r="G559" i="4"/>
  <c r="F559" i="4"/>
  <c r="D559" i="4"/>
  <c r="C559" i="4"/>
  <c r="B559" i="4"/>
  <c r="R558" i="4"/>
  <c r="P558" i="4"/>
  <c r="O558" i="4"/>
  <c r="N558" i="4"/>
  <c r="L558" i="4"/>
  <c r="K558" i="4"/>
  <c r="J558" i="4"/>
  <c r="H558" i="4"/>
  <c r="G558" i="4"/>
  <c r="F558" i="4"/>
  <c r="D558" i="4"/>
  <c r="C558" i="4"/>
  <c r="B558" i="4"/>
  <c r="R557" i="4"/>
  <c r="P557" i="4"/>
  <c r="O557" i="4"/>
  <c r="N557" i="4"/>
  <c r="L557" i="4"/>
  <c r="K557" i="4"/>
  <c r="J557" i="4"/>
  <c r="H557" i="4"/>
  <c r="G557" i="4"/>
  <c r="F557" i="4"/>
  <c r="D557" i="4"/>
  <c r="C557" i="4"/>
  <c r="B557" i="4"/>
  <c r="R556" i="4"/>
  <c r="P556" i="4"/>
  <c r="O556" i="4"/>
  <c r="N556" i="4"/>
  <c r="L556" i="4"/>
  <c r="K556" i="4"/>
  <c r="J556" i="4"/>
  <c r="H556" i="4"/>
  <c r="G556" i="4"/>
  <c r="F556" i="4"/>
  <c r="D556" i="4"/>
  <c r="C556" i="4"/>
  <c r="B556" i="4"/>
  <c r="R555" i="4"/>
  <c r="P555" i="4"/>
  <c r="O555" i="4"/>
  <c r="N555" i="4"/>
  <c r="L555" i="4"/>
  <c r="K555" i="4"/>
  <c r="J555" i="4"/>
  <c r="H555" i="4"/>
  <c r="G555" i="4"/>
  <c r="F555" i="4"/>
  <c r="D555" i="4"/>
  <c r="C555" i="4"/>
  <c r="B555" i="4"/>
  <c r="R554" i="4"/>
  <c r="P554" i="4"/>
  <c r="O554" i="4"/>
  <c r="N554" i="4"/>
  <c r="L554" i="4"/>
  <c r="K554" i="4"/>
  <c r="J554" i="4"/>
  <c r="H554" i="4"/>
  <c r="G554" i="4"/>
  <c r="F554" i="4"/>
  <c r="D554" i="4"/>
  <c r="C554" i="4"/>
  <c r="B554" i="4"/>
  <c r="R553" i="4"/>
  <c r="P553" i="4"/>
  <c r="O553" i="4"/>
  <c r="N553" i="4"/>
  <c r="L553" i="4"/>
  <c r="K553" i="4"/>
  <c r="J553" i="4"/>
  <c r="H553" i="4"/>
  <c r="G553" i="4"/>
  <c r="F553" i="4"/>
  <c r="D553" i="4"/>
  <c r="C553" i="4"/>
  <c r="B553" i="4"/>
  <c r="R549" i="4"/>
  <c r="P549" i="4"/>
  <c r="O549" i="4"/>
  <c r="N549" i="4"/>
  <c r="L549" i="4"/>
  <c r="K549" i="4"/>
  <c r="J549" i="4"/>
  <c r="H549" i="4"/>
  <c r="G549" i="4"/>
  <c r="F549" i="4"/>
  <c r="D549" i="4"/>
  <c r="C549" i="4"/>
  <c r="B549" i="4"/>
  <c r="R548" i="4"/>
  <c r="P548" i="4"/>
  <c r="O548" i="4"/>
  <c r="N548" i="4"/>
  <c r="L548" i="4"/>
  <c r="K548" i="4"/>
  <c r="J548" i="4"/>
  <c r="H548" i="4"/>
  <c r="G548" i="4"/>
  <c r="F548" i="4"/>
  <c r="D548" i="4"/>
  <c r="C548" i="4"/>
  <c r="B548" i="4"/>
  <c r="R547" i="4"/>
  <c r="P547" i="4"/>
  <c r="O547" i="4"/>
  <c r="N547" i="4"/>
  <c r="L547" i="4"/>
  <c r="K547" i="4"/>
  <c r="J547" i="4"/>
  <c r="H547" i="4"/>
  <c r="G547" i="4"/>
  <c r="F547" i="4"/>
  <c r="D547" i="4"/>
  <c r="C547" i="4"/>
  <c r="B547" i="4"/>
  <c r="R546" i="4"/>
  <c r="P546" i="4"/>
  <c r="O546" i="4"/>
  <c r="N546" i="4"/>
  <c r="L546" i="4"/>
  <c r="K546" i="4"/>
  <c r="J546" i="4"/>
  <c r="H546" i="4"/>
  <c r="G546" i="4"/>
  <c r="F546" i="4"/>
  <c r="D546" i="4"/>
  <c r="C546" i="4"/>
  <c r="B546" i="4"/>
  <c r="R545" i="4"/>
  <c r="P545" i="4"/>
  <c r="O545" i="4"/>
  <c r="N545" i="4"/>
  <c r="L545" i="4"/>
  <c r="K545" i="4"/>
  <c r="J545" i="4"/>
  <c r="H545" i="4"/>
  <c r="G545" i="4"/>
  <c r="F545" i="4"/>
  <c r="D545" i="4"/>
  <c r="C545" i="4"/>
  <c r="B545" i="4"/>
  <c r="R544" i="4"/>
  <c r="P544" i="4"/>
  <c r="O544" i="4"/>
  <c r="N544" i="4"/>
  <c r="L544" i="4"/>
  <c r="K544" i="4"/>
  <c r="J544" i="4"/>
  <c r="H544" i="4"/>
  <c r="G544" i="4"/>
  <c r="F544" i="4"/>
  <c r="D544" i="4"/>
  <c r="C544" i="4"/>
  <c r="B544" i="4"/>
  <c r="R543" i="4"/>
  <c r="P543" i="4"/>
  <c r="O543" i="4"/>
  <c r="N543" i="4"/>
  <c r="L543" i="4"/>
  <c r="K543" i="4"/>
  <c r="J543" i="4"/>
  <c r="H543" i="4"/>
  <c r="G543" i="4"/>
  <c r="F543" i="4"/>
  <c r="D543" i="4"/>
  <c r="C543" i="4"/>
  <c r="B543" i="4"/>
  <c r="R542" i="4"/>
  <c r="P542" i="4"/>
  <c r="O542" i="4"/>
  <c r="N542" i="4"/>
  <c r="L542" i="4"/>
  <c r="K542" i="4"/>
  <c r="J542" i="4"/>
  <c r="H542" i="4"/>
  <c r="G542" i="4"/>
  <c r="F542" i="4"/>
  <c r="D542" i="4"/>
  <c r="C542" i="4"/>
  <c r="B542" i="4"/>
  <c r="R541" i="4"/>
  <c r="P541" i="4"/>
  <c r="O541" i="4"/>
  <c r="N541" i="4"/>
  <c r="L541" i="4"/>
  <c r="K541" i="4"/>
  <c r="J541" i="4"/>
  <c r="H541" i="4"/>
  <c r="G541" i="4"/>
  <c r="F541" i="4"/>
  <c r="D541" i="4"/>
  <c r="C541" i="4"/>
  <c r="B541" i="4"/>
  <c r="R540" i="4"/>
  <c r="P540" i="4"/>
  <c r="O540" i="4"/>
  <c r="N540" i="4"/>
  <c r="L540" i="4"/>
  <c r="K540" i="4"/>
  <c r="J540" i="4"/>
  <c r="H540" i="4"/>
  <c r="G540" i="4"/>
  <c r="F540" i="4"/>
  <c r="D540" i="4"/>
  <c r="C540" i="4"/>
  <c r="B540" i="4"/>
  <c r="R539" i="4"/>
  <c r="P539" i="4"/>
  <c r="O539" i="4"/>
  <c r="N539" i="4"/>
  <c r="L539" i="4"/>
  <c r="K539" i="4"/>
  <c r="J539" i="4"/>
  <c r="H539" i="4"/>
  <c r="G539" i="4"/>
  <c r="F539" i="4"/>
  <c r="D539" i="4"/>
  <c r="C539" i="4"/>
  <c r="B539" i="4"/>
  <c r="R538" i="4"/>
  <c r="P538" i="4"/>
  <c r="O538" i="4"/>
  <c r="N538" i="4"/>
  <c r="L538" i="4"/>
  <c r="K538" i="4"/>
  <c r="J538" i="4"/>
  <c r="H538" i="4"/>
  <c r="G538" i="4"/>
  <c r="F538" i="4"/>
  <c r="D538" i="4"/>
  <c r="C538" i="4"/>
  <c r="B538" i="4"/>
  <c r="R537" i="4"/>
  <c r="P537" i="4"/>
  <c r="O537" i="4"/>
  <c r="N537" i="4"/>
  <c r="L537" i="4"/>
  <c r="K537" i="4"/>
  <c r="J537" i="4"/>
  <c r="H537" i="4"/>
  <c r="G537" i="4"/>
  <c r="F537" i="4"/>
  <c r="D537" i="4"/>
  <c r="C537" i="4"/>
  <c r="B537" i="4"/>
  <c r="R536" i="4"/>
  <c r="P536" i="4"/>
  <c r="O536" i="4"/>
  <c r="N536" i="4"/>
  <c r="L536" i="4"/>
  <c r="K536" i="4"/>
  <c r="J536" i="4"/>
  <c r="H536" i="4"/>
  <c r="G536" i="4"/>
  <c r="F536" i="4"/>
  <c r="D536" i="4"/>
  <c r="C536" i="4"/>
  <c r="B536" i="4"/>
  <c r="R535" i="4"/>
  <c r="P535" i="4"/>
  <c r="O535" i="4"/>
  <c r="N535" i="4"/>
  <c r="L535" i="4"/>
  <c r="K535" i="4"/>
  <c r="J535" i="4"/>
  <c r="H535" i="4"/>
  <c r="G535" i="4"/>
  <c r="F535" i="4"/>
  <c r="D535" i="4"/>
  <c r="C535" i="4"/>
  <c r="B535" i="4"/>
  <c r="R534" i="4"/>
  <c r="P534" i="4"/>
  <c r="O534" i="4"/>
  <c r="N534" i="4"/>
  <c r="L534" i="4"/>
  <c r="K534" i="4"/>
  <c r="J534" i="4"/>
  <c r="H534" i="4"/>
  <c r="G534" i="4"/>
  <c r="F534" i="4"/>
  <c r="D534" i="4"/>
  <c r="C534" i="4"/>
  <c r="B534" i="4"/>
  <c r="R533" i="4"/>
  <c r="P533" i="4"/>
  <c r="O533" i="4"/>
  <c r="N533" i="4"/>
  <c r="L533" i="4"/>
  <c r="K533" i="4"/>
  <c r="J533" i="4"/>
  <c r="H533" i="4"/>
  <c r="G533" i="4"/>
  <c r="F533" i="4"/>
  <c r="D533" i="4"/>
  <c r="C533" i="4"/>
  <c r="B533" i="4"/>
  <c r="R532" i="4"/>
  <c r="P532" i="4"/>
  <c r="O532" i="4"/>
  <c r="N532" i="4"/>
  <c r="L532" i="4"/>
  <c r="K532" i="4"/>
  <c r="J532" i="4"/>
  <c r="H532" i="4"/>
  <c r="G532" i="4"/>
  <c r="F532" i="4"/>
  <c r="D532" i="4"/>
  <c r="C532" i="4"/>
  <c r="B532" i="4"/>
  <c r="R531" i="4"/>
  <c r="P531" i="4"/>
  <c r="O531" i="4"/>
  <c r="N531" i="4"/>
  <c r="L531" i="4"/>
  <c r="K531" i="4"/>
  <c r="J531" i="4"/>
  <c r="H531" i="4"/>
  <c r="G531" i="4"/>
  <c r="F531" i="4"/>
  <c r="D531" i="4"/>
  <c r="C531" i="4"/>
  <c r="B531" i="4"/>
  <c r="R530" i="4"/>
  <c r="P530" i="4"/>
  <c r="O530" i="4"/>
  <c r="N530" i="4"/>
  <c r="L530" i="4"/>
  <c r="K530" i="4"/>
  <c r="J530" i="4"/>
  <c r="H530" i="4"/>
  <c r="G530" i="4"/>
  <c r="F530" i="4"/>
  <c r="D530" i="4"/>
  <c r="C530" i="4"/>
  <c r="B530" i="4"/>
  <c r="R529" i="4"/>
  <c r="P529" i="4"/>
  <c r="O529" i="4"/>
  <c r="N529" i="4"/>
  <c r="L529" i="4"/>
  <c r="K529" i="4"/>
  <c r="J529" i="4"/>
  <c r="H529" i="4"/>
  <c r="G529" i="4"/>
  <c r="F529" i="4"/>
  <c r="D529" i="4"/>
  <c r="C529" i="4"/>
  <c r="B529" i="4"/>
  <c r="R528" i="4"/>
  <c r="P528" i="4"/>
  <c r="O528" i="4"/>
  <c r="N528" i="4"/>
  <c r="L528" i="4"/>
  <c r="K528" i="4"/>
  <c r="J528" i="4"/>
  <c r="H528" i="4"/>
  <c r="G528" i="4"/>
  <c r="F528" i="4"/>
  <c r="D528" i="4"/>
  <c r="C528" i="4"/>
  <c r="B528" i="4"/>
  <c r="R527" i="4"/>
  <c r="P527" i="4"/>
  <c r="O527" i="4"/>
  <c r="N527" i="4"/>
  <c r="L527" i="4"/>
  <c r="K527" i="4"/>
  <c r="J527" i="4"/>
  <c r="H527" i="4"/>
  <c r="G527" i="4"/>
  <c r="F527" i="4"/>
  <c r="D527" i="4"/>
  <c r="C527" i="4"/>
  <c r="B527" i="4"/>
  <c r="R526" i="4"/>
  <c r="P526" i="4"/>
  <c r="O526" i="4"/>
  <c r="N526" i="4"/>
  <c r="L526" i="4"/>
  <c r="K526" i="4"/>
  <c r="J526" i="4"/>
  <c r="H526" i="4"/>
  <c r="G526" i="4"/>
  <c r="F526" i="4"/>
  <c r="D526" i="4"/>
  <c r="C526" i="4"/>
  <c r="B526" i="4"/>
  <c r="R525" i="4"/>
  <c r="P525" i="4"/>
  <c r="O525" i="4"/>
  <c r="N525" i="4"/>
  <c r="L525" i="4"/>
  <c r="K525" i="4"/>
  <c r="J525" i="4"/>
  <c r="H525" i="4"/>
  <c r="G525" i="4"/>
  <c r="F525" i="4"/>
  <c r="D525" i="4"/>
  <c r="C525" i="4"/>
  <c r="B525" i="4"/>
  <c r="R524" i="4"/>
  <c r="P524" i="4"/>
  <c r="O524" i="4"/>
  <c r="N524" i="4"/>
  <c r="L524" i="4"/>
  <c r="K524" i="4"/>
  <c r="J524" i="4"/>
  <c r="H524" i="4"/>
  <c r="G524" i="4"/>
  <c r="F524" i="4"/>
  <c r="D524" i="4"/>
  <c r="C524" i="4"/>
  <c r="B524" i="4"/>
  <c r="R523" i="4"/>
  <c r="P523" i="4"/>
  <c r="O523" i="4"/>
  <c r="N523" i="4"/>
  <c r="L523" i="4"/>
  <c r="K523" i="4"/>
  <c r="J523" i="4"/>
  <c r="H523" i="4"/>
  <c r="G523" i="4"/>
  <c r="F523" i="4"/>
  <c r="D523" i="4"/>
  <c r="C523" i="4"/>
  <c r="B523" i="4"/>
  <c r="R522" i="4"/>
  <c r="P522" i="4"/>
  <c r="O522" i="4"/>
  <c r="N522" i="4"/>
  <c r="L522" i="4"/>
  <c r="K522" i="4"/>
  <c r="J522" i="4"/>
  <c r="H522" i="4"/>
  <c r="G522" i="4"/>
  <c r="F522" i="4"/>
  <c r="D522" i="4"/>
  <c r="C522" i="4"/>
  <c r="B522" i="4"/>
  <c r="R521" i="4"/>
  <c r="P521" i="4"/>
  <c r="O521" i="4"/>
  <c r="N521" i="4"/>
  <c r="L521" i="4"/>
  <c r="K521" i="4"/>
  <c r="J521" i="4"/>
  <c r="H521" i="4"/>
  <c r="G521" i="4"/>
  <c r="F521" i="4"/>
  <c r="D521" i="4"/>
  <c r="C521" i="4"/>
  <c r="B521" i="4"/>
  <c r="R520" i="4"/>
  <c r="P520" i="4"/>
  <c r="O520" i="4"/>
  <c r="N520" i="4"/>
  <c r="L520" i="4"/>
  <c r="K520" i="4"/>
  <c r="J520" i="4"/>
  <c r="H520" i="4"/>
  <c r="G520" i="4"/>
  <c r="F520" i="4"/>
  <c r="D520" i="4"/>
  <c r="C520" i="4"/>
  <c r="B520" i="4"/>
  <c r="R519" i="4"/>
  <c r="P519" i="4"/>
  <c r="O519" i="4"/>
  <c r="N519" i="4"/>
  <c r="L519" i="4"/>
  <c r="K519" i="4"/>
  <c r="J519" i="4"/>
  <c r="H519" i="4"/>
  <c r="G519" i="4"/>
  <c r="F519" i="4"/>
  <c r="D519" i="4"/>
  <c r="C519" i="4"/>
  <c r="B519" i="4"/>
  <c r="R518" i="4"/>
  <c r="P518" i="4"/>
  <c r="O518" i="4"/>
  <c r="N518" i="4"/>
  <c r="L518" i="4"/>
  <c r="K518" i="4"/>
  <c r="J518" i="4"/>
  <c r="H518" i="4"/>
  <c r="G518" i="4"/>
  <c r="F518" i="4"/>
  <c r="D518" i="4"/>
  <c r="C518" i="4"/>
  <c r="B518" i="4"/>
  <c r="R517" i="4"/>
  <c r="P517" i="4"/>
  <c r="O517" i="4"/>
  <c r="N517" i="4"/>
  <c r="L517" i="4"/>
  <c r="K517" i="4"/>
  <c r="J517" i="4"/>
  <c r="H517" i="4"/>
  <c r="G517" i="4"/>
  <c r="F517" i="4"/>
  <c r="D517" i="4"/>
  <c r="C517" i="4"/>
  <c r="B517" i="4"/>
  <c r="R516" i="4"/>
  <c r="P516" i="4"/>
  <c r="O516" i="4"/>
  <c r="N516" i="4"/>
  <c r="L516" i="4"/>
  <c r="K516" i="4"/>
  <c r="J516" i="4"/>
  <c r="H516" i="4"/>
  <c r="G516" i="4"/>
  <c r="F516" i="4"/>
  <c r="D516" i="4"/>
  <c r="C516" i="4"/>
  <c r="B516" i="4"/>
  <c r="R515" i="4"/>
  <c r="P515" i="4"/>
  <c r="O515" i="4"/>
  <c r="N515" i="4"/>
  <c r="L515" i="4"/>
  <c r="K515" i="4"/>
  <c r="J515" i="4"/>
  <c r="H515" i="4"/>
  <c r="G515" i="4"/>
  <c r="F515" i="4"/>
  <c r="D515" i="4"/>
  <c r="C515" i="4"/>
  <c r="B515" i="4"/>
  <c r="R514" i="4"/>
  <c r="P514" i="4"/>
  <c r="O514" i="4"/>
  <c r="N514" i="4"/>
  <c r="L514" i="4"/>
  <c r="K514" i="4"/>
  <c r="J514" i="4"/>
  <c r="H514" i="4"/>
  <c r="G514" i="4"/>
  <c r="F514" i="4"/>
  <c r="D514" i="4"/>
  <c r="C514" i="4"/>
  <c r="B514" i="4"/>
  <c r="R513" i="4"/>
  <c r="P513" i="4"/>
  <c r="O513" i="4"/>
  <c r="N513" i="4"/>
  <c r="L513" i="4"/>
  <c r="K513" i="4"/>
  <c r="J513" i="4"/>
  <c r="H513" i="4"/>
  <c r="G513" i="4"/>
  <c r="F513" i="4"/>
  <c r="D513" i="4"/>
  <c r="C513" i="4"/>
  <c r="B513" i="4"/>
  <c r="R512" i="4"/>
  <c r="P512" i="4"/>
  <c r="O512" i="4"/>
  <c r="N512" i="4"/>
  <c r="L512" i="4"/>
  <c r="K512" i="4"/>
  <c r="J512" i="4"/>
  <c r="H512" i="4"/>
  <c r="G512" i="4"/>
  <c r="F512" i="4"/>
  <c r="D512" i="4"/>
  <c r="C512" i="4"/>
  <c r="B512" i="4"/>
  <c r="R511" i="4"/>
  <c r="P511" i="4"/>
  <c r="O511" i="4"/>
  <c r="N511" i="4"/>
  <c r="L511" i="4"/>
  <c r="K511" i="4"/>
  <c r="J511" i="4"/>
  <c r="H511" i="4"/>
  <c r="G511" i="4"/>
  <c r="F511" i="4"/>
  <c r="D511" i="4"/>
  <c r="C511" i="4"/>
  <c r="B511" i="4"/>
  <c r="R510" i="4"/>
  <c r="P510" i="4"/>
  <c r="O510" i="4"/>
  <c r="N510" i="4"/>
  <c r="L510" i="4"/>
  <c r="K510" i="4"/>
  <c r="J510" i="4"/>
  <c r="H510" i="4"/>
  <c r="G510" i="4"/>
  <c r="F510" i="4"/>
  <c r="D510" i="4"/>
  <c r="C510" i="4"/>
  <c r="B510" i="4"/>
  <c r="R509" i="4"/>
  <c r="P509" i="4"/>
  <c r="O509" i="4"/>
  <c r="N509" i="4"/>
  <c r="L509" i="4"/>
  <c r="K509" i="4"/>
  <c r="J509" i="4"/>
  <c r="H509" i="4"/>
  <c r="G509" i="4"/>
  <c r="F509" i="4"/>
  <c r="D509" i="4"/>
  <c r="C509" i="4"/>
  <c r="B509" i="4"/>
  <c r="R508" i="4"/>
  <c r="P508" i="4"/>
  <c r="O508" i="4"/>
  <c r="N508" i="4"/>
  <c r="L508" i="4"/>
  <c r="K508" i="4"/>
  <c r="J508" i="4"/>
  <c r="H508" i="4"/>
  <c r="G508" i="4"/>
  <c r="F508" i="4"/>
  <c r="D508" i="4"/>
  <c r="C508" i="4"/>
  <c r="B508" i="4"/>
  <c r="R507" i="4"/>
  <c r="P507" i="4"/>
  <c r="O507" i="4"/>
  <c r="N507" i="4"/>
  <c r="L507" i="4"/>
  <c r="K507" i="4"/>
  <c r="J507" i="4"/>
  <c r="H507" i="4"/>
  <c r="AA80" i="1" s="1"/>
  <c r="G507" i="4"/>
  <c r="F507" i="4"/>
  <c r="D507" i="4"/>
  <c r="C507" i="4"/>
  <c r="B507" i="4"/>
  <c r="AA75" i="1" s="1"/>
  <c r="R506" i="4"/>
  <c r="P506" i="4"/>
  <c r="O506" i="4"/>
  <c r="N506" i="4"/>
  <c r="L506" i="4"/>
  <c r="K506" i="4"/>
  <c r="J506" i="4"/>
  <c r="H506" i="4"/>
  <c r="G506" i="4"/>
  <c r="F506" i="4"/>
  <c r="D506" i="4"/>
  <c r="C506" i="4"/>
  <c r="B506" i="4"/>
  <c r="R505" i="4"/>
  <c r="P505" i="4"/>
  <c r="O505" i="4"/>
  <c r="N505" i="4"/>
  <c r="L505" i="4"/>
  <c r="K505" i="4"/>
  <c r="J505" i="4"/>
  <c r="H505" i="4"/>
  <c r="G505" i="4"/>
  <c r="F505" i="4"/>
  <c r="D505" i="4"/>
  <c r="C505" i="4"/>
  <c r="B505" i="4"/>
  <c r="R504" i="4"/>
  <c r="P504" i="4"/>
  <c r="O504" i="4"/>
  <c r="N504" i="4"/>
  <c r="L504" i="4"/>
  <c r="K504" i="4"/>
  <c r="J504" i="4"/>
  <c r="H504" i="4"/>
  <c r="G504" i="4"/>
  <c r="F504" i="4"/>
  <c r="D504" i="4"/>
  <c r="C504" i="4"/>
  <c r="B504" i="4"/>
  <c r="R503" i="4"/>
  <c r="P503" i="4"/>
  <c r="O503" i="4"/>
  <c r="N503" i="4"/>
  <c r="L503" i="4"/>
  <c r="K503" i="4"/>
  <c r="J503" i="4"/>
  <c r="H503" i="4"/>
  <c r="G503" i="4"/>
  <c r="F503" i="4"/>
  <c r="D503" i="4"/>
  <c r="C503" i="4"/>
  <c r="B503" i="4"/>
  <c r="R502" i="4"/>
  <c r="P502" i="4"/>
  <c r="O502" i="4"/>
  <c r="N502" i="4"/>
  <c r="L502" i="4"/>
  <c r="K502" i="4"/>
  <c r="J502" i="4"/>
  <c r="H502" i="4"/>
  <c r="G502" i="4"/>
  <c r="F502" i="4"/>
  <c r="D502" i="4"/>
  <c r="C502" i="4"/>
  <c r="B502" i="4"/>
  <c r="R501" i="4"/>
  <c r="P501" i="4"/>
  <c r="O501" i="4"/>
  <c r="N501" i="4"/>
  <c r="L501" i="4"/>
  <c r="K501" i="4"/>
  <c r="J501" i="4"/>
  <c r="H501" i="4"/>
  <c r="G501" i="4"/>
  <c r="F501" i="4"/>
  <c r="D501" i="4"/>
  <c r="C501" i="4"/>
  <c r="B501" i="4"/>
  <c r="R500" i="4"/>
  <c r="P500" i="4"/>
  <c r="O500" i="4"/>
  <c r="N500" i="4"/>
  <c r="L500" i="4"/>
  <c r="K500" i="4"/>
  <c r="J500" i="4"/>
  <c r="H500" i="4"/>
  <c r="G500" i="4"/>
  <c r="F500" i="4"/>
  <c r="D500" i="4"/>
  <c r="C500" i="4"/>
  <c r="B500" i="4"/>
  <c r="R499" i="4"/>
  <c r="P499" i="4"/>
  <c r="O499" i="4"/>
  <c r="N499" i="4"/>
  <c r="L499" i="4"/>
  <c r="K499" i="4"/>
  <c r="J499" i="4"/>
  <c r="H499" i="4"/>
  <c r="G499" i="4"/>
  <c r="F499" i="4"/>
  <c r="D499" i="4"/>
  <c r="C499" i="4"/>
  <c r="B499" i="4"/>
  <c r="R498" i="4"/>
  <c r="P498" i="4"/>
  <c r="O498" i="4"/>
  <c r="N498" i="4"/>
  <c r="L498" i="4"/>
  <c r="K498" i="4"/>
  <c r="J498" i="4"/>
  <c r="H498" i="4"/>
  <c r="G498" i="4"/>
  <c r="F498" i="4"/>
  <c r="D498" i="4"/>
  <c r="C498" i="4"/>
  <c r="B498" i="4"/>
  <c r="R494" i="4"/>
  <c r="P494" i="4"/>
  <c r="O494" i="4"/>
  <c r="N494" i="4"/>
  <c r="L494" i="4"/>
  <c r="K494" i="4"/>
  <c r="J494" i="4"/>
  <c r="H494" i="4"/>
  <c r="G494" i="4"/>
  <c r="F494" i="4"/>
  <c r="D494" i="4"/>
  <c r="C494" i="4"/>
  <c r="B494" i="4"/>
  <c r="R493" i="4"/>
  <c r="P493" i="4"/>
  <c r="O493" i="4"/>
  <c r="N493" i="4"/>
  <c r="L493" i="4"/>
  <c r="K493" i="4"/>
  <c r="J493" i="4"/>
  <c r="H493" i="4"/>
  <c r="G493" i="4"/>
  <c r="F493" i="4"/>
  <c r="D493" i="4"/>
  <c r="C493" i="4"/>
  <c r="B493" i="4"/>
  <c r="R492" i="4"/>
  <c r="P492" i="4"/>
  <c r="O492" i="4"/>
  <c r="N492" i="4"/>
  <c r="L492" i="4"/>
  <c r="K492" i="4"/>
  <c r="J492" i="4"/>
  <c r="H492" i="4"/>
  <c r="G492" i="4"/>
  <c r="F492" i="4"/>
  <c r="D492" i="4"/>
  <c r="C492" i="4"/>
  <c r="B492" i="4"/>
  <c r="R491" i="4"/>
  <c r="P491" i="4"/>
  <c r="O491" i="4"/>
  <c r="N491" i="4"/>
  <c r="L491" i="4"/>
  <c r="K491" i="4"/>
  <c r="J491" i="4"/>
  <c r="H491" i="4"/>
  <c r="G491" i="4"/>
  <c r="F491" i="4"/>
  <c r="D491" i="4"/>
  <c r="C491" i="4"/>
  <c r="B491" i="4"/>
  <c r="R490" i="4"/>
  <c r="P490" i="4"/>
  <c r="O490" i="4"/>
  <c r="N490" i="4"/>
  <c r="L490" i="4"/>
  <c r="K490" i="4"/>
  <c r="J490" i="4"/>
  <c r="H490" i="4"/>
  <c r="G490" i="4"/>
  <c r="F490" i="4"/>
  <c r="D490" i="4"/>
  <c r="C490" i="4"/>
  <c r="B490" i="4"/>
  <c r="R489" i="4"/>
  <c r="P489" i="4"/>
  <c r="O489" i="4"/>
  <c r="N489" i="4"/>
  <c r="L489" i="4"/>
  <c r="K489" i="4"/>
  <c r="J489" i="4"/>
  <c r="H489" i="4"/>
  <c r="G489" i="4"/>
  <c r="F489" i="4"/>
  <c r="D489" i="4"/>
  <c r="C489" i="4"/>
  <c r="B489" i="4"/>
  <c r="R488" i="4"/>
  <c r="P488" i="4"/>
  <c r="O488" i="4"/>
  <c r="N488" i="4"/>
  <c r="L488" i="4"/>
  <c r="K488" i="4"/>
  <c r="J488" i="4"/>
  <c r="H488" i="4"/>
  <c r="G488" i="4"/>
  <c r="F488" i="4"/>
  <c r="D488" i="4"/>
  <c r="C488" i="4"/>
  <c r="B488" i="4"/>
  <c r="R487" i="4"/>
  <c r="P487" i="4"/>
  <c r="O487" i="4"/>
  <c r="N487" i="4"/>
  <c r="L487" i="4"/>
  <c r="K487" i="4"/>
  <c r="J487" i="4"/>
  <c r="H487" i="4"/>
  <c r="G487" i="4"/>
  <c r="F487" i="4"/>
  <c r="D487" i="4"/>
  <c r="C487" i="4"/>
  <c r="B487" i="4"/>
  <c r="R486" i="4"/>
  <c r="P486" i="4"/>
  <c r="O486" i="4"/>
  <c r="N486" i="4"/>
  <c r="L486" i="4"/>
  <c r="K486" i="4"/>
  <c r="J486" i="4"/>
  <c r="H486" i="4"/>
  <c r="G486" i="4"/>
  <c r="F486" i="4"/>
  <c r="D486" i="4"/>
  <c r="C486" i="4"/>
  <c r="B486" i="4"/>
  <c r="R485" i="4"/>
  <c r="P485" i="4"/>
  <c r="O485" i="4"/>
  <c r="N485" i="4"/>
  <c r="L485" i="4"/>
  <c r="K485" i="4"/>
  <c r="J485" i="4"/>
  <c r="H485" i="4"/>
  <c r="G485" i="4"/>
  <c r="F485" i="4"/>
  <c r="D485" i="4"/>
  <c r="C485" i="4"/>
  <c r="B485" i="4"/>
  <c r="R484" i="4"/>
  <c r="P484" i="4"/>
  <c r="O484" i="4"/>
  <c r="N484" i="4"/>
  <c r="L484" i="4"/>
  <c r="K484" i="4"/>
  <c r="J484" i="4"/>
  <c r="H484" i="4"/>
  <c r="G484" i="4"/>
  <c r="F484" i="4"/>
  <c r="D484" i="4"/>
  <c r="C484" i="4"/>
  <c r="B484" i="4"/>
  <c r="R483" i="4"/>
  <c r="P483" i="4"/>
  <c r="O483" i="4"/>
  <c r="N483" i="4"/>
  <c r="L483" i="4"/>
  <c r="K483" i="4"/>
  <c r="J483" i="4"/>
  <c r="H483" i="4"/>
  <c r="G483" i="4"/>
  <c r="F483" i="4"/>
  <c r="D483" i="4"/>
  <c r="C483" i="4"/>
  <c r="B483" i="4"/>
  <c r="R482" i="4"/>
  <c r="P482" i="4"/>
  <c r="O482" i="4"/>
  <c r="N482" i="4"/>
  <c r="L482" i="4"/>
  <c r="K482" i="4"/>
  <c r="J482" i="4"/>
  <c r="H482" i="4"/>
  <c r="G482" i="4"/>
  <c r="F482" i="4"/>
  <c r="D482" i="4"/>
  <c r="C482" i="4"/>
  <c r="B482" i="4"/>
  <c r="R481" i="4"/>
  <c r="P481" i="4"/>
  <c r="O481" i="4"/>
  <c r="N481" i="4"/>
  <c r="L481" i="4"/>
  <c r="K481" i="4"/>
  <c r="J481" i="4"/>
  <c r="H481" i="4"/>
  <c r="G481" i="4"/>
  <c r="F481" i="4"/>
  <c r="D481" i="4"/>
  <c r="C481" i="4"/>
  <c r="B481" i="4"/>
  <c r="R480" i="4"/>
  <c r="P480" i="4"/>
  <c r="O480" i="4"/>
  <c r="N480" i="4"/>
  <c r="L480" i="4"/>
  <c r="K480" i="4"/>
  <c r="J480" i="4"/>
  <c r="H480" i="4"/>
  <c r="G480" i="4"/>
  <c r="F480" i="4"/>
  <c r="D480" i="4"/>
  <c r="C480" i="4"/>
  <c r="B480" i="4"/>
  <c r="R479" i="4"/>
  <c r="P479" i="4"/>
  <c r="O479" i="4"/>
  <c r="N479" i="4"/>
  <c r="L479" i="4"/>
  <c r="K479" i="4"/>
  <c r="J479" i="4"/>
  <c r="H479" i="4"/>
  <c r="G479" i="4"/>
  <c r="F479" i="4"/>
  <c r="D479" i="4"/>
  <c r="C479" i="4"/>
  <c r="B479" i="4"/>
  <c r="R478" i="4"/>
  <c r="P478" i="4"/>
  <c r="O478" i="4"/>
  <c r="N478" i="4"/>
  <c r="L478" i="4"/>
  <c r="K478" i="4"/>
  <c r="J478" i="4"/>
  <c r="H478" i="4"/>
  <c r="G478" i="4"/>
  <c r="F478" i="4"/>
  <c r="D478" i="4"/>
  <c r="C478" i="4"/>
  <c r="B478" i="4"/>
  <c r="R477" i="4"/>
  <c r="P477" i="4"/>
  <c r="O477" i="4"/>
  <c r="N477" i="4"/>
  <c r="L477" i="4"/>
  <c r="K477" i="4"/>
  <c r="J477" i="4"/>
  <c r="H477" i="4"/>
  <c r="G477" i="4"/>
  <c r="F477" i="4"/>
  <c r="D477" i="4"/>
  <c r="C477" i="4"/>
  <c r="B477" i="4"/>
  <c r="R476" i="4"/>
  <c r="P476" i="4"/>
  <c r="O476" i="4"/>
  <c r="N476" i="4"/>
  <c r="L476" i="4"/>
  <c r="K476" i="4"/>
  <c r="J476" i="4"/>
  <c r="H476" i="4"/>
  <c r="G476" i="4"/>
  <c r="F476" i="4"/>
  <c r="D476" i="4"/>
  <c r="C476" i="4"/>
  <c r="B476" i="4"/>
  <c r="R475" i="4"/>
  <c r="P475" i="4"/>
  <c r="O475" i="4"/>
  <c r="N475" i="4"/>
  <c r="L475" i="4"/>
  <c r="K475" i="4"/>
  <c r="J475" i="4"/>
  <c r="H475" i="4"/>
  <c r="G475" i="4"/>
  <c r="F475" i="4"/>
  <c r="D475" i="4"/>
  <c r="C475" i="4"/>
  <c r="B475" i="4"/>
  <c r="R474" i="4"/>
  <c r="P474" i="4"/>
  <c r="O474" i="4"/>
  <c r="N474" i="4"/>
  <c r="L474" i="4"/>
  <c r="K474" i="4"/>
  <c r="J474" i="4"/>
  <c r="H474" i="4"/>
  <c r="G474" i="4"/>
  <c r="F474" i="4"/>
  <c r="D474" i="4"/>
  <c r="C474" i="4"/>
  <c r="B474" i="4"/>
  <c r="R473" i="4"/>
  <c r="P473" i="4"/>
  <c r="O473" i="4"/>
  <c r="N473" i="4"/>
  <c r="L473" i="4"/>
  <c r="K473" i="4"/>
  <c r="J473" i="4"/>
  <c r="H473" i="4"/>
  <c r="G473" i="4"/>
  <c r="F473" i="4"/>
  <c r="D473" i="4"/>
  <c r="C473" i="4"/>
  <c r="B473" i="4"/>
  <c r="R472" i="4"/>
  <c r="P472" i="4"/>
  <c r="O472" i="4"/>
  <c r="N472" i="4"/>
  <c r="L472" i="4"/>
  <c r="K472" i="4"/>
  <c r="J472" i="4"/>
  <c r="H472" i="4"/>
  <c r="G472" i="4"/>
  <c r="F472" i="4"/>
  <c r="D472" i="4"/>
  <c r="C472" i="4"/>
  <c r="B472" i="4"/>
  <c r="R471" i="4"/>
  <c r="P471" i="4"/>
  <c r="O471" i="4"/>
  <c r="N471" i="4"/>
  <c r="L471" i="4"/>
  <c r="K471" i="4"/>
  <c r="J471" i="4"/>
  <c r="H471" i="4"/>
  <c r="G471" i="4"/>
  <c r="F471" i="4"/>
  <c r="D471" i="4"/>
  <c r="C471" i="4"/>
  <c r="B471" i="4"/>
  <c r="R470" i="4"/>
  <c r="P470" i="4"/>
  <c r="O470" i="4"/>
  <c r="N470" i="4"/>
  <c r="L470" i="4"/>
  <c r="K470" i="4"/>
  <c r="J470" i="4"/>
  <c r="H470" i="4"/>
  <c r="G470" i="4"/>
  <c r="F470" i="4"/>
  <c r="D470" i="4"/>
  <c r="C470" i="4"/>
  <c r="B470" i="4"/>
  <c r="R469" i="4"/>
  <c r="P469" i="4"/>
  <c r="O469" i="4"/>
  <c r="N469" i="4"/>
  <c r="L469" i="4"/>
  <c r="K469" i="4"/>
  <c r="J469" i="4"/>
  <c r="H469" i="4"/>
  <c r="G469" i="4"/>
  <c r="F469" i="4"/>
  <c r="D469" i="4"/>
  <c r="C469" i="4"/>
  <c r="B469" i="4"/>
  <c r="R468" i="4"/>
  <c r="P468" i="4"/>
  <c r="O468" i="4"/>
  <c r="N468" i="4"/>
  <c r="L468" i="4"/>
  <c r="K468" i="4"/>
  <c r="J468" i="4"/>
  <c r="H468" i="4"/>
  <c r="G468" i="4"/>
  <c r="F468" i="4"/>
  <c r="D468" i="4"/>
  <c r="C468" i="4"/>
  <c r="B468" i="4"/>
  <c r="R467" i="4"/>
  <c r="P467" i="4"/>
  <c r="O467" i="4"/>
  <c r="N467" i="4"/>
  <c r="L467" i="4"/>
  <c r="K467" i="4"/>
  <c r="J467" i="4"/>
  <c r="H467" i="4"/>
  <c r="G467" i="4"/>
  <c r="F467" i="4"/>
  <c r="D467" i="4"/>
  <c r="C467" i="4"/>
  <c r="B467" i="4"/>
  <c r="R466" i="4"/>
  <c r="P466" i="4"/>
  <c r="O466" i="4"/>
  <c r="N466" i="4"/>
  <c r="L466" i="4"/>
  <c r="K466" i="4"/>
  <c r="J466" i="4"/>
  <c r="H466" i="4"/>
  <c r="G466" i="4"/>
  <c r="F466" i="4"/>
  <c r="D466" i="4"/>
  <c r="C466" i="4"/>
  <c r="B466" i="4"/>
  <c r="R465" i="4"/>
  <c r="P465" i="4"/>
  <c r="O465" i="4"/>
  <c r="N465" i="4"/>
  <c r="L465" i="4"/>
  <c r="K465" i="4"/>
  <c r="J465" i="4"/>
  <c r="H465" i="4"/>
  <c r="G465" i="4"/>
  <c r="F465" i="4"/>
  <c r="D465" i="4"/>
  <c r="C465" i="4"/>
  <c r="B465" i="4"/>
  <c r="R464" i="4"/>
  <c r="P464" i="4"/>
  <c r="O464" i="4"/>
  <c r="N464" i="4"/>
  <c r="L464" i="4"/>
  <c r="K464" i="4"/>
  <c r="J464" i="4"/>
  <c r="H464" i="4"/>
  <c r="G464" i="4"/>
  <c r="F464" i="4"/>
  <c r="D464" i="4"/>
  <c r="C464" i="4"/>
  <c r="B464" i="4"/>
  <c r="R463" i="4"/>
  <c r="P463" i="4"/>
  <c r="O463" i="4"/>
  <c r="N463" i="4"/>
  <c r="L463" i="4"/>
  <c r="K463" i="4"/>
  <c r="J463" i="4"/>
  <c r="H463" i="4"/>
  <c r="G463" i="4"/>
  <c r="F463" i="4"/>
  <c r="D463" i="4"/>
  <c r="C463" i="4"/>
  <c r="B463" i="4"/>
  <c r="R462" i="4"/>
  <c r="P462" i="4"/>
  <c r="O462" i="4"/>
  <c r="N462" i="4"/>
  <c r="L462" i="4"/>
  <c r="K462" i="4"/>
  <c r="J462" i="4"/>
  <c r="H462" i="4"/>
  <c r="G462" i="4"/>
  <c r="F462" i="4"/>
  <c r="D462" i="4"/>
  <c r="C462" i="4"/>
  <c r="B462" i="4"/>
  <c r="R461" i="4"/>
  <c r="P461" i="4"/>
  <c r="O461" i="4"/>
  <c r="N461" i="4"/>
  <c r="L461" i="4"/>
  <c r="K461" i="4"/>
  <c r="J461" i="4"/>
  <c r="H461" i="4"/>
  <c r="G461" i="4"/>
  <c r="F461" i="4"/>
  <c r="D461" i="4"/>
  <c r="C461" i="4"/>
  <c r="B461" i="4"/>
  <c r="R460" i="4"/>
  <c r="P460" i="4"/>
  <c r="O460" i="4"/>
  <c r="N460" i="4"/>
  <c r="L460" i="4"/>
  <c r="K460" i="4"/>
  <c r="J460" i="4"/>
  <c r="H460" i="4"/>
  <c r="G460" i="4"/>
  <c r="F460" i="4"/>
  <c r="D460" i="4"/>
  <c r="C460" i="4"/>
  <c r="B460" i="4"/>
  <c r="R459" i="4"/>
  <c r="P459" i="4"/>
  <c r="O459" i="4"/>
  <c r="N459" i="4"/>
  <c r="L459" i="4"/>
  <c r="K459" i="4"/>
  <c r="J459" i="4"/>
  <c r="H459" i="4"/>
  <c r="G459" i="4"/>
  <c r="F459" i="4"/>
  <c r="D459" i="4"/>
  <c r="C459" i="4"/>
  <c r="B459" i="4"/>
  <c r="R458" i="4"/>
  <c r="P458" i="4"/>
  <c r="O458" i="4"/>
  <c r="N458" i="4"/>
  <c r="L458" i="4"/>
  <c r="K458" i="4"/>
  <c r="J458" i="4"/>
  <c r="H458" i="4"/>
  <c r="G458" i="4"/>
  <c r="F458" i="4"/>
  <c r="D458" i="4"/>
  <c r="C458" i="4"/>
  <c r="B458" i="4"/>
  <c r="R457" i="4"/>
  <c r="P457" i="4"/>
  <c r="O457" i="4"/>
  <c r="N457" i="4"/>
  <c r="L457" i="4"/>
  <c r="K457" i="4"/>
  <c r="J457" i="4"/>
  <c r="H457" i="4"/>
  <c r="G457" i="4"/>
  <c r="F457" i="4"/>
  <c r="D457" i="4"/>
  <c r="C457" i="4"/>
  <c r="B457" i="4"/>
  <c r="R456" i="4"/>
  <c r="P456" i="4"/>
  <c r="O456" i="4"/>
  <c r="N456" i="4"/>
  <c r="L456" i="4"/>
  <c r="K456" i="4"/>
  <c r="J456" i="4"/>
  <c r="H456" i="4"/>
  <c r="G456" i="4"/>
  <c r="F456" i="4"/>
  <c r="D456" i="4"/>
  <c r="C456" i="4"/>
  <c r="B456" i="4"/>
  <c r="R455" i="4"/>
  <c r="P455" i="4"/>
  <c r="O455" i="4"/>
  <c r="N455" i="4"/>
  <c r="L455" i="4"/>
  <c r="K455" i="4"/>
  <c r="J455" i="4"/>
  <c r="H455" i="4"/>
  <c r="G455" i="4"/>
  <c r="F455" i="4"/>
  <c r="D455" i="4"/>
  <c r="C455" i="4"/>
  <c r="B455" i="4"/>
  <c r="R454" i="4"/>
  <c r="P454" i="4"/>
  <c r="O454" i="4"/>
  <c r="N454" i="4"/>
  <c r="L454" i="4"/>
  <c r="K454" i="4"/>
  <c r="J454" i="4"/>
  <c r="H454" i="4"/>
  <c r="G454" i="4"/>
  <c r="F454" i="4"/>
  <c r="D454" i="4"/>
  <c r="C454" i="4"/>
  <c r="B454" i="4"/>
  <c r="R453" i="4"/>
  <c r="P453" i="4"/>
  <c r="O453" i="4"/>
  <c r="N453" i="4"/>
  <c r="L453" i="4"/>
  <c r="K453" i="4"/>
  <c r="J453" i="4"/>
  <c r="H453" i="4"/>
  <c r="G453" i="4"/>
  <c r="F453" i="4"/>
  <c r="D453" i="4"/>
  <c r="C453" i="4"/>
  <c r="B453" i="4"/>
  <c r="R452" i="4"/>
  <c r="P452" i="4"/>
  <c r="O452" i="4"/>
  <c r="N452" i="4"/>
  <c r="L452" i="4"/>
  <c r="K452" i="4"/>
  <c r="J452" i="4"/>
  <c r="H452" i="4"/>
  <c r="G452" i="4"/>
  <c r="F452" i="4"/>
  <c r="D452" i="4"/>
  <c r="C452" i="4"/>
  <c r="B452" i="4"/>
  <c r="R451" i="4"/>
  <c r="P451" i="4"/>
  <c r="O451" i="4"/>
  <c r="N451" i="4"/>
  <c r="L451" i="4"/>
  <c r="K451" i="4"/>
  <c r="J451" i="4"/>
  <c r="H451" i="4"/>
  <c r="AB80" i="1" s="1"/>
  <c r="G451" i="4"/>
  <c r="AB79" i="1" s="1"/>
  <c r="F451" i="4"/>
  <c r="D451" i="4"/>
  <c r="C451" i="4"/>
  <c r="B451" i="4"/>
  <c r="AB76" i="1" s="1"/>
  <c r="R450" i="4"/>
  <c r="P450" i="4"/>
  <c r="O450" i="4"/>
  <c r="N450" i="4"/>
  <c r="L450" i="4"/>
  <c r="K450" i="4"/>
  <c r="J450" i="4"/>
  <c r="H450" i="4"/>
  <c r="G450" i="4"/>
  <c r="F450" i="4"/>
  <c r="D450" i="4"/>
  <c r="C450" i="4"/>
  <c r="B450" i="4"/>
  <c r="R449" i="4"/>
  <c r="P449" i="4"/>
  <c r="O449" i="4"/>
  <c r="N449" i="4"/>
  <c r="L449" i="4"/>
  <c r="K449" i="4"/>
  <c r="J449" i="4"/>
  <c r="H449" i="4"/>
  <c r="G449" i="4"/>
  <c r="F449" i="4"/>
  <c r="D449" i="4"/>
  <c r="C449" i="4"/>
  <c r="B449" i="4"/>
  <c r="R448" i="4"/>
  <c r="P448" i="4"/>
  <c r="O448" i="4"/>
  <c r="N448" i="4"/>
  <c r="L448" i="4"/>
  <c r="K448" i="4"/>
  <c r="J448" i="4"/>
  <c r="H448" i="4"/>
  <c r="G448" i="4"/>
  <c r="F448" i="4"/>
  <c r="D448" i="4"/>
  <c r="C448" i="4"/>
  <c r="B448" i="4"/>
  <c r="R447" i="4"/>
  <c r="P447" i="4"/>
  <c r="O447" i="4"/>
  <c r="N447" i="4"/>
  <c r="L447" i="4"/>
  <c r="K447" i="4"/>
  <c r="J447" i="4"/>
  <c r="H447" i="4"/>
  <c r="G447" i="4"/>
  <c r="F447" i="4"/>
  <c r="D447" i="4"/>
  <c r="C447" i="4"/>
  <c r="B447" i="4"/>
  <c r="R446" i="4"/>
  <c r="P446" i="4"/>
  <c r="O446" i="4"/>
  <c r="N446" i="4"/>
  <c r="L446" i="4"/>
  <c r="K446" i="4"/>
  <c r="J446" i="4"/>
  <c r="H446" i="4"/>
  <c r="G446" i="4"/>
  <c r="F446" i="4"/>
  <c r="D446" i="4"/>
  <c r="C446" i="4"/>
  <c r="B446" i="4"/>
  <c r="R445" i="4"/>
  <c r="P445" i="4"/>
  <c r="O445" i="4"/>
  <c r="N445" i="4"/>
  <c r="L445" i="4"/>
  <c r="K445" i="4"/>
  <c r="J445" i="4"/>
  <c r="H445" i="4"/>
  <c r="G445" i="4"/>
  <c r="F445" i="4"/>
  <c r="D445" i="4"/>
  <c r="C445" i="4"/>
  <c r="B445" i="4"/>
  <c r="R444" i="4"/>
  <c r="P444" i="4"/>
  <c r="O444" i="4"/>
  <c r="N444" i="4"/>
  <c r="L444" i="4"/>
  <c r="K444" i="4"/>
  <c r="J444" i="4"/>
  <c r="H444" i="4"/>
  <c r="G444" i="4"/>
  <c r="F444" i="4"/>
  <c r="D444" i="4"/>
  <c r="C444" i="4"/>
  <c r="B444" i="4"/>
  <c r="R443" i="4"/>
  <c r="P443" i="4"/>
  <c r="O443" i="4"/>
  <c r="N443" i="4"/>
  <c r="L443" i="4"/>
  <c r="K443" i="4"/>
  <c r="J443" i="4"/>
  <c r="H443" i="4"/>
  <c r="G443" i="4"/>
  <c r="F443" i="4"/>
  <c r="D443" i="4"/>
  <c r="C443" i="4"/>
  <c r="B443" i="4"/>
  <c r="R439" i="4"/>
  <c r="P439" i="4"/>
  <c r="O439" i="4"/>
  <c r="N439" i="4"/>
  <c r="L439" i="4"/>
  <c r="K439" i="4"/>
  <c r="J439" i="4"/>
  <c r="H439" i="4"/>
  <c r="G439" i="4"/>
  <c r="F439" i="4"/>
  <c r="D439" i="4"/>
  <c r="C439" i="4"/>
  <c r="B439" i="4"/>
  <c r="R438" i="4"/>
  <c r="P438" i="4"/>
  <c r="O438" i="4"/>
  <c r="N438" i="4"/>
  <c r="L438" i="4"/>
  <c r="K438" i="4"/>
  <c r="J438" i="4"/>
  <c r="H438" i="4"/>
  <c r="G438" i="4"/>
  <c r="F438" i="4"/>
  <c r="D438" i="4"/>
  <c r="C438" i="4"/>
  <c r="B438" i="4"/>
  <c r="R437" i="4"/>
  <c r="P437" i="4"/>
  <c r="O437" i="4"/>
  <c r="N437" i="4"/>
  <c r="L437" i="4"/>
  <c r="K437" i="4"/>
  <c r="J437" i="4"/>
  <c r="H437" i="4"/>
  <c r="G437" i="4"/>
  <c r="F437" i="4"/>
  <c r="D437" i="4"/>
  <c r="C437" i="4"/>
  <c r="B437" i="4"/>
  <c r="R436" i="4"/>
  <c r="P436" i="4"/>
  <c r="O436" i="4"/>
  <c r="N436" i="4"/>
  <c r="L436" i="4"/>
  <c r="K436" i="4"/>
  <c r="J436" i="4"/>
  <c r="H436" i="4"/>
  <c r="G436" i="4"/>
  <c r="F436" i="4"/>
  <c r="D436" i="4"/>
  <c r="C436" i="4"/>
  <c r="B436" i="4"/>
  <c r="R435" i="4"/>
  <c r="P435" i="4"/>
  <c r="O435" i="4"/>
  <c r="N435" i="4"/>
  <c r="L435" i="4"/>
  <c r="K435" i="4"/>
  <c r="J435" i="4"/>
  <c r="H435" i="4"/>
  <c r="G435" i="4"/>
  <c r="F435" i="4"/>
  <c r="D435" i="4"/>
  <c r="C435" i="4"/>
  <c r="B435" i="4"/>
  <c r="R434" i="4"/>
  <c r="P434" i="4"/>
  <c r="O434" i="4"/>
  <c r="N434" i="4"/>
  <c r="L434" i="4"/>
  <c r="K434" i="4"/>
  <c r="J434" i="4"/>
  <c r="H434" i="4"/>
  <c r="G434" i="4"/>
  <c r="F434" i="4"/>
  <c r="D434" i="4"/>
  <c r="C434" i="4"/>
  <c r="B434" i="4"/>
  <c r="R433" i="4"/>
  <c r="P433" i="4"/>
  <c r="O433" i="4"/>
  <c r="N433" i="4"/>
  <c r="L433" i="4"/>
  <c r="K433" i="4"/>
  <c r="J433" i="4"/>
  <c r="H433" i="4"/>
  <c r="G433" i="4"/>
  <c r="F433" i="4"/>
  <c r="D433" i="4"/>
  <c r="C433" i="4"/>
  <c r="B433" i="4"/>
  <c r="R432" i="4"/>
  <c r="P432" i="4"/>
  <c r="O432" i="4"/>
  <c r="N432" i="4"/>
  <c r="L432" i="4"/>
  <c r="K432" i="4"/>
  <c r="J432" i="4"/>
  <c r="H432" i="4"/>
  <c r="G432" i="4"/>
  <c r="F432" i="4"/>
  <c r="D432" i="4"/>
  <c r="C432" i="4"/>
  <c r="B432" i="4"/>
  <c r="R431" i="4"/>
  <c r="P431" i="4"/>
  <c r="O431" i="4"/>
  <c r="N431" i="4"/>
  <c r="L431" i="4"/>
  <c r="K431" i="4"/>
  <c r="J431" i="4"/>
  <c r="H431" i="4"/>
  <c r="G431" i="4"/>
  <c r="F431" i="4"/>
  <c r="D431" i="4"/>
  <c r="C431" i="4"/>
  <c r="B431" i="4"/>
  <c r="R430" i="4"/>
  <c r="P430" i="4"/>
  <c r="O430" i="4"/>
  <c r="N430" i="4"/>
  <c r="L430" i="4"/>
  <c r="K430" i="4"/>
  <c r="J430" i="4"/>
  <c r="H430" i="4"/>
  <c r="G430" i="4"/>
  <c r="F430" i="4"/>
  <c r="D430" i="4"/>
  <c r="C430" i="4"/>
  <c r="B430" i="4"/>
  <c r="R429" i="4"/>
  <c r="P429" i="4"/>
  <c r="O429" i="4"/>
  <c r="N429" i="4"/>
  <c r="L429" i="4"/>
  <c r="K429" i="4"/>
  <c r="J429" i="4"/>
  <c r="H429" i="4"/>
  <c r="G429" i="4"/>
  <c r="F429" i="4"/>
  <c r="D429" i="4"/>
  <c r="C429" i="4"/>
  <c r="B429" i="4"/>
  <c r="R428" i="4"/>
  <c r="P428" i="4"/>
  <c r="O428" i="4"/>
  <c r="N428" i="4"/>
  <c r="L428" i="4"/>
  <c r="K428" i="4"/>
  <c r="J428" i="4"/>
  <c r="H428" i="4"/>
  <c r="G428" i="4"/>
  <c r="F428" i="4"/>
  <c r="D428" i="4"/>
  <c r="C428" i="4"/>
  <c r="B428" i="4"/>
  <c r="R427" i="4"/>
  <c r="P427" i="4"/>
  <c r="O427" i="4"/>
  <c r="N427" i="4"/>
  <c r="L427" i="4"/>
  <c r="K427" i="4"/>
  <c r="J427" i="4"/>
  <c r="H427" i="4"/>
  <c r="G427" i="4"/>
  <c r="F427" i="4"/>
  <c r="D427" i="4"/>
  <c r="C427" i="4"/>
  <c r="B427" i="4"/>
  <c r="R426" i="4"/>
  <c r="P426" i="4"/>
  <c r="O426" i="4"/>
  <c r="N426" i="4"/>
  <c r="L426" i="4"/>
  <c r="K426" i="4"/>
  <c r="J426" i="4"/>
  <c r="H426" i="4"/>
  <c r="G426" i="4"/>
  <c r="F426" i="4"/>
  <c r="D426" i="4"/>
  <c r="C426" i="4"/>
  <c r="B426" i="4"/>
  <c r="R425" i="4"/>
  <c r="P425" i="4"/>
  <c r="O425" i="4"/>
  <c r="N425" i="4"/>
  <c r="L425" i="4"/>
  <c r="K425" i="4"/>
  <c r="J425" i="4"/>
  <c r="H425" i="4"/>
  <c r="G425" i="4"/>
  <c r="F425" i="4"/>
  <c r="D425" i="4"/>
  <c r="C425" i="4"/>
  <c r="B425" i="4"/>
  <c r="R424" i="4"/>
  <c r="P424" i="4"/>
  <c r="O424" i="4"/>
  <c r="N424" i="4"/>
  <c r="L424" i="4"/>
  <c r="K424" i="4"/>
  <c r="J424" i="4"/>
  <c r="H424" i="4"/>
  <c r="G424" i="4"/>
  <c r="F424" i="4"/>
  <c r="D424" i="4"/>
  <c r="C424" i="4"/>
  <c r="B424" i="4"/>
  <c r="R423" i="4"/>
  <c r="P423" i="4"/>
  <c r="O423" i="4"/>
  <c r="N423" i="4"/>
  <c r="L423" i="4"/>
  <c r="K423" i="4"/>
  <c r="J423" i="4"/>
  <c r="H423" i="4"/>
  <c r="G423" i="4"/>
  <c r="F423" i="4"/>
  <c r="D423" i="4"/>
  <c r="C423" i="4"/>
  <c r="B423" i="4"/>
  <c r="R422" i="4"/>
  <c r="P422" i="4"/>
  <c r="O422" i="4"/>
  <c r="N422" i="4"/>
  <c r="L422" i="4"/>
  <c r="K422" i="4"/>
  <c r="J422" i="4"/>
  <c r="H422" i="4"/>
  <c r="G422" i="4"/>
  <c r="F422" i="4"/>
  <c r="D422" i="4"/>
  <c r="C422" i="4"/>
  <c r="B422" i="4"/>
  <c r="R421" i="4"/>
  <c r="P421" i="4"/>
  <c r="O421" i="4"/>
  <c r="N421" i="4"/>
  <c r="L421" i="4"/>
  <c r="K421" i="4"/>
  <c r="J421" i="4"/>
  <c r="H421" i="4"/>
  <c r="G421" i="4"/>
  <c r="F421" i="4"/>
  <c r="D421" i="4"/>
  <c r="C421" i="4"/>
  <c r="B421" i="4"/>
  <c r="R420" i="4"/>
  <c r="P420" i="4"/>
  <c r="O420" i="4"/>
  <c r="N420" i="4"/>
  <c r="L420" i="4"/>
  <c r="K420" i="4"/>
  <c r="J420" i="4"/>
  <c r="H420" i="4"/>
  <c r="G420" i="4"/>
  <c r="F420" i="4"/>
  <c r="D420" i="4"/>
  <c r="C420" i="4"/>
  <c r="B420" i="4"/>
  <c r="R419" i="4"/>
  <c r="P419" i="4"/>
  <c r="O419" i="4"/>
  <c r="N419" i="4"/>
  <c r="L419" i="4"/>
  <c r="K419" i="4"/>
  <c r="J419" i="4"/>
  <c r="H419" i="4"/>
  <c r="G419" i="4"/>
  <c r="F419" i="4"/>
  <c r="D419" i="4"/>
  <c r="C419" i="4"/>
  <c r="B419" i="4"/>
  <c r="R418" i="4"/>
  <c r="P418" i="4"/>
  <c r="O418" i="4"/>
  <c r="N418" i="4"/>
  <c r="L418" i="4"/>
  <c r="K418" i="4"/>
  <c r="J418" i="4"/>
  <c r="H418" i="4"/>
  <c r="G418" i="4"/>
  <c r="F418" i="4"/>
  <c r="D418" i="4"/>
  <c r="C418" i="4"/>
  <c r="B418" i="4"/>
  <c r="R417" i="4"/>
  <c r="P417" i="4"/>
  <c r="O417" i="4"/>
  <c r="N417" i="4"/>
  <c r="L417" i="4"/>
  <c r="K417" i="4"/>
  <c r="J417" i="4"/>
  <c r="H417" i="4"/>
  <c r="G417" i="4"/>
  <c r="F417" i="4"/>
  <c r="D417" i="4"/>
  <c r="C417" i="4"/>
  <c r="B417" i="4"/>
  <c r="R416" i="4"/>
  <c r="P416" i="4"/>
  <c r="O416" i="4"/>
  <c r="N416" i="4"/>
  <c r="L416" i="4"/>
  <c r="K416" i="4"/>
  <c r="J416" i="4"/>
  <c r="H416" i="4"/>
  <c r="G416" i="4"/>
  <c r="F416" i="4"/>
  <c r="D416" i="4"/>
  <c r="C416" i="4"/>
  <c r="B416" i="4"/>
  <c r="R415" i="4"/>
  <c r="P415" i="4"/>
  <c r="O415" i="4"/>
  <c r="N415" i="4"/>
  <c r="L415" i="4"/>
  <c r="K415" i="4"/>
  <c r="J415" i="4"/>
  <c r="H415" i="4"/>
  <c r="G415" i="4"/>
  <c r="F415" i="4"/>
  <c r="D415" i="4"/>
  <c r="C415" i="4"/>
  <c r="B415" i="4"/>
  <c r="R414" i="4"/>
  <c r="P414" i="4"/>
  <c r="O414" i="4"/>
  <c r="N414" i="4"/>
  <c r="L414" i="4"/>
  <c r="K414" i="4"/>
  <c r="J414" i="4"/>
  <c r="H414" i="4"/>
  <c r="G414" i="4"/>
  <c r="F414" i="4"/>
  <c r="D414" i="4"/>
  <c r="C414" i="4"/>
  <c r="B414" i="4"/>
  <c r="R413" i="4"/>
  <c r="P413" i="4"/>
  <c r="O413" i="4"/>
  <c r="N413" i="4"/>
  <c r="L413" i="4"/>
  <c r="K413" i="4"/>
  <c r="J413" i="4"/>
  <c r="H413" i="4"/>
  <c r="G413" i="4"/>
  <c r="F413" i="4"/>
  <c r="D413" i="4"/>
  <c r="C413" i="4"/>
  <c r="B413" i="4"/>
  <c r="R412" i="4"/>
  <c r="P412" i="4"/>
  <c r="O412" i="4"/>
  <c r="N412" i="4"/>
  <c r="L412" i="4"/>
  <c r="K412" i="4"/>
  <c r="J412" i="4"/>
  <c r="H412" i="4"/>
  <c r="G412" i="4"/>
  <c r="F412" i="4"/>
  <c r="D412" i="4"/>
  <c r="C412" i="4"/>
  <c r="B412" i="4"/>
  <c r="R411" i="4"/>
  <c r="P411" i="4"/>
  <c r="O411" i="4"/>
  <c r="N411" i="4"/>
  <c r="L411" i="4"/>
  <c r="K411" i="4"/>
  <c r="J411" i="4"/>
  <c r="H411" i="4"/>
  <c r="G411" i="4"/>
  <c r="F411" i="4"/>
  <c r="D411" i="4"/>
  <c r="C411" i="4"/>
  <c r="B411" i="4"/>
  <c r="R410" i="4"/>
  <c r="P410" i="4"/>
  <c r="O410" i="4"/>
  <c r="N410" i="4"/>
  <c r="L410" i="4"/>
  <c r="K410" i="4"/>
  <c r="J410" i="4"/>
  <c r="H410" i="4"/>
  <c r="G410" i="4"/>
  <c r="F410" i="4"/>
  <c r="D410" i="4"/>
  <c r="C410" i="4"/>
  <c r="B410" i="4"/>
  <c r="R409" i="4"/>
  <c r="P409" i="4"/>
  <c r="O409" i="4"/>
  <c r="N409" i="4"/>
  <c r="L409" i="4"/>
  <c r="K409" i="4"/>
  <c r="J409" i="4"/>
  <c r="H409" i="4"/>
  <c r="G409" i="4"/>
  <c r="F409" i="4"/>
  <c r="D409" i="4"/>
  <c r="C409" i="4"/>
  <c r="B409" i="4"/>
  <c r="R408" i="4"/>
  <c r="P408" i="4"/>
  <c r="O408" i="4"/>
  <c r="N408" i="4"/>
  <c r="L408" i="4"/>
  <c r="K408" i="4"/>
  <c r="J408" i="4"/>
  <c r="H408" i="4"/>
  <c r="G408" i="4"/>
  <c r="F408" i="4"/>
  <c r="D408" i="4"/>
  <c r="C408" i="4"/>
  <c r="B408" i="4"/>
  <c r="R407" i="4"/>
  <c r="P407" i="4"/>
  <c r="O407" i="4"/>
  <c r="N407" i="4"/>
  <c r="L407" i="4"/>
  <c r="K407" i="4"/>
  <c r="J407" i="4"/>
  <c r="H407" i="4"/>
  <c r="G407" i="4"/>
  <c r="F407" i="4"/>
  <c r="D407" i="4"/>
  <c r="C407" i="4"/>
  <c r="B407" i="4"/>
  <c r="R406" i="4"/>
  <c r="P406" i="4"/>
  <c r="O406" i="4"/>
  <c r="N406" i="4"/>
  <c r="L406" i="4"/>
  <c r="K406" i="4"/>
  <c r="J406" i="4"/>
  <c r="H406" i="4"/>
  <c r="G406" i="4"/>
  <c r="F406" i="4"/>
  <c r="D406" i="4"/>
  <c r="C406" i="4"/>
  <c r="B406" i="4"/>
  <c r="R405" i="4"/>
  <c r="P405" i="4"/>
  <c r="O405" i="4"/>
  <c r="N405" i="4"/>
  <c r="L405" i="4"/>
  <c r="K405" i="4"/>
  <c r="J405" i="4"/>
  <c r="H405" i="4"/>
  <c r="G405" i="4"/>
  <c r="F405" i="4"/>
  <c r="D405" i="4"/>
  <c r="C405" i="4"/>
  <c r="B405" i="4"/>
  <c r="R404" i="4"/>
  <c r="P404" i="4"/>
  <c r="O404" i="4"/>
  <c r="N404" i="4"/>
  <c r="L404" i="4"/>
  <c r="K404" i="4"/>
  <c r="J404" i="4"/>
  <c r="H404" i="4"/>
  <c r="G404" i="4"/>
  <c r="F404" i="4"/>
  <c r="D404" i="4"/>
  <c r="C404" i="4"/>
  <c r="B404" i="4"/>
  <c r="R403" i="4"/>
  <c r="P403" i="4"/>
  <c r="O403" i="4"/>
  <c r="N403" i="4"/>
  <c r="L403" i="4"/>
  <c r="K403" i="4"/>
  <c r="J403" i="4"/>
  <c r="H403" i="4"/>
  <c r="G403" i="4"/>
  <c r="F403" i="4"/>
  <c r="D403" i="4"/>
  <c r="C403" i="4"/>
  <c r="B403" i="4"/>
  <c r="R402" i="4"/>
  <c r="P402" i="4"/>
  <c r="O402" i="4"/>
  <c r="N402" i="4"/>
  <c r="L402" i="4"/>
  <c r="K402" i="4"/>
  <c r="J402" i="4"/>
  <c r="H402" i="4"/>
  <c r="G402" i="4"/>
  <c r="F402" i="4"/>
  <c r="D402" i="4"/>
  <c r="C402" i="4"/>
  <c r="B402" i="4"/>
  <c r="R401" i="4"/>
  <c r="P401" i="4"/>
  <c r="O401" i="4"/>
  <c r="N401" i="4"/>
  <c r="L401" i="4"/>
  <c r="K401" i="4"/>
  <c r="J401" i="4"/>
  <c r="H401" i="4"/>
  <c r="G401" i="4"/>
  <c r="F401" i="4"/>
  <c r="D401" i="4"/>
  <c r="C401" i="4"/>
  <c r="B401" i="4"/>
  <c r="R400" i="4"/>
  <c r="P400" i="4"/>
  <c r="O400" i="4"/>
  <c r="N400" i="4"/>
  <c r="L400" i="4"/>
  <c r="K400" i="4"/>
  <c r="J400" i="4"/>
  <c r="H400" i="4"/>
  <c r="G400" i="4"/>
  <c r="F400" i="4"/>
  <c r="D400" i="4"/>
  <c r="C400" i="4"/>
  <c r="B400" i="4"/>
  <c r="R399" i="4"/>
  <c r="P399" i="4"/>
  <c r="O399" i="4"/>
  <c r="N399" i="4"/>
  <c r="L399" i="4"/>
  <c r="K399" i="4"/>
  <c r="J399" i="4"/>
  <c r="H399" i="4"/>
  <c r="G399" i="4"/>
  <c r="F399" i="4"/>
  <c r="D399" i="4"/>
  <c r="C399" i="4"/>
  <c r="B399" i="4"/>
  <c r="R398" i="4"/>
  <c r="P398" i="4"/>
  <c r="O398" i="4"/>
  <c r="N398" i="4"/>
  <c r="L398" i="4"/>
  <c r="K398" i="4"/>
  <c r="J398" i="4"/>
  <c r="H398" i="4"/>
  <c r="G398" i="4"/>
  <c r="F398" i="4"/>
  <c r="D398" i="4"/>
  <c r="C398" i="4"/>
  <c r="B398" i="4"/>
  <c r="R397" i="4"/>
  <c r="P397" i="4"/>
  <c r="O397" i="4"/>
  <c r="N397" i="4"/>
  <c r="L397" i="4"/>
  <c r="K397" i="4"/>
  <c r="J397" i="4"/>
  <c r="H397" i="4"/>
  <c r="G397" i="4"/>
  <c r="F397" i="4"/>
  <c r="D397" i="4"/>
  <c r="C397" i="4"/>
  <c r="B397" i="4"/>
  <c r="R396" i="4"/>
  <c r="P396" i="4"/>
  <c r="O396" i="4"/>
  <c r="N396" i="4"/>
  <c r="L396" i="4"/>
  <c r="K396" i="4"/>
  <c r="J396" i="4"/>
  <c r="H396" i="4"/>
  <c r="G396" i="4"/>
  <c r="F396" i="4"/>
  <c r="D396" i="4"/>
  <c r="C396" i="4"/>
  <c r="B396" i="4"/>
  <c r="R395" i="4"/>
  <c r="P395" i="4"/>
  <c r="O395" i="4"/>
  <c r="N395" i="4"/>
  <c r="L395" i="4"/>
  <c r="K395" i="4"/>
  <c r="J395" i="4"/>
  <c r="H395" i="4"/>
  <c r="AC80" i="1" s="1"/>
  <c r="G395" i="4"/>
  <c r="F395" i="4"/>
  <c r="D395" i="4"/>
  <c r="AC76" i="1" s="1"/>
  <c r="C395" i="4"/>
  <c r="AC75" i="1" s="1"/>
  <c r="B395" i="4"/>
  <c r="R394" i="4"/>
  <c r="P394" i="4"/>
  <c r="O394" i="4"/>
  <c r="N394" i="4"/>
  <c r="L394" i="4"/>
  <c r="K394" i="4"/>
  <c r="J394" i="4"/>
  <c r="H394" i="4"/>
  <c r="G394" i="4"/>
  <c r="F394" i="4"/>
  <c r="D394" i="4"/>
  <c r="C394" i="4"/>
  <c r="B394" i="4"/>
  <c r="R393" i="4"/>
  <c r="P393" i="4"/>
  <c r="O393" i="4"/>
  <c r="N393" i="4"/>
  <c r="L393" i="4"/>
  <c r="K393" i="4"/>
  <c r="J393" i="4"/>
  <c r="H393" i="4"/>
  <c r="G393" i="4"/>
  <c r="F393" i="4"/>
  <c r="D393" i="4"/>
  <c r="C393" i="4"/>
  <c r="B393" i="4"/>
  <c r="R392" i="4"/>
  <c r="P392" i="4"/>
  <c r="O392" i="4"/>
  <c r="N392" i="4"/>
  <c r="L392" i="4"/>
  <c r="K392" i="4"/>
  <c r="J392" i="4"/>
  <c r="H392" i="4"/>
  <c r="G392" i="4"/>
  <c r="F392" i="4"/>
  <c r="D392" i="4"/>
  <c r="C392" i="4"/>
  <c r="B392" i="4"/>
  <c r="R391" i="4"/>
  <c r="P391" i="4"/>
  <c r="O391" i="4"/>
  <c r="N391" i="4"/>
  <c r="L391" i="4"/>
  <c r="K391" i="4"/>
  <c r="J391" i="4"/>
  <c r="H391" i="4"/>
  <c r="G391" i="4"/>
  <c r="F391" i="4"/>
  <c r="D391" i="4"/>
  <c r="C391" i="4"/>
  <c r="B391" i="4"/>
  <c r="R390" i="4"/>
  <c r="P390" i="4"/>
  <c r="O390" i="4"/>
  <c r="N390" i="4"/>
  <c r="L390" i="4"/>
  <c r="K390" i="4"/>
  <c r="J390" i="4"/>
  <c r="H390" i="4"/>
  <c r="G390" i="4"/>
  <c r="F390" i="4"/>
  <c r="D390" i="4"/>
  <c r="C390" i="4"/>
  <c r="B390" i="4"/>
  <c r="R389" i="4"/>
  <c r="P389" i="4"/>
  <c r="O389" i="4"/>
  <c r="N389" i="4"/>
  <c r="L389" i="4"/>
  <c r="K389" i="4"/>
  <c r="J389" i="4"/>
  <c r="H389" i="4"/>
  <c r="G389" i="4"/>
  <c r="F389" i="4"/>
  <c r="D389" i="4"/>
  <c r="C389" i="4"/>
  <c r="B389" i="4"/>
  <c r="R388" i="4"/>
  <c r="P388" i="4"/>
  <c r="O388" i="4"/>
  <c r="N388" i="4"/>
  <c r="L388" i="4"/>
  <c r="K388" i="4"/>
  <c r="J388" i="4"/>
  <c r="H388" i="4"/>
  <c r="G388" i="4"/>
  <c r="F388" i="4"/>
  <c r="D388" i="4"/>
  <c r="C388" i="4"/>
  <c r="B388" i="4"/>
  <c r="R384" i="4"/>
  <c r="P384" i="4"/>
  <c r="O384" i="4"/>
  <c r="N384" i="4"/>
  <c r="L384" i="4"/>
  <c r="K384" i="4"/>
  <c r="J384" i="4"/>
  <c r="H384" i="4"/>
  <c r="G384" i="4"/>
  <c r="F384" i="4"/>
  <c r="D384" i="4"/>
  <c r="C384" i="4"/>
  <c r="B384" i="4"/>
  <c r="R383" i="4"/>
  <c r="P383" i="4"/>
  <c r="O383" i="4"/>
  <c r="N383" i="4"/>
  <c r="L383" i="4"/>
  <c r="K383" i="4"/>
  <c r="J383" i="4"/>
  <c r="H383" i="4"/>
  <c r="G383" i="4"/>
  <c r="F383" i="4"/>
  <c r="D383" i="4"/>
  <c r="C383" i="4"/>
  <c r="B383" i="4"/>
  <c r="R382" i="4"/>
  <c r="P382" i="4"/>
  <c r="O382" i="4"/>
  <c r="N382" i="4"/>
  <c r="L382" i="4"/>
  <c r="K382" i="4"/>
  <c r="J382" i="4"/>
  <c r="H382" i="4"/>
  <c r="G382" i="4"/>
  <c r="F382" i="4"/>
  <c r="D382" i="4"/>
  <c r="C382" i="4"/>
  <c r="B382" i="4"/>
  <c r="R381" i="4"/>
  <c r="P381" i="4"/>
  <c r="O381" i="4"/>
  <c r="N381" i="4"/>
  <c r="L381" i="4"/>
  <c r="K381" i="4"/>
  <c r="J381" i="4"/>
  <c r="H381" i="4"/>
  <c r="G381" i="4"/>
  <c r="F381" i="4"/>
  <c r="D381" i="4"/>
  <c r="C381" i="4"/>
  <c r="B381" i="4"/>
  <c r="R380" i="4"/>
  <c r="P380" i="4"/>
  <c r="O380" i="4"/>
  <c r="N380" i="4"/>
  <c r="L380" i="4"/>
  <c r="K380" i="4"/>
  <c r="J380" i="4"/>
  <c r="H380" i="4"/>
  <c r="G380" i="4"/>
  <c r="F380" i="4"/>
  <c r="D380" i="4"/>
  <c r="C380" i="4"/>
  <c r="B380" i="4"/>
  <c r="R379" i="4"/>
  <c r="P379" i="4"/>
  <c r="O379" i="4"/>
  <c r="N379" i="4"/>
  <c r="L379" i="4"/>
  <c r="K379" i="4"/>
  <c r="J379" i="4"/>
  <c r="H379" i="4"/>
  <c r="G379" i="4"/>
  <c r="F379" i="4"/>
  <c r="D379" i="4"/>
  <c r="C379" i="4"/>
  <c r="B379" i="4"/>
  <c r="R378" i="4"/>
  <c r="P378" i="4"/>
  <c r="O378" i="4"/>
  <c r="N378" i="4"/>
  <c r="L378" i="4"/>
  <c r="K378" i="4"/>
  <c r="J378" i="4"/>
  <c r="H378" i="4"/>
  <c r="G378" i="4"/>
  <c r="F378" i="4"/>
  <c r="D378" i="4"/>
  <c r="C378" i="4"/>
  <c r="B378" i="4"/>
  <c r="R377" i="4"/>
  <c r="P377" i="4"/>
  <c r="O377" i="4"/>
  <c r="N377" i="4"/>
  <c r="L377" i="4"/>
  <c r="K377" i="4"/>
  <c r="J377" i="4"/>
  <c r="H377" i="4"/>
  <c r="G377" i="4"/>
  <c r="F377" i="4"/>
  <c r="D377" i="4"/>
  <c r="C377" i="4"/>
  <c r="B377" i="4"/>
  <c r="R376" i="4"/>
  <c r="P376" i="4"/>
  <c r="O376" i="4"/>
  <c r="N376" i="4"/>
  <c r="L376" i="4"/>
  <c r="K376" i="4"/>
  <c r="J376" i="4"/>
  <c r="H376" i="4"/>
  <c r="G376" i="4"/>
  <c r="F376" i="4"/>
  <c r="D376" i="4"/>
  <c r="C376" i="4"/>
  <c r="B376" i="4"/>
  <c r="R375" i="4"/>
  <c r="P375" i="4"/>
  <c r="O375" i="4"/>
  <c r="N375" i="4"/>
  <c r="L375" i="4"/>
  <c r="K375" i="4"/>
  <c r="J375" i="4"/>
  <c r="H375" i="4"/>
  <c r="G375" i="4"/>
  <c r="F375" i="4"/>
  <c r="D375" i="4"/>
  <c r="C375" i="4"/>
  <c r="B375" i="4"/>
  <c r="R374" i="4"/>
  <c r="P374" i="4"/>
  <c r="O374" i="4"/>
  <c r="N374" i="4"/>
  <c r="L374" i="4"/>
  <c r="K374" i="4"/>
  <c r="J374" i="4"/>
  <c r="H374" i="4"/>
  <c r="G374" i="4"/>
  <c r="F374" i="4"/>
  <c r="D374" i="4"/>
  <c r="C374" i="4"/>
  <c r="B374" i="4"/>
  <c r="R373" i="4"/>
  <c r="P373" i="4"/>
  <c r="O373" i="4"/>
  <c r="N373" i="4"/>
  <c r="L373" i="4"/>
  <c r="K373" i="4"/>
  <c r="J373" i="4"/>
  <c r="H373" i="4"/>
  <c r="G373" i="4"/>
  <c r="F373" i="4"/>
  <c r="D373" i="4"/>
  <c r="C373" i="4"/>
  <c r="B373" i="4"/>
  <c r="R372" i="4"/>
  <c r="P372" i="4"/>
  <c r="O372" i="4"/>
  <c r="N372" i="4"/>
  <c r="L372" i="4"/>
  <c r="K372" i="4"/>
  <c r="J372" i="4"/>
  <c r="H372" i="4"/>
  <c r="G372" i="4"/>
  <c r="F372" i="4"/>
  <c r="D372" i="4"/>
  <c r="C372" i="4"/>
  <c r="B372" i="4"/>
  <c r="R371" i="4"/>
  <c r="P371" i="4"/>
  <c r="O371" i="4"/>
  <c r="N371" i="4"/>
  <c r="L371" i="4"/>
  <c r="K371" i="4"/>
  <c r="J371" i="4"/>
  <c r="H371" i="4"/>
  <c r="G371" i="4"/>
  <c r="F371" i="4"/>
  <c r="D371" i="4"/>
  <c r="C371" i="4"/>
  <c r="B371" i="4"/>
  <c r="R370" i="4"/>
  <c r="P370" i="4"/>
  <c r="O370" i="4"/>
  <c r="N370" i="4"/>
  <c r="L370" i="4"/>
  <c r="K370" i="4"/>
  <c r="J370" i="4"/>
  <c r="H370" i="4"/>
  <c r="G370" i="4"/>
  <c r="F370" i="4"/>
  <c r="D370" i="4"/>
  <c r="C370" i="4"/>
  <c r="B370" i="4"/>
  <c r="R369" i="4"/>
  <c r="P369" i="4"/>
  <c r="O369" i="4"/>
  <c r="N369" i="4"/>
  <c r="L369" i="4"/>
  <c r="K369" i="4"/>
  <c r="J369" i="4"/>
  <c r="H369" i="4"/>
  <c r="G369" i="4"/>
  <c r="F369" i="4"/>
  <c r="D369" i="4"/>
  <c r="C369" i="4"/>
  <c r="B369" i="4"/>
  <c r="R368" i="4"/>
  <c r="P368" i="4"/>
  <c r="O368" i="4"/>
  <c r="N368" i="4"/>
  <c r="L368" i="4"/>
  <c r="K368" i="4"/>
  <c r="J368" i="4"/>
  <c r="H368" i="4"/>
  <c r="G368" i="4"/>
  <c r="F368" i="4"/>
  <c r="D368" i="4"/>
  <c r="C368" i="4"/>
  <c r="B368" i="4"/>
  <c r="R367" i="4"/>
  <c r="P367" i="4"/>
  <c r="O367" i="4"/>
  <c r="N367" i="4"/>
  <c r="L367" i="4"/>
  <c r="K367" i="4"/>
  <c r="J367" i="4"/>
  <c r="H367" i="4"/>
  <c r="G367" i="4"/>
  <c r="F367" i="4"/>
  <c r="D367" i="4"/>
  <c r="C367" i="4"/>
  <c r="B367" i="4"/>
  <c r="R366" i="4"/>
  <c r="P366" i="4"/>
  <c r="O366" i="4"/>
  <c r="N366" i="4"/>
  <c r="L366" i="4"/>
  <c r="K366" i="4"/>
  <c r="J366" i="4"/>
  <c r="H366" i="4"/>
  <c r="G366" i="4"/>
  <c r="F366" i="4"/>
  <c r="D366" i="4"/>
  <c r="C366" i="4"/>
  <c r="B366" i="4"/>
  <c r="R365" i="4"/>
  <c r="P365" i="4"/>
  <c r="O365" i="4"/>
  <c r="N365" i="4"/>
  <c r="L365" i="4"/>
  <c r="K365" i="4"/>
  <c r="J365" i="4"/>
  <c r="H365" i="4"/>
  <c r="G365" i="4"/>
  <c r="F365" i="4"/>
  <c r="D365" i="4"/>
  <c r="C365" i="4"/>
  <c r="B365" i="4"/>
  <c r="R364" i="4"/>
  <c r="P364" i="4"/>
  <c r="O364" i="4"/>
  <c r="N364" i="4"/>
  <c r="L364" i="4"/>
  <c r="K364" i="4"/>
  <c r="J364" i="4"/>
  <c r="H364" i="4"/>
  <c r="G364" i="4"/>
  <c r="F364" i="4"/>
  <c r="D364" i="4"/>
  <c r="C364" i="4"/>
  <c r="B364" i="4"/>
  <c r="R363" i="4"/>
  <c r="P363" i="4"/>
  <c r="O363" i="4"/>
  <c r="N363" i="4"/>
  <c r="L363" i="4"/>
  <c r="K363" i="4"/>
  <c r="J363" i="4"/>
  <c r="H363" i="4"/>
  <c r="G363" i="4"/>
  <c r="F363" i="4"/>
  <c r="D363" i="4"/>
  <c r="C363" i="4"/>
  <c r="B363" i="4"/>
  <c r="R362" i="4"/>
  <c r="P362" i="4"/>
  <c r="O362" i="4"/>
  <c r="N362" i="4"/>
  <c r="L362" i="4"/>
  <c r="K362" i="4"/>
  <c r="J362" i="4"/>
  <c r="H362" i="4"/>
  <c r="G362" i="4"/>
  <c r="F362" i="4"/>
  <c r="D362" i="4"/>
  <c r="C362" i="4"/>
  <c r="B362" i="4"/>
  <c r="R361" i="4"/>
  <c r="P361" i="4"/>
  <c r="O361" i="4"/>
  <c r="N361" i="4"/>
  <c r="L361" i="4"/>
  <c r="K361" i="4"/>
  <c r="J361" i="4"/>
  <c r="H361" i="4"/>
  <c r="G361" i="4"/>
  <c r="F361" i="4"/>
  <c r="D361" i="4"/>
  <c r="C361" i="4"/>
  <c r="B361" i="4"/>
  <c r="R360" i="4"/>
  <c r="P360" i="4"/>
  <c r="O360" i="4"/>
  <c r="N360" i="4"/>
  <c r="L360" i="4"/>
  <c r="K360" i="4"/>
  <c r="J360" i="4"/>
  <c r="H360" i="4"/>
  <c r="G360" i="4"/>
  <c r="F360" i="4"/>
  <c r="D360" i="4"/>
  <c r="C360" i="4"/>
  <c r="B360" i="4"/>
  <c r="R359" i="4"/>
  <c r="P359" i="4"/>
  <c r="O359" i="4"/>
  <c r="N359" i="4"/>
  <c r="L359" i="4"/>
  <c r="K359" i="4"/>
  <c r="J359" i="4"/>
  <c r="H359" i="4"/>
  <c r="G359" i="4"/>
  <c r="F359" i="4"/>
  <c r="D359" i="4"/>
  <c r="C359" i="4"/>
  <c r="B359" i="4"/>
  <c r="R358" i="4"/>
  <c r="P358" i="4"/>
  <c r="O358" i="4"/>
  <c r="N358" i="4"/>
  <c r="L358" i="4"/>
  <c r="K358" i="4"/>
  <c r="J358" i="4"/>
  <c r="H358" i="4"/>
  <c r="G358" i="4"/>
  <c r="F358" i="4"/>
  <c r="D358" i="4"/>
  <c r="C358" i="4"/>
  <c r="B358" i="4"/>
  <c r="R357" i="4"/>
  <c r="P357" i="4"/>
  <c r="O357" i="4"/>
  <c r="N357" i="4"/>
  <c r="L357" i="4"/>
  <c r="K357" i="4"/>
  <c r="J357" i="4"/>
  <c r="H357" i="4"/>
  <c r="G357" i="4"/>
  <c r="F357" i="4"/>
  <c r="D357" i="4"/>
  <c r="C357" i="4"/>
  <c r="B357" i="4"/>
  <c r="R356" i="4"/>
  <c r="P356" i="4"/>
  <c r="O356" i="4"/>
  <c r="N356" i="4"/>
  <c r="L356" i="4"/>
  <c r="K356" i="4"/>
  <c r="J356" i="4"/>
  <c r="H356" i="4"/>
  <c r="G356" i="4"/>
  <c r="F356" i="4"/>
  <c r="D356" i="4"/>
  <c r="C356" i="4"/>
  <c r="B356" i="4"/>
  <c r="R355" i="4"/>
  <c r="P355" i="4"/>
  <c r="O355" i="4"/>
  <c r="N355" i="4"/>
  <c r="L355" i="4"/>
  <c r="K355" i="4"/>
  <c r="J355" i="4"/>
  <c r="H355" i="4"/>
  <c r="G355" i="4"/>
  <c r="F355" i="4"/>
  <c r="D355" i="4"/>
  <c r="C355" i="4"/>
  <c r="B355" i="4"/>
  <c r="R354" i="4"/>
  <c r="P354" i="4"/>
  <c r="O354" i="4"/>
  <c r="N354" i="4"/>
  <c r="L354" i="4"/>
  <c r="K354" i="4"/>
  <c r="J354" i="4"/>
  <c r="H354" i="4"/>
  <c r="G354" i="4"/>
  <c r="F354" i="4"/>
  <c r="D354" i="4"/>
  <c r="C354" i="4"/>
  <c r="B354" i="4"/>
  <c r="R353" i="4"/>
  <c r="P353" i="4"/>
  <c r="O353" i="4"/>
  <c r="N353" i="4"/>
  <c r="L353" i="4"/>
  <c r="K353" i="4"/>
  <c r="J353" i="4"/>
  <c r="H353" i="4"/>
  <c r="G353" i="4"/>
  <c r="F353" i="4"/>
  <c r="D353" i="4"/>
  <c r="C353" i="4"/>
  <c r="B353" i="4"/>
  <c r="R352" i="4"/>
  <c r="P352" i="4"/>
  <c r="O352" i="4"/>
  <c r="N352" i="4"/>
  <c r="L352" i="4"/>
  <c r="K352" i="4"/>
  <c r="J352" i="4"/>
  <c r="H352" i="4"/>
  <c r="G352" i="4"/>
  <c r="F352" i="4"/>
  <c r="D352" i="4"/>
  <c r="C352" i="4"/>
  <c r="B352" i="4"/>
  <c r="R351" i="4"/>
  <c r="P351" i="4"/>
  <c r="O351" i="4"/>
  <c r="N351" i="4"/>
  <c r="L351" i="4"/>
  <c r="K351" i="4"/>
  <c r="J351" i="4"/>
  <c r="H351" i="4"/>
  <c r="G351" i="4"/>
  <c r="F351" i="4"/>
  <c r="D351" i="4"/>
  <c r="C351" i="4"/>
  <c r="B351" i="4"/>
  <c r="R350" i="4"/>
  <c r="P350" i="4"/>
  <c r="O350" i="4"/>
  <c r="N350" i="4"/>
  <c r="L350" i="4"/>
  <c r="K350" i="4"/>
  <c r="J350" i="4"/>
  <c r="H350" i="4"/>
  <c r="G350" i="4"/>
  <c r="F350" i="4"/>
  <c r="D350" i="4"/>
  <c r="C350" i="4"/>
  <c r="B350" i="4"/>
  <c r="R349" i="4"/>
  <c r="P349" i="4"/>
  <c r="O349" i="4"/>
  <c r="N349" i="4"/>
  <c r="L349" i="4"/>
  <c r="K349" i="4"/>
  <c r="J349" i="4"/>
  <c r="H349" i="4"/>
  <c r="G349" i="4"/>
  <c r="F349" i="4"/>
  <c r="D349" i="4"/>
  <c r="C349" i="4"/>
  <c r="B349" i="4"/>
  <c r="R348" i="4"/>
  <c r="P348" i="4"/>
  <c r="O348" i="4"/>
  <c r="N348" i="4"/>
  <c r="L348" i="4"/>
  <c r="K348" i="4"/>
  <c r="J348" i="4"/>
  <c r="H348" i="4"/>
  <c r="G348" i="4"/>
  <c r="F348" i="4"/>
  <c r="D348" i="4"/>
  <c r="C348" i="4"/>
  <c r="B348" i="4"/>
  <c r="R347" i="4"/>
  <c r="P347" i="4"/>
  <c r="O347" i="4"/>
  <c r="N347" i="4"/>
  <c r="L347" i="4"/>
  <c r="K347" i="4"/>
  <c r="J347" i="4"/>
  <c r="H347" i="4"/>
  <c r="G347" i="4"/>
  <c r="F347" i="4"/>
  <c r="D347" i="4"/>
  <c r="C347" i="4"/>
  <c r="B347" i="4"/>
  <c r="R346" i="4"/>
  <c r="P346" i="4"/>
  <c r="O346" i="4"/>
  <c r="N346" i="4"/>
  <c r="L346" i="4"/>
  <c r="K346" i="4"/>
  <c r="J346" i="4"/>
  <c r="H346" i="4"/>
  <c r="G346" i="4"/>
  <c r="F346" i="4"/>
  <c r="D346" i="4"/>
  <c r="C346" i="4"/>
  <c r="B346" i="4"/>
  <c r="R345" i="4"/>
  <c r="P345" i="4"/>
  <c r="O345" i="4"/>
  <c r="N345" i="4"/>
  <c r="L345" i="4"/>
  <c r="K345" i="4"/>
  <c r="J345" i="4"/>
  <c r="H345" i="4"/>
  <c r="G345" i="4"/>
  <c r="F345" i="4"/>
  <c r="D345" i="4"/>
  <c r="C345" i="4"/>
  <c r="B345" i="4"/>
  <c r="R344" i="4"/>
  <c r="P344" i="4"/>
  <c r="O344" i="4"/>
  <c r="N344" i="4"/>
  <c r="L344" i="4"/>
  <c r="K344" i="4"/>
  <c r="J344" i="4"/>
  <c r="H344" i="4"/>
  <c r="G344" i="4"/>
  <c r="F344" i="4"/>
  <c r="D344" i="4"/>
  <c r="C344" i="4"/>
  <c r="B344" i="4"/>
  <c r="R343" i="4"/>
  <c r="P343" i="4"/>
  <c r="O343" i="4"/>
  <c r="N343" i="4"/>
  <c r="L343" i="4"/>
  <c r="K343" i="4"/>
  <c r="J343" i="4"/>
  <c r="H343" i="4"/>
  <c r="G343" i="4"/>
  <c r="F343" i="4"/>
  <c r="D343" i="4"/>
  <c r="C343" i="4"/>
  <c r="B343" i="4"/>
  <c r="R342" i="4"/>
  <c r="P342" i="4"/>
  <c r="O342" i="4"/>
  <c r="N342" i="4"/>
  <c r="L342" i="4"/>
  <c r="K342" i="4"/>
  <c r="J342" i="4"/>
  <c r="H342" i="4"/>
  <c r="G342" i="4"/>
  <c r="F342" i="4"/>
  <c r="D342" i="4"/>
  <c r="C342" i="4"/>
  <c r="B342" i="4"/>
  <c r="R341" i="4"/>
  <c r="P341" i="4"/>
  <c r="O341" i="4"/>
  <c r="N341" i="4"/>
  <c r="L341" i="4"/>
  <c r="K341" i="4"/>
  <c r="J341" i="4"/>
  <c r="H341" i="4"/>
  <c r="G341" i="4"/>
  <c r="F341" i="4"/>
  <c r="D341" i="4"/>
  <c r="C341" i="4"/>
  <c r="B341" i="4"/>
  <c r="R340" i="4"/>
  <c r="P340" i="4"/>
  <c r="O340" i="4"/>
  <c r="N340" i="4"/>
  <c r="L340" i="4"/>
  <c r="K340" i="4"/>
  <c r="J340" i="4"/>
  <c r="H340" i="4"/>
  <c r="G340" i="4"/>
  <c r="F340" i="4"/>
  <c r="D340" i="4"/>
  <c r="C340" i="4"/>
  <c r="B340" i="4"/>
  <c r="R339" i="4"/>
  <c r="P339" i="4"/>
  <c r="O339" i="4"/>
  <c r="N339" i="4"/>
  <c r="L339" i="4"/>
  <c r="K339" i="4"/>
  <c r="J339" i="4"/>
  <c r="H339" i="4"/>
  <c r="G339" i="4"/>
  <c r="F339" i="4"/>
  <c r="AD79" i="1" s="1"/>
  <c r="D339" i="4"/>
  <c r="AD76" i="1" s="1"/>
  <c r="C339" i="4"/>
  <c r="AD75" i="1" s="1"/>
  <c r="B339" i="4"/>
  <c r="R338" i="4"/>
  <c r="P338" i="4"/>
  <c r="O338" i="4"/>
  <c r="N338" i="4"/>
  <c r="L338" i="4"/>
  <c r="K338" i="4"/>
  <c r="J338" i="4"/>
  <c r="H338" i="4"/>
  <c r="G338" i="4"/>
  <c r="F338" i="4"/>
  <c r="D338" i="4"/>
  <c r="C338" i="4"/>
  <c r="B338" i="4"/>
  <c r="R337" i="4"/>
  <c r="P337" i="4"/>
  <c r="O337" i="4"/>
  <c r="N337" i="4"/>
  <c r="L337" i="4"/>
  <c r="K337" i="4"/>
  <c r="J337" i="4"/>
  <c r="H337" i="4"/>
  <c r="G337" i="4"/>
  <c r="F337" i="4"/>
  <c r="D337" i="4"/>
  <c r="C337" i="4"/>
  <c r="B337" i="4"/>
  <c r="R336" i="4"/>
  <c r="P336" i="4"/>
  <c r="O336" i="4"/>
  <c r="N336" i="4"/>
  <c r="L336" i="4"/>
  <c r="K336" i="4"/>
  <c r="J336" i="4"/>
  <c r="H336" i="4"/>
  <c r="G336" i="4"/>
  <c r="F336" i="4"/>
  <c r="D336" i="4"/>
  <c r="C336" i="4"/>
  <c r="B336" i="4"/>
  <c r="R335" i="4"/>
  <c r="P335" i="4"/>
  <c r="O335" i="4"/>
  <c r="N335" i="4"/>
  <c r="L335" i="4"/>
  <c r="K335" i="4"/>
  <c r="J335" i="4"/>
  <c r="H335" i="4"/>
  <c r="G335" i="4"/>
  <c r="F335" i="4"/>
  <c r="D335" i="4"/>
  <c r="C335" i="4"/>
  <c r="B335" i="4"/>
  <c r="R334" i="4"/>
  <c r="P334" i="4"/>
  <c r="O334" i="4"/>
  <c r="N334" i="4"/>
  <c r="L334" i="4"/>
  <c r="K334" i="4"/>
  <c r="J334" i="4"/>
  <c r="H334" i="4"/>
  <c r="G334" i="4"/>
  <c r="F334" i="4"/>
  <c r="D334" i="4"/>
  <c r="C334" i="4"/>
  <c r="B334" i="4"/>
  <c r="R333" i="4"/>
  <c r="P333" i="4"/>
  <c r="O333" i="4"/>
  <c r="N333" i="4"/>
  <c r="L333" i="4"/>
  <c r="K333" i="4"/>
  <c r="J333" i="4"/>
  <c r="H333" i="4"/>
  <c r="G333" i="4"/>
  <c r="F333" i="4"/>
  <c r="D333" i="4"/>
  <c r="C333" i="4"/>
  <c r="B333" i="4"/>
  <c r="R329" i="4"/>
  <c r="P329" i="4"/>
  <c r="O329" i="4"/>
  <c r="N329" i="4"/>
  <c r="L329" i="4"/>
  <c r="K329" i="4"/>
  <c r="J329" i="4"/>
  <c r="H329" i="4"/>
  <c r="G329" i="4"/>
  <c r="F329" i="4"/>
  <c r="D329" i="4"/>
  <c r="C329" i="4"/>
  <c r="B329" i="4"/>
  <c r="R328" i="4"/>
  <c r="P328" i="4"/>
  <c r="O328" i="4"/>
  <c r="N328" i="4"/>
  <c r="L328" i="4"/>
  <c r="K328" i="4"/>
  <c r="J328" i="4"/>
  <c r="H328" i="4"/>
  <c r="G328" i="4"/>
  <c r="F328" i="4"/>
  <c r="D328" i="4"/>
  <c r="C328" i="4"/>
  <c r="B328" i="4"/>
  <c r="R327" i="4"/>
  <c r="P327" i="4"/>
  <c r="O327" i="4"/>
  <c r="N327" i="4"/>
  <c r="L327" i="4"/>
  <c r="K327" i="4"/>
  <c r="J327" i="4"/>
  <c r="H327" i="4"/>
  <c r="G327" i="4"/>
  <c r="F327" i="4"/>
  <c r="D327" i="4"/>
  <c r="C327" i="4"/>
  <c r="B327" i="4"/>
  <c r="R326" i="4"/>
  <c r="P326" i="4"/>
  <c r="O326" i="4"/>
  <c r="N326" i="4"/>
  <c r="L326" i="4"/>
  <c r="K326" i="4"/>
  <c r="J326" i="4"/>
  <c r="H326" i="4"/>
  <c r="G326" i="4"/>
  <c r="F326" i="4"/>
  <c r="D326" i="4"/>
  <c r="C326" i="4"/>
  <c r="B326" i="4"/>
  <c r="R325" i="4"/>
  <c r="P325" i="4"/>
  <c r="O325" i="4"/>
  <c r="N325" i="4"/>
  <c r="L325" i="4"/>
  <c r="K325" i="4"/>
  <c r="J325" i="4"/>
  <c r="H325" i="4"/>
  <c r="G325" i="4"/>
  <c r="F325" i="4"/>
  <c r="D325" i="4"/>
  <c r="C325" i="4"/>
  <c r="B325" i="4"/>
  <c r="R324" i="4"/>
  <c r="P324" i="4"/>
  <c r="O324" i="4"/>
  <c r="N324" i="4"/>
  <c r="L324" i="4"/>
  <c r="K324" i="4"/>
  <c r="J324" i="4"/>
  <c r="H324" i="4"/>
  <c r="G324" i="4"/>
  <c r="F324" i="4"/>
  <c r="D324" i="4"/>
  <c r="C324" i="4"/>
  <c r="B324" i="4"/>
  <c r="R323" i="4"/>
  <c r="P323" i="4"/>
  <c r="O323" i="4"/>
  <c r="N323" i="4"/>
  <c r="L323" i="4"/>
  <c r="K323" i="4"/>
  <c r="J323" i="4"/>
  <c r="H323" i="4"/>
  <c r="G323" i="4"/>
  <c r="F323" i="4"/>
  <c r="D323" i="4"/>
  <c r="C323" i="4"/>
  <c r="B323" i="4"/>
  <c r="R322" i="4"/>
  <c r="P322" i="4"/>
  <c r="O322" i="4"/>
  <c r="N322" i="4"/>
  <c r="L322" i="4"/>
  <c r="K322" i="4"/>
  <c r="J322" i="4"/>
  <c r="H322" i="4"/>
  <c r="G322" i="4"/>
  <c r="F322" i="4"/>
  <c r="D322" i="4"/>
  <c r="C322" i="4"/>
  <c r="B322" i="4"/>
  <c r="R321" i="4"/>
  <c r="P321" i="4"/>
  <c r="O321" i="4"/>
  <c r="N321" i="4"/>
  <c r="L321" i="4"/>
  <c r="K321" i="4"/>
  <c r="J321" i="4"/>
  <c r="H321" i="4"/>
  <c r="G321" i="4"/>
  <c r="F321" i="4"/>
  <c r="D321" i="4"/>
  <c r="C321" i="4"/>
  <c r="B321" i="4"/>
  <c r="R320" i="4"/>
  <c r="P320" i="4"/>
  <c r="O320" i="4"/>
  <c r="N320" i="4"/>
  <c r="L320" i="4"/>
  <c r="K320" i="4"/>
  <c r="J320" i="4"/>
  <c r="H320" i="4"/>
  <c r="G320" i="4"/>
  <c r="F320" i="4"/>
  <c r="D320" i="4"/>
  <c r="C320" i="4"/>
  <c r="B320" i="4"/>
  <c r="R319" i="4"/>
  <c r="P319" i="4"/>
  <c r="O319" i="4"/>
  <c r="N319" i="4"/>
  <c r="L319" i="4"/>
  <c r="K319" i="4"/>
  <c r="J319" i="4"/>
  <c r="H319" i="4"/>
  <c r="G319" i="4"/>
  <c r="F319" i="4"/>
  <c r="D319" i="4"/>
  <c r="C319" i="4"/>
  <c r="B319" i="4"/>
  <c r="R318" i="4"/>
  <c r="P318" i="4"/>
  <c r="O318" i="4"/>
  <c r="N318" i="4"/>
  <c r="L318" i="4"/>
  <c r="K318" i="4"/>
  <c r="J318" i="4"/>
  <c r="H318" i="4"/>
  <c r="G318" i="4"/>
  <c r="F318" i="4"/>
  <c r="D318" i="4"/>
  <c r="C318" i="4"/>
  <c r="B318" i="4"/>
  <c r="R317" i="4"/>
  <c r="P317" i="4"/>
  <c r="O317" i="4"/>
  <c r="N317" i="4"/>
  <c r="L317" i="4"/>
  <c r="K317" i="4"/>
  <c r="J317" i="4"/>
  <c r="H317" i="4"/>
  <c r="G317" i="4"/>
  <c r="F317" i="4"/>
  <c r="D317" i="4"/>
  <c r="C317" i="4"/>
  <c r="B317" i="4"/>
  <c r="R316" i="4"/>
  <c r="P316" i="4"/>
  <c r="O316" i="4"/>
  <c r="N316" i="4"/>
  <c r="L316" i="4"/>
  <c r="K316" i="4"/>
  <c r="J316" i="4"/>
  <c r="H316" i="4"/>
  <c r="G316" i="4"/>
  <c r="F316" i="4"/>
  <c r="D316" i="4"/>
  <c r="C316" i="4"/>
  <c r="B316" i="4"/>
  <c r="R315" i="4"/>
  <c r="P315" i="4"/>
  <c r="O315" i="4"/>
  <c r="N315" i="4"/>
  <c r="L315" i="4"/>
  <c r="K315" i="4"/>
  <c r="J315" i="4"/>
  <c r="H315" i="4"/>
  <c r="G315" i="4"/>
  <c r="F315" i="4"/>
  <c r="D315" i="4"/>
  <c r="C315" i="4"/>
  <c r="B315" i="4"/>
  <c r="R314" i="4"/>
  <c r="P314" i="4"/>
  <c r="O314" i="4"/>
  <c r="N314" i="4"/>
  <c r="L314" i="4"/>
  <c r="K314" i="4"/>
  <c r="J314" i="4"/>
  <c r="H314" i="4"/>
  <c r="G314" i="4"/>
  <c r="F314" i="4"/>
  <c r="D314" i="4"/>
  <c r="C314" i="4"/>
  <c r="B314" i="4"/>
  <c r="R313" i="4"/>
  <c r="P313" i="4"/>
  <c r="O313" i="4"/>
  <c r="N313" i="4"/>
  <c r="L313" i="4"/>
  <c r="K313" i="4"/>
  <c r="J313" i="4"/>
  <c r="H313" i="4"/>
  <c r="G313" i="4"/>
  <c r="F313" i="4"/>
  <c r="D313" i="4"/>
  <c r="C313" i="4"/>
  <c r="B313" i="4"/>
  <c r="R312" i="4"/>
  <c r="P312" i="4"/>
  <c r="O312" i="4"/>
  <c r="N312" i="4"/>
  <c r="L312" i="4"/>
  <c r="K312" i="4"/>
  <c r="J312" i="4"/>
  <c r="H312" i="4"/>
  <c r="G312" i="4"/>
  <c r="F312" i="4"/>
  <c r="D312" i="4"/>
  <c r="C312" i="4"/>
  <c r="B312" i="4"/>
  <c r="R311" i="4"/>
  <c r="P311" i="4"/>
  <c r="O311" i="4"/>
  <c r="N311" i="4"/>
  <c r="L311" i="4"/>
  <c r="K311" i="4"/>
  <c r="J311" i="4"/>
  <c r="H311" i="4"/>
  <c r="G311" i="4"/>
  <c r="F311" i="4"/>
  <c r="D311" i="4"/>
  <c r="C311" i="4"/>
  <c r="B311" i="4"/>
  <c r="R310" i="4"/>
  <c r="P310" i="4"/>
  <c r="O310" i="4"/>
  <c r="N310" i="4"/>
  <c r="L310" i="4"/>
  <c r="K310" i="4"/>
  <c r="J310" i="4"/>
  <c r="H310" i="4"/>
  <c r="G310" i="4"/>
  <c r="F310" i="4"/>
  <c r="D310" i="4"/>
  <c r="C310" i="4"/>
  <c r="B310" i="4"/>
  <c r="R309" i="4"/>
  <c r="P309" i="4"/>
  <c r="O309" i="4"/>
  <c r="N309" i="4"/>
  <c r="L309" i="4"/>
  <c r="K309" i="4"/>
  <c r="J309" i="4"/>
  <c r="H309" i="4"/>
  <c r="G309" i="4"/>
  <c r="F309" i="4"/>
  <c r="D309" i="4"/>
  <c r="C309" i="4"/>
  <c r="B309" i="4"/>
  <c r="R308" i="4"/>
  <c r="P308" i="4"/>
  <c r="O308" i="4"/>
  <c r="N308" i="4"/>
  <c r="L308" i="4"/>
  <c r="K308" i="4"/>
  <c r="J308" i="4"/>
  <c r="H308" i="4"/>
  <c r="G308" i="4"/>
  <c r="F308" i="4"/>
  <c r="D308" i="4"/>
  <c r="C308" i="4"/>
  <c r="B308" i="4"/>
  <c r="R307" i="4"/>
  <c r="P307" i="4"/>
  <c r="O307" i="4"/>
  <c r="N307" i="4"/>
  <c r="L307" i="4"/>
  <c r="K307" i="4"/>
  <c r="J307" i="4"/>
  <c r="H307" i="4"/>
  <c r="G307" i="4"/>
  <c r="F307" i="4"/>
  <c r="D307" i="4"/>
  <c r="C307" i="4"/>
  <c r="B307" i="4"/>
  <c r="R306" i="4"/>
  <c r="P306" i="4"/>
  <c r="O306" i="4"/>
  <c r="N306" i="4"/>
  <c r="L306" i="4"/>
  <c r="K306" i="4"/>
  <c r="J306" i="4"/>
  <c r="H306" i="4"/>
  <c r="G306" i="4"/>
  <c r="F306" i="4"/>
  <c r="D306" i="4"/>
  <c r="C306" i="4"/>
  <c r="B306" i="4"/>
  <c r="R305" i="4"/>
  <c r="P305" i="4"/>
  <c r="O305" i="4"/>
  <c r="N305" i="4"/>
  <c r="L305" i="4"/>
  <c r="K305" i="4"/>
  <c r="J305" i="4"/>
  <c r="H305" i="4"/>
  <c r="G305" i="4"/>
  <c r="F305" i="4"/>
  <c r="D305" i="4"/>
  <c r="C305" i="4"/>
  <c r="B305" i="4"/>
  <c r="R304" i="4"/>
  <c r="P304" i="4"/>
  <c r="O304" i="4"/>
  <c r="N304" i="4"/>
  <c r="L304" i="4"/>
  <c r="K304" i="4"/>
  <c r="J304" i="4"/>
  <c r="H304" i="4"/>
  <c r="G304" i="4"/>
  <c r="F304" i="4"/>
  <c r="D304" i="4"/>
  <c r="C304" i="4"/>
  <c r="B304" i="4"/>
  <c r="R303" i="4"/>
  <c r="P303" i="4"/>
  <c r="O303" i="4"/>
  <c r="N303" i="4"/>
  <c r="L303" i="4"/>
  <c r="K303" i="4"/>
  <c r="J303" i="4"/>
  <c r="H303" i="4"/>
  <c r="G303" i="4"/>
  <c r="F303" i="4"/>
  <c r="D303" i="4"/>
  <c r="C303" i="4"/>
  <c r="B303" i="4"/>
  <c r="R302" i="4"/>
  <c r="P302" i="4"/>
  <c r="O302" i="4"/>
  <c r="N302" i="4"/>
  <c r="L302" i="4"/>
  <c r="K302" i="4"/>
  <c r="J302" i="4"/>
  <c r="H302" i="4"/>
  <c r="G302" i="4"/>
  <c r="F302" i="4"/>
  <c r="D302" i="4"/>
  <c r="C302" i="4"/>
  <c r="B302" i="4"/>
  <c r="R301" i="4"/>
  <c r="P301" i="4"/>
  <c r="O301" i="4"/>
  <c r="N301" i="4"/>
  <c r="L301" i="4"/>
  <c r="K301" i="4"/>
  <c r="J301" i="4"/>
  <c r="H301" i="4"/>
  <c r="G301" i="4"/>
  <c r="F301" i="4"/>
  <c r="D301" i="4"/>
  <c r="C301" i="4"/>
  <c r="B301" i="4"/>
  <c r="R300" i="4"/>
  <c r="P300" i="4"/>
  <c r="O300" i="4"/>
  <c r="N300" i="4"/>
  <c r="L300" i="4"/>
  <c r="K300" i="4"/>
  <c r="J300" i="4"/>
  <c r="H300" i="4"/>
  <c r="G300" i="4"/>
  <c r="F300" i="4"/>
  <c r="D300" i="4"/>
  <c r="C300" i="4"/>
  <c r="B300" i="4"/>
  <c r="R299" i="4"/>
  <c r="P299" i="4"/>
  <c r="O299" i="4"/>
  <c r="N299" i="4"/>
  <c r="L299" i="4"/>
  <c r="K299" i="4"/>
  <c r="J299" i="4"/>
  <c r="H299" i="4"/>
  <c r="G299" i="4"/>
  <c r="F299" i="4"/>
  <c r="D299" i="4"/>
  <c r="C299" i="4"/>
  <c r="B299" i="4"/>
  <c r="R298" i="4"/>
  <c r="P298" i="4"/>
  <c r="O298" i="4"/>
  <c r="N298" i="4"/>
  <c r="L298" i="4"/>
  <c r="K298" i="4"/>
  <c r="J298" i="4"/>
  <c r="H298" i="4"/>
  <c r="G298" i="4"/>
  <c r="F298" i="4"/>
  <c r="D298" i="4"/>
  <c r="C298" i="4"/>
  <c r="B298" i="4"/>
  <c r="R297" i="4"/>
  <c r="P297" i="4"/>
  <c r="O297" i="4"/>
  <c r="N297" i="4"/>
  <c r="L297" i="4"/>
  <c r="K297" i="4"/>
  <c r="J297" i="4"/>
  <c r="H297" i="4"/>
  <c r="G297" i="4"/>
  <c r="F297" i="4"/>
  <c r="D297" i="4"/>
  <c r="C297" i="4"/>
  <c r="B297" i="4"/>
  <c r="R296" i="4"/>
  <c r="P296" i="4"/>
  <c r="O296" i="4"/>
  <c r="N296" i="4"/>
  <c r="L296" i="4"/>
  <c r="K296" i="4"/>
  <c r="J296" i="4"/>
  <c r="H296" i="4"/>
  <c r="G296" i="4"/>
  <c r="F296" i="4"/>
  <c r="D296" i="4"/>
  <c r="C296" i="4"/>
  <c r="B296" i="4"/>
  <c r="R295" i="4"/>
  <c r="P295" i="4"/>
  <c r="O295" i="4"/>
  <c r="N295" i="4"/>
  <c r="L295" i="4"/>
  <c r="K295" i="4"/>
  <c r="J295" i="4"/>
  <c r="H295" i="4"/>
  <c r="G295" i="4"/>
  <c r="F295" i="4"/>
  <c r="D295" i="4"/>
  <c r="C295" i="4"/>
  <c r="B295" i="4"/>
  <c r="R294" i="4"/>
  <c r="P294" i="4"/>
  <c r="O294" i="4"/>
  <c r="N294" i="4"/>
  <c r="L294" i="4"/>
  <c r="K294" i="4"/>
  <c r="J294" i="4"/>
  <c r="H294" i="4"/>
  <c r="G294" i="4"/>
  <c r="F294" i="4"/>
  <c r="D294" i="4"/>
  <c r="C294" i="4"/>
  <c r="B294" i="4"/>
  <c r="R293" i="4"/>
  <c r="P293" i="4"/>
  <c r="O293" i="4"/>
  <c r="N293" i="4"/>
  <c r="L293" i="4"/>
  <c r="K293" i="4"/>
  <c r="J293" i="4"/>
  <c r="H293" i="4"/>
  <c r="G293" i="4"/>
  <c r="F293" i="4"/>
  <c r="D293" i="4"/>
  <c r="C293" i="4"/>
  <c r="B293" i="4"/>
  <c r="R292" i="4"/>
  <c r="P292" i="4"/>
  <c r="O292" i="4"/>
  <c r="N292" i="4"/>
  <c r="L292" i="4"/>
  <c r="K292" i="4"/>
  <c r="J292" i="4"/>
  <c r="H292" i="4"/>
  <c r="G292" i="4"/>
  <c r="F292" i="4"/>
  <c r="D292" i="4"/>
  <c r="C292" i="4"/>
  <c r="B292" i="4"/>
  <c r="R291" i="4"/>
  <c r="P291" i="4"/>
  <c r="O291" i="4"/>
  <c r="N291" i="4"/>
  <c r="L291" i="4"/>
  <c r="K291" i="4"/>
  <c r="J291" i="4"/>
  <c r="H291" i="4"/>
  <c r="G291" i="4"/>
  <c r="F291" i="4"/>
  <c r="D291" i="4"/>
  <c r="C291" i="4"/>
  <c r="B291" i="4"/>
  <c r="R290" i="4"/>
  <c r="P290" i="4"/>
  <c r="O290" i="4"/>
  <c r="N290" i="4"/>
  <c r="L290" i="4"/>
  <c r="K290" i="4"/>
  <c r="J290" i="4"/>
  <c r="H290" i="4"/>
  <c r="G290" i="4"/>
  <c r="F290" i="4"/>
  <c r="D290" i="4"/>
  <c r="C290" i="4"/>
  <c r="B290" i="4"/>
  <c r="R289" i="4"/>
  <c r="P289" i="4"/>
  <c r="O289" i="4"/>
  <c r="N289" i="4"/>
  <c r="L289" i="4"/>
  <c r="K289" i="4"/>
  <c r="J289" i="4"/>
  <c r="H289" i="4"/>
  <c r="G289" i="4"/>
  <c r="F289" i="4"/>
  <c r="D289" i="4"/>
  <c r="C289" i="4"/>
  <c r="B289" i="4"/>
  <c r="R288" i="4"/>
  <c r="P288" i="4"/>
  <c r="O288" i="4"/>
  <c r="N288" i="4"/>
  <c r="L288" i="4"/>
  <c r="K288" i="4"/>
  <c r="J288" i="4"/>
  <c r="H288" i="4"/>
  <c r="G288" i="4"/>
  <c r="F288" i="4"/>
  <c r="D288" i="4"/>
  <c r="C288" i="4"/>
  <c r="B288" i="4"/>
  <c r="R287" i="4"/>
  <c r="P287" i="4"/>
  <c r="O287" i="4"/>
  <c r="N287" i="4"/>
  <c r="L287" i="4"/>
  <c r="K287" i="4"/>
  <c r="J287" i="4"/>
  <c r="H287" i="4"/>
  <c r="G287" i="4"/>
  <c r="F287" i="4"/>
  <c r="D287" i="4"/>
  <c r="C287" i="4"/>
  <c r="B287" i="4"/>
  <c r="R286" i="4"/>
  <c r="P286" i="4"/>
  <c r="O286" i="4"/>
  <c r="N286" i="4"/>
  <c r="L286" i="4"/>
  <c r="K286" i="4"/>
  <c r="J286" i="4"/>
  <c r="H286" i="4"/>
  <c r="G286" i="4"/>
  <c r="F286" i="4"/>
  <c r="D286" i="4"/>
  <c r="C286" i="4"/>
  <c r="B286" i="4"/>
  <c r="R285" i="4"/>
  <c r="P285" i="4"/>
  <c r="O285" i="4"/>
  <c r="N285" i="4"/>
  <c r="L285" i="4"/>
  <c r="K285" i="4"/>
  <c r="J285" i="4"/>
  <c r="H285" i="4"/>
  <c r="G285" i="4"/>
  <c r="F285" i="4"/>
  <c r="D285" i="4"/>
  <c r="C285" i="4"/>
  <c r="B285" i="4"/>
  <c r="R284" i="4"/>
  <c r="P284" i="4"/>
  <c r="O284" i="4"/>
  <c r="N284" i="4"/>
  <c r="L284" i="4"/>
  <c r="K284" i="4"/>
  <c r="J284" i="4"/>
  <c r="H284" i="4"/>
  <c r="G284" i="4"/>
  <c r="F284" i="4"/>
  <c r="D284" i="4"/>
  <c r="C284" i="4"/>
  <c r="B284" i="4"/>
  <c r="R283" i="4"/>
  <c r="P283" i="4"/>
  <c r="O283" i="4"/>
  <c r="N283" i="4"/>
  <c r="L283" i="4"/>
  <c r="K283" i="4"/>
  <c r="J283" i="4"/>
  <c r="H283" i="4"/>
  <c r="AE80" i="1" s="1"/>
  <c r="G283" i="4"/>
  <c r="F283" i="4"/>
  <c r="D283" i="4"/>
  <c r="C283" i="4"/>
  <c r="B283" i="4"/>
  <c r="AE75" i="1" s="1"/>
  <c r="R282" i="4"/>
  <c r="P282" i="4"/>
  <c r="O282" i="4"/>
  <c r="N282" i="4"/>
  <c r="L282" i="4"/>
  <c r="K282" i="4"/>
  <c r="J282" i="4"/>
  <c r="H282" i="4"/>
  <c r="G282" i="4"/>
  <c r="F282" i="4"/>
  <c r="D282" i="4"/>
  <c r="C282" i="4"/>
  <c r="B282" i="4"/>
  <c r="R281" i="4"/>
  <c r="P281" i="4"/>
  <c r="O281" i="4"/>
  <c r="N281" i="4"/>
  <c r="L281" i="4"/>
  <c r="K281" i="4"/>
  <c r="J281" i="4"/>
  <c r="H281" i="4"/>
  <c r="G281" i="4"/>
  <c r="F281" i="4"/>
  <c r="D281" i="4"/>
  <c r="C281" i="4"/>
  <c r="B281" i="4"/>
  <c r="R280" i="4"/>
  <c r="P280" i="4"/>
  <c r="O280" i="4"/>
  <c r="N280" i="4"/>
  <c r="L280" i="4"/>
  <c r="K280" i="4"/>
  <c r="J280" i="4"/>
  <c r="H280" i="4"/>
  <c r="G280" i="4"/>
  <c r="F280" i="4"/>
  <c r="D280" i="4"/>
  <c r="C280" i="4"/>
  <c r="B280" i="4"/>
  <c r="R279" i="4"/>
  <c r="P279" i="4"/>
  <c r="O279" i="4"/>
  <c r="N279" i="4"/>
  <c r="L279" i="4"/>
  <c r="K279" i="4"/>
  <c r="J279" i="4"/>
  <c r="H279" i="4"/>
  <c r="G279" i="4"/>
  <c r="F279" i="4"/>
  <c r="D279" i="4"/>
  <c r="C279" i="4"/>
  <c r="B279" i="4"/>
  <c r="R278" i="4"/>
  <c r="P278" i="4"/>
  <c r="O278" i="4"/>
  <c r="N278" i="4"/>
  <c r="L278" i="4"/>
  <c r="K278" i="4"/>
  <c r="J278" i="4"/>
  <c r="H278" i="4"/>
  <c r="G278" i="4"/>
  <c r="F278" i="4"/>
  <c r="D278" i="4"/>
  <c r="C278" i="4"/>
  <c r="B278" i="4"/>
  <c r="R274" i="4"/>
  <c r="P274" i="4"/>
  <c r="O274" i="4"/>
  <c r="N274" i="4"/>
  <c r="L274" i="4"/>
  <c r="K274" i="4"/>
  <c r="J274" i="4"/>
  <c r="H274" i="4"/>
  <c r="G274" i="4"/>
  <c r="F274" i="4"/>
  <c r="D274" i="4"/>
  <c r="C274" i="4"/>
  <c r="B274" i="4"/>
  <c r="R273" i="4"/>
  <c r="P273" i="4"/>
  <c r="O273" i="4"/>
  <c r="N273" i="4"/>
  <c r="L273" i="4"/>
  <c r="K273" i="4"/>
  <c r="J273" i="4"/>
  <c r="H273" i="4"/>
  <c r="G273" i="4"/>
  <c r="F273" i="4"/>
  <c r="D273" i="4"/>
  <c r="C273" i="4"/>
  <c r="B273" i="4"/>
  <c r="R272" i="4"/>
  <c r="P272" i="4"/>
  <c r="O272" i="4"/>
  <c r="N272" i="4"/>
  <c r="L272" i="4"/>
  <c r="K272" i="4"/>
  <c r="J272" i="4"/>
  <c r="H272" i="4"/>
  <c r="G272" i="4"/>
  <c r="F272" i="4"/>
  <c r="D272" i="4"/>
  <c r="C272" i="4"/>
  <c r="B272" i="4"/>
  <c r="R271" i="4"/>
  <c r="P271" i="4"/>
  <c r="O271" i="4"/>
  <c r="N271" i="4"/>
  <c r="L271" i="4"/>
  <c r="K271" i="4"/>
  <c r="J271" i="4"/>
  <c r="H271" i="4"/>
  <c r="G271" i="4"/>
  <c r="F271" i="4"/>
  <c r="D271" i="4"/>
  <c r="C271" i="4"/>
  <c r="B271" i="4"/>
  <c r="R270" i="4"/>
  <c r="P270" i="4"/>
  <c r="O270" i="4"/>
  <c r="N270" i="4"/>
  <c r="L270" i="4"/>
  <c r="K270" i="4"/>
  <c r="J270" i="4"/>
  <c r="H270" i="4"/>
  <c r="G270" i="4"/>
  <c r="F270" i="4"/>
  <c r="D270" i="4"/>
  <c r="C270" i="4"/>
  <c r="B270" i="4"/>
  <c r="R269" i="4"/>
  <c r="P269" i="4"/>
  <c r="O269" i="4"/>
  <c r="N269" i="4"/>
  <c r="L269" i="4"/>
  <c r="K269" i="4"/>
  <c r="J269" i="4"/>
  <c r="H269" i="4"/>
  <c r="G269" i="4"/>
  <c r="F269" i="4"/>
  <c r="D269" i="4"/>
  <c r="C269" i="4"/>
  <c r="B269" i="4"/>
  <c r="R268" i="4"/>
  <c r="P268" i="4"/>
  <c r="O268" i="4"/>
  <c r="N268" i="4"/>
  <c r="L268" i="4"/>
  <c r="K268" i="4"/>
  <c r="J268" i="4"/>
  <c r="H268" i="4"/>
  <c r="G268" i="4"/>
  <c r="F268" i="4"/>
  <c r="D268" i="4"/>
  <c r="C268" i="4"/>
  <c r="B268" i="4"/>
  <c r="R267" i="4"/>
  <c r="P267" i="4"/>
  <c r="O267" i="4"/>
  <c r="N267" i="4"/>
  <c r="L267" i="4"/>
  <c r="K267" i="4"/>
  <c r="J267" i="4"/>
  <c r="H267" i="4"/>
  <c r="G267" i="4"/>
  <c r="F267" i="4"/>
  <c r="D267" i="4"/>
  <c r="C267" i="4"/>
  <c r="B267" i="4"/>
  <c r="R266" i="4"/>
  <c r="P266" i="4"/>
  <c r="O266" i="4"/>
  <c r="N266" i="4"/>
  <c r="L266" i="4"/>
  <c r="K266" i="4"/>
  <c r="J266" i="4"/>
  <c r="H266" i="4"/>
  <c r="G266" i="4"/>
  <c r="F266" i="4"/>
  <c r="D266" i="4"/>
  <c r="C266" i="4"/>
  <c r="B266" i="4"/>
  <c r="R265" i="4"/>
  <c r="P265" i="4"/>
  <c r="O265" i="4"/>
  <c r="N265" i="4"/>
  <c r="L265" i="4"/>
  <c r="K265" i="4"/>
  <c r="J265" i="4"/>
  <c r="H265" i="4"/>
  <c r="G265" i="4"/>
  <c r="F265" i="4"/>
  <c r="D265" i="4"/>
  <c r="C265" i="4"/>
  <c r="B265" i="4"/>
  <c r="R264" i="4"/>
  <c r="P264" i="4"/>
  <c r="O264" i="4"/>
  <c r="N264" i="4"/>
  <c r="L264" i="4"/>
  <c r="K264" i="4"/>
  <c r="J264" i="4"/>
  <c r="H264" i="4"/>
  <c r="G264" i="4"/>
  <c r="F264" i="4"/>
  <c r="D264" i="4"/>
  <c r="C264" i="4"/>
  <c r="B264" i="4"/>
  <c r="R263" i="4"/>
  <c r="P263" i="4"/>
  <c r="O263" i="4"/>
  <c r="N263" i="4"/>
  <c r="L263" i="4"/>
  <c r="K263" i="4"/>
  <c r="J263" i="4"/>
  <c r="H263" i="4"/>
  <c r="G263" i="4"/>
  <c r="F263" i="4"/>
  <c r="D263" i="4"/>
  <c r="C263" i="4"/>
  <c r="B263" i="4"/>
  <c r="R262" i="4"/>
  <c r="P262" i="4"/>
  <c r="O262" i="4"/>
  <c r="N262" i="4"/>
  <c r="L262" i="4"/>
  <c r="K262" i="4"/>
  <c r="J262" i="4"/>
  <c r="H262" i="4"/>
  <c r="G262" i="4"/>
  <c r="F262" i="4"/>
  <c r="D262" i="4"/>
  <c r="C262" i="4"/>
  <c r="B262" i="4"/>
  <c r="R261" i="4"/>
  <c r="P261" i="4"/>
  <c r="O261" i="4"/>
  <c r="N261" i="4"/>
  <c r="L261" i="4"/>
  <c r="K261" i="4"/>
  <c r="J261" i="4"/>
  <c r="H261" i="4"/>
  <c r="G261" i="4"/>
  <c r="F261" i="4"/>
  <c r="D261" i="4"/>
  <c r="C261" i="4"/>
  <c r="B261" i="4"/>
  <c r="R260" i="4"/>
  <c r="P260" i="4"/>
  <c r="O260" i="4"/>
  <c r="N260" i="4"/>
  <c r="L260" i="4"/>
  <c r="K260" i="4"/>
  <c r="J260" i="4"/>
  <c r="H260" i="4"/>
  <c r="G260" i="4"/>
  <c r="F260" i="4"/>
  <c r="D260" i="4"/>
  <c r="C260" i="4"/>
  <c r="B260" i="4"/>
  <c r="R259" i="4"/>
  <c r="P259" i="4"/>
  <c r="O259" i="4"/>
  <c r="N259" i="4"/>
  <c r="L259" i="4"/>
  <c r="K259" i="4"/>
  <c r="J259" i="4"/>
  <c r="H259" i="4"/>
  <c r="G259" i="4"/>
  <c r="F259" i="4"/>
  <c r="D259" i="4"/>
  <c r="C259" i="4"/>
  <c r="B259" i="4"/>
  <c r="R258" i="4"/>
  <c r="P258" i="4"/>
  <c r="O258" i="4"/>
  <c r="N258" i="4"/>
  <c r="L258" i="4"/>
  <c r="K258" i="4"/>
  <c r="J258" i="4"/>
  <c r="H258" i="4"/>
  <c r="G258" i="4"/>
  <c r="F258" i="4"/>
  <c r="D258" i="4"/>
  <c r="C258" i="4"/>
  <c r="B258" i="4"/>
  <c r="R257" i="4"/>
  <c r="P257" i="4"/>
  <c r="O257" i="4"/>
  <c r="N257" i="4"/>
  <c r="L257" i="4"/>
  <c r="K257" i="4"/>
  <c r="J257" i="4"/>
  <c r="H257" i="4"/>
  <c r="G257" i="4"/>
  <c r="F257" i="4"/>
  <c r="D257" i="4"/>
  <c r="C257" i="4"/>
  <c r="B257" i="4"/>
  <c r="R256" i="4"/>
  <c r="P256" i="4"/>
  <c r="O256" i="4"/>
  <c r="N256" i="4"/>
  <c r="L256" i="4"/>
  <c r="K256" i="4"/>
  <c r="J256" i="4"/>
  <c r="H256" i="4"/>
  <c r="G256" i="4"/>
  <c r="F256" i="4"/>
  <c r="D256" i="4"/>
  <c r="C256" i="4"/>
  <c r="B256" i="4"/>
  <c r="R255" i="4"/>
  <c r="P255" i="4"/>
  <c r="O255" i="4"/>
  <c r="N255" i="4"/>
  <c r="L255" i="4"/>
  <c r="K255" i="4"/>
  <c r="J255" i="4"/>
  <c r="H255" i="4"/>
  <c r="G255" i="4"/>
  <c r="F255" i="4"/>
  <c r="D255" i="4"/>
  <c r="C255" i="4"/>
  <c r="B255" i="4"/>
  <c r="R254" i="4"/>
  <c r="P254" i="4"/>
  <c r="O254" i="4"/>
  <c r="N254" i="4"/>
  <c r="L254" i="4"/>
  <c r="K254" i="4"/>
  <c r="J254" i="4"/>
  <c r="H254" i="4"/>
  <c r="G254" i="4"/>
  <c r="F254" i="4"/>
  <c r="D254" i="4"/>
  <c r="C254" i="4"/>
  <c r="B254" i="4"/>
  <c r="R253" i="4"/>
  <c r="P253" i="4"/>
  <c r="O253" i="4"/>
  <c r="N253" i="4"/>
  <c r="L253" i="4"/>
  <c r="K253" i="4"/>
  <c r="J253" i="4"/>
  <c r="H253" i="4"/>
  <c r="G253" i="4"/>
  <c r="F253" i="4"/>
  <c r="D253" i="4"/>
  <c r="C253" i="4"/>
  <c r="B253" i="4"/>
  <c r="R252" i="4"/>
  <c r="P252" i="4"/>
  <c r="O252" i="4"/>
  <c r="N252" i="4"/>
  <c r="L252" i="4"/>
  <c r="K252" i="4"/>
  <c r="J252" i="4"/>
  <c r="H252" i="4"/>
  <c r="G252" i="4"/>
  <c r="F252" i="4"/>
  <c r="D252" i="4"/>
  <c r="C252" i="4"/>
  <c r="B252" i="4"/>
  <c r="R251" i="4"/>
  <c r="P251" i="4"/>
  <c r="O251" i="4"/>
  <c r="N251" i="4"/>
  <c r="L251" i="4"/>
  <c r="K251" i="4"/>
  <c r="J251" i="4"/>
  <c r="H251" i="4"/>
  <c r="G251" i="4"/>
  <c r="F251" i="4"/>
  <c r="D251" i="4"/>
  <c r="C251" i="4"/>
  <c r="B251" i="4"/>
  <c r="R250" i="4"/>
  <c r="P250" i="4"/>
  <c r="O250" i="4"/>
  <c r="N250" i="4"/>
  <c r="L250" i="4"/>
  <c r="K250" i="4"/>
  <c r="J250" i="4"/>
  <c r="H250" i="4"/>
  <c r="G250" i="4"/>
  <c r="F250" i="4"/>
  <c r="D250" i="4"/>
  <c r="C250" i="4"/>
  <c r="B250" i="4"/>
  <c r="R249" i="4"/>
  <c r="P249" i="4"/>
  <c r="O249" i="4"/>
  <c r="N249" i="4"/>
  <c r="L249" i="4"/>
  <c r="K249" i="4"/>
  <c r="J249" i="4"/>
  <c r="H249" i="4"/>
  <c r="G249" i="4"/>
  <c r="F249" i="4"/>
  <c r="D249" i="4"/>
  <c r="C249" i="4"/>
  <c r="B249" i="4"/>
  <c r="R248" i="4"/>
  <c r="P248" i="4"/>
  <c r="O248" i="4"/>
  <c r="N248" i="4"/>
  <c r="L248" i="4"/>
  <c r="K248" i="4"/>
  <c r="J248" i="4"/>
  <c r="H248" i="4"/>
  <c r="G248" i="4"/>
  <c r="F248" i="4"/>
  <c r="D248" i="4"/>
  <c r="C248" i="4"/>
  <c r="B248" i="4"/>
  <c r="R247" i="4"/>
  <c r="P247" i="4"/>
  <c r="O247" i="4"/>
  <c r="N247" i="4"/>
  <c r="L247" i="4"/>
  <c r="K247" i="4"/>
  <c r="J247" i="4"/>
  <c r="H247" i="4"/>
  <c r="G247" i="4"/>
  <c r="F247" i="4"/>
  <c r="D247" i="4"/>
  <c r="C247" i="4"/>
  <c r="B247" i="4"/>
  <c r="R246" i="4"/>
  <c r="P246" i="4"/>
  <c r="O246" i="4"/>
  <c r="N246" i="4"/>
  <c r="L246" i="4"/>
  <c r="K246" i="4"/>
  <c r="J246" i="4"/>
  <c r="H246" i="4"/>
  <c r="G246" i="4"/>
  <c r="F246" i="4"/>
  <c r="D246" i="4"/>
  <c r="C246" i="4"/>
  <c r="B246" i="4"/>
  <c r="R245" i="4"/>
  <c r="P245" i="4"/>
  <c r="O245" i="4"/>
  <c r="N245" i="4"/>
  <c r="L245" i="4"/>
  <c r="K245" i="4"/>
  <c r="J245" i="4"/>
  <c r="H245" i="4"/>
  <c r="G245" i="4"/>
  <c r="F245" i="4"/>
  <c r="D245" i="4"/>
  <c r="C245" i="4"/>
  <c r="B245" i="4"/>
  <c r="R244" i="4"/>
  <c r="P244" i="4"/>
  <c r="O244" i="4"/>
  <c r="N244" i="4"/>
  <c r="L244" i="4"/>
  <c r="K244" i="4"/>
  <c r="J244" i="4"/>
  <c r="H244" i="4"/>
  <c r="G244" i="4"/>
  <c r="F244" i="4"/>
  <c r="D244" i="4"/>
  <c r="C244" i="4"/>
  <c r="B244" i="4"/>
  <c r="R243" i="4"/>
  <c r="P243" i="4"/>
  <c r="O243" i="4"/>
  <c r="N243" i="4"/>
  <c r="L243" i="4"/>
  <c r="K243" i="4"/>
  <c r="J243" i="4"/>
  <c r="H243" i="4"/>
  <c r="G243" i="4"/>
  <c r="F243" i="4"/>
  <c r="D243" i="4"/>
  <c r="C243" i="4"/>
  <c r="B243" i="4"/>
  <c r="R242" i="4"/>
  <c r="P242" i="4"/>
  <c r="O242" i="4"/>
  <c r="N242" i="4"/>
  <c r="L242" i="4"/>
  <c r="K242" i="4"/>
  <c r="J242" i="4"/>
  <c r="H242" i="4"/>
  <c r="G242" i="4"/>
  <c r="F242" i="4"/>
  <c r="D242" i="4"/>
  <c r="C242" i="4"/>
  <c r="B242" i="4"/>
  <c r="R241" i="4"/>
  <c r="P241" i="4"/>
  <c r="O241" i="4"/>
  <c r="N241" i="4"/>
  <c r="L241" i="4"/>
  <c r="K241" i="4"/>
  <c r="J241" i="4"/>
  <c r="H241" i="4"/>
  <c r="G241" i="4"/>
  <c r="F241" i="4"/>
  <c r="D241" i="4"/>
  <c r="C241" i="4"/>
  <c r="B241" i="4"/>
  <c r="R240" i="4"/>
  <c r="P240" i="4"/>
  <c r="O240" i="4"/>
  <c r="N240" i="4"/>
  <c r="L240" i="4"/>
  <c r="K240" i="4"/>
  <c r="J240" i="4"/>
  <c r="H240" i="4"/>
  <c r="G240" i="4"/>
  <c r="F240" i="4"/>
  <c r="D240" i="4"/>
  <c r="C240" i="4"/>
  <c r="B240" i="4"/>
  <c r="R239" i="4"/>
  <c r="P239" i="4"/>
  <c r="O239" i="4"/>
  <c r="N239" i="4"/>
  <c r="L239" i="4"/>
  <c r="K239" i="4"/>
  <c r="J239" i="4"/>
  <c r="H239" i="4"/>
  <c r="G239" i="4"/>
  <c r="F239" i="4"/>
  <c r="D239" i="4"/>
  <c r="C239" i="4"/>
  <c r="B239" i="4"/>
  <c r="R238" i="4"/>
  <c r="P238" i="4"/>
  <c r="O238" i="4"/>
  <c r="N238" i="4"/>
  <c r="L238" i="4"/>
  <c r="K238" i="4"/>
  <c r="J238" i="4"/>
  <c r="H238" i="4"/>
  <c r="G238" i="4"/>
  <c r="F238" i="4"/>
  <c r="D238" i="4"/>
  <c r="C238" i="4"/>
  <c r="B238" i="4"/>
  <c r="R237" i="4"/>
  <c r="P237" i="4"/>
  <c r="O237" i="4"/>
  <c r="N237" i="4"/>
  <c r="L237" i="4"/>
  <c r="K237" i="4"/>
  <c r="J237" i="4"/>
  <c r="H237" i="4"/>
  <c r="G237" i="4"/>
  <c r="F237" i="4"/>
  <c r="D237" i="4"/>
  <c r="C237" i="4"/>
  <c r="B237" i="4"/>
  <c r="R236" i="4"/>
  <c r="P236" i="4"/>
  <c r="O236" i="4"/>
  <c r="N236" i="4"/>
  <c r="L236" i="4"/>
  <c r="K236" i="4"/>
  <c r="J236" i="4"/>
  <c r="H236" i="4"/>
  <c r="G236" i="4"/>
  <c r="F236" i="4"/>
  <c r="D236" i="4"/>
  <c r="C236" i="4"/>
  <c r="B236" i="4"/>
  <c r="R235" i="4"/>
  <c r="P235" i="4"/>
  <c r="O235" i="4"/>
  <c r="N235" i="4"/>
  <c r="L235" i="4"/>
  <c r="K235" i="4"/>
  <c r="J235" i="4"/>
  <c r="H235" i="4"/>
  <c r="G235" i="4"/>
  <c r="F235" i="4"/>
  <c r="D235" i="4"/>
  <c r="C235" i="4"/>
  <c r="B235" i="4"/>
  <c r="R234" i="4"/>
  <c r="P234" i="4"/>
  <c r="O234" i="4"/>
  <c r="N234" i="4"/>
  <c r="L234" i="4"/>
  <c r="K234" i="4"/>
  <c r="J234" i="4"/>
  <c r="H234" i="4"/>
  <c r="G234" i="4"/>
  <c r="F234" i="4"/>
  <c r="D234" i="4"/>
  <c r="C234" i="4"/>
  <c r="B234" i="4"/>
  <c r="R233" i="4"/>
  <c r="P233" i="4"/>
  <c r="O233" i="4"/>
  <c r="N233" i="4"/>
  <c r="L233" i="4"/>
  <c r="K233" i="4"/>
  <c r="J233" i="4"/>
  <c r="H233" i="4"/>
  <c r="G233" i="4"/>
  <c r="F233" i="4"/>
  <c r="D233" i="4"/>
  <c r="C233" i="4"/>
  <c r="B233" i="4"/>
  <c r="R232" i="4"/>
  <c r="P232" i="4"/>
  <c r="O232" i="4"/>
  <c r="N232" i="4"/>
  <c r="L232" i="4"/>
  <c r="K232" i="4"/>
  <c r="J232" i="4"/>
  <c r="H232" i="4"/>
  <c r="G232" i="4"/>
  <c r="F232" i="4"/>
  <c r="D232" i="4"/>
  <c r="C232" i="4"/>
  <c r="B232" i="4"/>
  <c r="R231" i="4"/>
  <c r="P231" i="4"/>
  <c r="O231" i="4"/>
  <c r="N231" i="4"/>
  <c r="L231" i="4"/>
  <c r="K231" i="4"/>
  <c r="J231" i="4"/>
  <c r="H231" i="4"/>
  <c r="G231" i="4"/>
  <c r="F231" i="4"/>
  <c r="D231" i="4"/>
  <c r="C231" i="4"/>
  <c r="B231" i="4"/>
  <c r="R230" i="4"/>
  <c r="P230" i="4"/>
  <c r="O230" i="4"/>
  <c r="N230" i="4"/>
  <c r="L230" i="4"/>
  <c r="K230" i="4"/>
  <c r="J230" i="4"/>
  <c r="H230" i="4"/>
  <c r="G230" i="4"/>
  <c r="F230" i="4"/>
  <c r="D230" i="4"/>
  <c r="C230" i="4"/>
  <c r="B230" i="4"/>
  <c r="R229" i="4"/>
  <c r="P229" i="4"/>
  <c r="O229" i="4"/>
  <c r="N229" i="4"/>
  <c r="L229" i="4"/>
  <c r="K229" i="4"/>
  <c r="J229" i="4"/>
  <c r="H229" i="4"/>
  <c r="G229" i="4"/>
  <c r="F229" i="4"/>
  <c r="D229" i="4"/>
  <c r="C229" i="4"/>
  <c r="B229" i="4"/>
  <c r="R228" i="4"/>
  <c r="P228" i="4"/>
  <c r="O228" i="4"/>
  <c r="N228" i="4"/>
  <c r="L228" i="4"/>
  <c r="K228" i="4"/>
  <c r="J228" i="4"/>
  <c r="H228" i="4"/>
  <c r="G228" i="4"/>
  <c r="F228" i="4"/>
  <c r="D228" i="4"/>
  <c r="C228" i="4"/>
  <c r="B228" i="4"/>
  <c r="R227" i="4"/>
  <c r="P227" i="4"/>
  <c r="O227" i="4"/>
  <c r="N227" i="4"/>
  <c r="L227" i="4"/>
  <c r="K227" i="4"/>
  <c r="J227" i="4"/>
  <c r="H227" i="4"/>
  <c r="AF80" i="1" s="1"/>
  <c r="G227" i="4"/>
  <c r="AF79" i="1" s="1"/>
  <c r="F227" i="4"/>
  <c r="D227" i="4"/>
  <c r="C227" i="4"/>
  <c r="B227" i="4"/>
  <c r="AF76" i="1" s="1"/>
  <c r="R226" i="4"/>
  <c r="P226" i="4"/>
  <c r="O226" i="4"/>
  <c r="N226" i="4"/>
  <c r="L226" i="4"/>
  <c r="K226" i="4"/>
  <c r="J226" i="4"/>
  <c r="H226" i="4"/>
  <c r="G226" i="4"/>
  <c r="F226" i="4"/>
  <c r="D226" i="4"/>
  <c r="C226" i="4"/>
  <c r="B226" i="4"/>
  <c r="R225" i="4"/>
  <c r="P225" i="4"/>
  <c r="O225" i="4"/>
  <c r="N225" i="4"/>
  <c r="L225" i="4"/>
  <c r="K225" i="4"/>
  <c r="J225" i="4"/>
  <c r="H225" i="4"/>
  <c r="G225" i="4"/>
  <c r="F225" i="4"/>
  <c r="D225" i="4"/>
  <c r="C225" i="4"/>
  <c r="B225" i="4"/>
  <c r="R224" i="4"/>
  <c r="P224" i="4"/>
  <c r="O224" i="4"/>
  <c r="N224" i="4"/>
  <c r="L224" i="4"/>
  <c r="K224" i="4"/>
  <c r="J224" i="4"/>
  <c r="H224" i="4"/>
  <c r="G224" i="4"/>
  <c r="F224" i="4"/>
  <c r="D224" i="4"/>
  <c r="C224" i="4"/>
  <c r="B224" i="4"/>
  <c r="R223" i="4"/>
  <c r="P223" i="4"/>
  <c r="O223" i="4"/>
  <c r="N223" i="4"/>
  <c r="L223" i="4"/>
  <c r="K223" i="4"/>
  <c r="J223" i="4"/>
  <c r="H223" i="4"/>
  <c r="G223" i="4"/>
  <c r="F223" i="4"/>
  <c r="D223" i="4"/>
  <c r="C223" i="4"/>
  <c r="B223" i="4"/>
  <c r="R219" i="4"/>
  <c r="P219" i="4"/>
  <c r="O219" i="4"/>
  <c r="N219" i="4"/>
  <c r="L219" i="4"/>
  <c r="K219" i="4"/>
  <c r="J219" i="4"/>
  <c r="H219" i="4"/>
  <c r="G219" i="4"/>
  <c r="F219" i="4"/>
  <c r="D219" i="4"/>
  <c r="C219" i="4"/>
  <c r="B219" i="4"/>
  <c r="R218" i="4"/>
  <c r="P218" i="4"/>
  <c r="O218" i="4"/>
  <c r="N218" i="4"/>
  <c r="L218" i="4"/>
  <c r="K218" i="4"/>
  <c r="J218" i="4"/>
  <c r="H218" i="4"/>
  <c r="G218" i="4"/>
  <c r="F218" i="4"/>
  <c r="D218" i="4"/>
  <c r="C218" i="4"/>
  <c r="B218" i="4"/>
  <c r="R217" i="4"/>
  <c r="P217" i="4"/>
  <c r="O217" i="4"/>
  <c r="N217" i="4"/>
  <c r="L217" i="4"/>
  <c r="K217" i="4"/>
  <c r="J217" i="4"/>
  <c r="H217" i="4"/>
  <c r="G217" i="4"/>
  <c r="F217" i="4"/>
  <c r="D217" i="4"/>
  <c r="C217" i="4"/>
  <c r="B217" i="4"/>
  <c r="R216" i="4"/>
  <c r="P216" i="4"/>
  <c r="O216" i="4"/>
  <c r="N216" i="4"/>
  <c r="L216" i="4"/>
  <c r="K216" i="4"/>
  <c r="J216" i="4"/>
  <c r="H216" i="4"/>
  <c r="G216" i="4"/>
  <c r="F216" i="4"/>
  <c r="D216" i="4"/>
  <c r="C216" i="4"/>
  <c r="B216" i="4"/>
  <c r="R215" i="4"/>
  <c r="P215" i="4"/>
  <c r="O215" i="4"/>
  <c r="N215" i="4"/>
  <c r="L215" i="4"/>
  <c r="K215" i="4"/>
  <c r="J215" i="4"/>
  <c r="H215" i="4"/>
  <c r="G215" i="4"/>
  <c r="F215" i="4"/>
  <c r="D215" i="4"/>
  <c r="C215" i="4"/>
  <c r="B215" i="4"/>
  <c r="R214" i="4"/>
  <c r="P214" i="4"/>
  <c r="O214" i="4"/>
  <c r="N214" i="4"/>
  <c r="L214" i="4"/>
  <c r="K214" i="4"/>
  <c r="J214" i="4"/>
  <c r="H214" i="4"/>
  <c r="G214" i="4"/>
  <c r="F214" i="4"/>
  <c r="D214" i="4"/>
  <c r="C214" i="4"/>
  <c r="B214" i="4"/>
  <c r="R213" i="4"/>
  <c r="P213" i="4"/>
  <c r="O213" i="4"/>
  <c r="N213" i="4"/>
  <c r="L213" i="4"/>
  <c r="K213" i="4"/>
  <c r="J213" i="4"/>
  <c r="H213" i="4"/>
  <c r="G213" i="4"/>
  <c r="F213" i="4"/>
  <c r="D213" i="4"/>
  <c r="C213" i="4"/>
  <c r="B213" i="4"/>
  <c r="R212" i="4"/>
  <c r="P212" i="4"/>
  <c r="O212" i="4"/>
  <c r="N212" i="4"/>
  <c r="L212" i="4"/>
  <c r="K212" i="4"/>
  <c r="J212" i="4"/>
  <c r="H212" i="4"/>
  <c r="G212" i="4"/>
  <c r="F212" i="4"/>
  <c r="D212" i="4"/>
  <c r="C212" i="4"/>
  <c r="B212" i="4"/>
  <c r="R211" i="4"/>
  <c r="P211" i="4"/>
  <c r="O211" i="4"/>
  <c r="N211" i="4"/>
  <c r="L211" i="4"/>
  <c r="K211" i="4"/>
  <c r="J211" i="4"/>
  <c r="H211" i="4"/>
  <c r="G211" i="4"/>
  <c r="F211" i="4"/>
  <c r="D211" i="4"/>
  <c r="C211" i="4"/>
  <c r="B211" i="4"/>
  <c r="R210" i="4"/>
  <c r="P210" i="4"/>
  <c r="O210" i="4"/>
  <c r="N210" i="4"/>
  <c r="L210" i="4"/>
  <c r="K210" i="4"/>
  <c r="J210" i="4"/>
  <c r="H210" i="4"/>
  <c r="G210" i="4"/>
  <c r="F210" i="4"/>
  <c r="D210" i="4"/>
  <c r="C210" i="4"/>
  <c r="B210" i="4"/>
  <c r="R209" i="4"/>
  <c r="P209" i="4"/>
  <c r="O209" i="4"/>
  <c r="N209" i="4"/>
  <c r="L209" i="4"/>
  <c r="K209" i="4"/>
  <c r="J209" i="4"/>
  <c r="H209" i="4"/>
  <c r="G209" i="4"/>
  <c r="F209" i="4"/>
  <c r="D209" i="4"/>
  <c r="C209" i="4"/>
  <c r="B209" i="4"/>
  <c r="R208" i="4"/>
  <c r="P208" i="4"/>
  <c r="O208" i="4"/>
  <c r="N208" i="4"/>
  <c r="L208" i="4"/>
  <c r="K208" i="4"/>
  <c r="J208" i="4"/>
  <c r="H208" i="4"/>
  <c r="G208" i="4"/>
  <c r="F208" i="4"/>
  <c r="D208" i="4"/>
  <c r="C208" i="4"/>
  <c r="B208" i="4"/>
  <c r="R207" i="4"/>
  <c r="P207" i="4"/>
  <c r="O207" i="4"/>
  <c r="N207" i="4"/>
  <c r="L207" i="4"/>
  <c r="K207" i="4"/>
  <c r="J207" i="4"/>
  <c r="H207" i="4"/>
  <c r="G207" i="4"/>
  <c r="F207" i="4"/>
  <c r="D207" i="4"/>
  <c r="C207" i="4"/>
  <c r="B207" i="4"/>
  <c r="R206" i="4"/>
  <c r="P206" i="4"/>
  <c r="O206" i="4"/>
  <c r="N206" i="4"/>
  <c r="L206" i="4"/>
  <c r="K206" i="4"/>
  <c r="J206" i="4"/>
  <c r="H206" i="4"/>
  <c r="G206" i="4"/>
  <c r="F206" i="4"/>
  <c r="D206" i="4"/>
  <c r="C206" i="4"/>
  <c r="B206" i="4"/>
  <c r="R205" i="4"/>
  <c r="P205" i="4"/>
  <c r="O205" i="4"/>
  <c r="N205" i="4"/>
  <c r="L205" i="4"/>
  <c r="K205" i="4"/>
  <c r="J205" i="4"/>
  <c r="H205" i="4"/>
  <c r="G205" i="4"/>
  <c r="F205" i="4"/>
  <c r="D205" i="4"/>
  <c r="C205" i="4"/>
  <c r="B205" i="4"/>
  <c r="R204" i="4"/>
  <c r="P204" i="4"/>
  <c r="O204" i="4"/>
  <c r="N204" i="4"/>
  <c r="L204" i="4"/>
  <c r="K204" i="4"/>
  <c r="J204" i="4"/>
  <c r="H204" i="4"/>
  <c r="G204" i="4"/>
  <c r="F204" i="4"/>
  <c r="D204" i="4"/>
  <c r="C204" i="4"/>
  <c r="B204" i="4"/>
  <c r="R203" i="4"/>
  <c r="P203" i="4"/>
  <c r="O203" i="4"/>
  <c r="N203" i="4"/>
  <c r="L203" i="4"/>
  <c r="K203" i="4"/>
  <c r="J203" i="4"/>
  <c r="H203" i="4"/>
  <c r="G203" i="4"/>
  <c r="F203" i="4"/>
  <c r="D203" i="4"/>
  <c r="C203" i="4"/>
  <c r="B203" i="4"/>
  <c r="R202" i="4"/>
  <c r="P202" i="4"/>
  <c r="O202" i="4"/>
  <c r="N202" i="4"/>
  <c r="L202" i="4"/>
  <c r="K202" i="4"/>
  <c r="J202" i="4"/>
  <c r="H202" i="4"/>
  <c r="G202" i="4"/>
  <c r="F202" i="4"/>
  <c r="D202" i="4"/>
  <c r="C202" i="4"/>
  <c r="B202" i="4"/>
  <c r="R201" i="4"/>
  <c r="P201" i="4"/>
  <c r="O201" i="4"/>
  <c r="N201" i="4"/>
  <c r="L201" i="4"/>
  <c r="K201" i="4"/>
  <c r="J201" i="4"/>
  <c r="H201" i="4"/>
  <c r="G201" i="4"/>
  <c r="F201" i="4"/>
  <c r="D201" i="4"/>
  <c r="C201" i="4"/>
  <c r="B201" i="4"/>
  <c r="R200" i="4"/>
  <c r="P200" i="4"/>
  <c r="O200" i="4"/>
  <c r="N200" i="4"/>
  <c r="L200" i="4"/>
  <c r="K200" i="4"/>
  <c r="J200" i="4"/>
  <c r="H200" i="4"/>
  <c r="G200" i="4"/>
  <c r="F200" i="4"/>
  <c r="D200" i="4"/>
  <c r="C200" i="4"/>
  <c r="B200" i="4"/>
  <c r="R199" i="4"/>
  <c r="P199" i="4"/>
  <c r="O199" i="4"/>
  <c r="N199" i="4"/>
  <c r="L199" i="4"/>
  <c r="K199" i="4"/>
  <c r="J199" i="4"/>
  <c r="H199" i="4"/>
  <c r="G199" i="4"/>
  <c r="F199" i="4"/>
  <c r="D199" i="4"/>
  <c r="C199" i="4"/>
  <c r="B199" i="4"/>
  <c r="R198" i="4"/>
  <c r="P198" i="4"/>
  <c r="O198" i="4"/>
  <c r="N198" i="4"/>
  <c r="L198" i="4"/>
  <c r="K198" i="4"/>
  <c r="J198" i="4"/>
  <c r="H198" i="4"/>
  <c r="G198" i="4"/>
  <c r="F198" i="4"/>
  <c r="D198" i="4"/>
  <c r="C198" i="4"/>
  <c r="B198" i="4"/>
  <c r="R197" i="4"/>
  <c r="P197" i="4"/>
  <c r="O197" i="4"/>
  <c r="N197" i="4"/>
  <c r="L197" i="4"/>
  <c r="K197" i="4"/>
  <c r="J197" i="4"/>
  <c r="H197" i="4"/>
  <c r="G197" i="4"/>
  <c r="F197" i="4"/>
  <c r="D197" i="4"/>
  <c r="C197" i="4"/>
  <c r="B197" i="4"/>
  <c r="R196" i="4"/>
  <c r="P196" i="4"/>
  <c r="O196" i="4"/>
  <c r="N196" i="4"/>
  <c r="L196" i="4"/>
  <c r="K196" i="4"/>
  <c r="J196" i="4"/>
  <c r="H196" i="4"/>
  <c r="G196" i="4"/>
  <c r="F196" i="4"/>
  <c r="D196" i="4"/>
  <c r="C196" i="4"/>
  <c r="B196" i="4"/>
  <c r="R195" i="4"/>
  <c r="P195" i="4"/>
  <c r="O195" i="4"/>
  <c r="N195" i="4"/>
  <c r="L195" i="4"/>
  <c r="K195" i="4"/>
  <c r="J195" i="4"/>
  <c r="H195" i="4"/>
  <c r="G195" i="4"/>
  <c r="F195" i="4"/>
  <c r="D195" i="4"/>
  <c r="C195" i="4"/>
  <c r="B195" i="4"/>
  <c r="R194" i="4"/>
  <c r="P194" i="4"/>
  <c r="O194" i="4"/>
  <c r="N194" i="4"/>
  <c r="L194" i="4"/>
  <c r="K194" i="4"/>
  <c r="J194" i="4"/>
  <c r="H194" i="4"/>
  <c r="G194" i="4"/>
  <c r="F194" i="4"/>
  <c r="D194" i="4"/>
  <c r="C194" i="4"/>
  <c r="B194" i="4"/>
  <c r="R193" i="4"/>
  <c r="P193" i="4"/>
  <c r="O193" i="4"/>
  <c r="N193" i="4"/>
  <c r="L193" i="4"/>
  <c r="K193" i="4"/>
  <c r="J193" i="4"/>
  <c r="H193" i="4"/>
  <c r="G193" i="4"/>
  <c r="F193" i="4"/>
  <c r="D193" i="4"/>
  <c r="C193" i="4"/>
  <c r="B193" i="4"/>
  <c r="R192" i="4"/>
  <c r="P192" i="4"/>
  <c r="O192" i="4"/>
  <c r="N192" i="4"/>
  <c r="L192" i="4"/>
  <c r="K192" i="4"/>
  <c r="J192" i="4"/>
  <c r="H192" i="4"/>
  <c r="G192" i="4"/>
  <c r="F192" i="4"/>
  <c r="D192" i="4"/>
  <c r="C192" i="4"/>
  <c r="B192" i="4"/>
  <c r="R191" i="4"/>
  <c r="P191" i="4"/>
  <c r="O191" i="4"/>
  <c r="N191" i="4"/>
  <c r="L191" i="4"/>
  <c r="K191" i="4"/>
  <c r="J191" i="4"/>
  <c r="H191" i="4"/>
  <c r="G191" i="4"/>
  <c r="F191" i="4"/>
  <c r="D191" i="4"/>
  <c r="C191" i="4"/>
  <c r="B191" i="4"/>
  <c r="R190" i="4"/>
  <c r="P190" i="4"/>
  <c r="O190" i="4"/>
  <c r="N190" i="4"/>
  <c r="L190" i="4"/>
  <c r="K190" i="4"/>
  <c r="J190" i="4"/>
  <c r="H190" i="4"/>
  <c r="G190" i="4"/>
  <c r="F190" i="4"/>
  <c r="D190" i="4"/>
  <c r="C190" i="4"/>
  <c r="B190" i="4"/>
  <c r="R189" i="4"/>
  <c r="P189" i="4"/>
  <c r="O189" i="4"/>
  <c r="N189" i="4"/>
  <c r="L189" i="4"/>
  <c r="K189" i="4"/>
  <c r="J189" i="4"/>
  <c r="H189" i="4"/>
  <c r="G189" i="4"/>
  <c r="F189" i="4"/>
  <c r="D189" i="4"/>
  <c r="C189" i="4"/>
  <c r="B189" i="4"/>
  <c r="R188" i="4"/>
  <c r="P188" i="4"/>
  <c r="O188" i="4"/>
  <c r="N188" i="4"/>
  <c r="L188" i="4"/>
  <c r="K188" i="4"/>
  <c r="J188" i="4"/>
  <c r="H188" i="4"/>
  <c r="G188" i="4"/>
  <c r="F188" i="4"/>
  <c r="D188" i="4"/>
  <c r="C188" i="4"/>
  <c r="B188" i="4"/>
  <c r="R187" i="4"/>
  <c r="P187" i="4"/>
  <c r="O187" i="4"/>
  <c r="N187" i="4"/>
  <c r="L187" i="4"/>
  <c r="K187" i="4"/>
  <c r="J187" i="4"/>
  <c r="H187" i="4"/>
  <c r="G187" i="4"/>
  <c r="F187" i="4"/>
  <c r="D187" i="4"/>
  <c r="C187" i="4"/>
  <c r="B187" i="4"/>
  <c r="R186" i="4"/>
  <c r="P186" i="4"/>
  <c r="O186" i="4"/>
  <c r="N186" i="4"/>
  <c r="L186" i="4"/>
  <c r="K186" i="4"/>
  <c r="J186" i="4"/>
  <c r="H186" i="4"/>
  <c r="G186" i="4"/>
  <c r="F186" i="4"/>
  <c r="D186" i="4"/>
  <c r="C186" i="4"/>
  <c r="B186" i="4"/>
  <c r="R185" i="4"/>
  <c r="P185" i="4"/>
  <c r="O185" i="4"/>
  <c r="N185" i="4"/>
  <c r="L185" i="4"/>
  <c r="K185" i="4"/>
  <c r="J185" i="4"/>
  <c r="H185" i="4"/>
  <c r="G185" i="4"/>
  <c r="F185" i="4"/>
  <c r="D185" i="4"/>
  <c r="C185" i="4"/>
  <c r="B185" i="4"/>
  <c r="R184" i="4"/>
  <c r="P184" i="4"/>
  <c r="O184" i="4"/>
  <c r="N184" i="4"/>
  <c r="L184" i="4"/>
  <c r="K184" i="4"/>
  <c r="J184" i="4"/>
  <c r="H184" i="4"/>
  <c r="G184" i="4"/>
  <c r="F184" i="4"/>
  <c r="D184" i="4"/>
  <c r="C184" i="4"/>
  <c r="B184" i="4"/>
  <c r="R183" i="4"/>
  <c r="P183" i="4"/>
  <c r="O183" i="4"/>
  <c r="N183" i="4"/>
  <c r="L183" i="4"/>
  <c r="K183" i="4"/>
  <c r="J183" i="4"/>
  <c r="H183" i="4"/>
  <c r="G183" i="4"/>
  <c r="F183" i="4"/>
  <c r="D183" i="4"/>
  <c r="C183" i="4"/>
  <c r="B183" i="4"/>
  <c r="R182" i="4"/>
  <c r="P182" i="4"/>
  <c r="O182" i="4"/>
  <c r="N182" i="4"/>
  <c r="L182" i="4"/>
  <c r="K182" i="4"/>
  <c r="J182" i="4"/>
  <c r="H182" i="4"/>
  <c r="G182" i="4"/>
  <c r="F182" i="4"/>
  <c r="D182" i="4"/>
  <c r="C182" i="4"/>
  <c r="B182" i="4"/>
  <c r="R181" i="4"/>
  <c r="P181" i="4"/>
  <c r="O181" i="4"/>
  <c r="N181" i="4"/>
  <c r="L181" i="4"/>
  <c r="K181" i="4"/>
  <c r="J181" i="4"/>
  <c r="H181" i="4"/>
  <c r="G181" i="4"/>
  <c r="F181" i="4"/>
  <c r="D181" i="4"/>
  <c r="C181" i="4"/>
  <c r="B181" i="4"/>
  <c r="R180" i="4"/>
  <c r="P180" i="4"/>
  <c r="O180" i="4"/>
  <c r="N180" i="4"/>
  <c r="L180" i="4"/>
  <c r="K180" i="4"/>
  <c r="J180" i="4"/>
  <c r="H180" i="4"/>
  <c r="G180" i="4"/>
  <c r="F180" i="4"/>
  <c r="D180" i="4"/>
  <c r="C180" i="4"/>
  <c r="B180" i="4"/>
  <c r="R179" i="4"/>
  <c r="P179" i="4"/>
  <c r="O179" i="4"/>
  <c r="N179" i="4"/>
  <c r="L179" i="4"/>
  <c r="K179" i="4"/>
  <c r="J179" i="4"/>
  <c r="H179" i="4"/>
  <c r="G179" i="4"/>
  <c r="F179" i="4"/>
  <c r="D179" i="4"/>
  <c r="C179" i="4"/>
  <c r="B179" i="4"/>
  <c r="R178" i="4"/>
  <c r="P178" i="4"/>
  <c r="O178" i="4"/>
  <c r="N178" i="4"/>
  <c r="L178" i="4"/>
  <c r="K178" i="4"/>
  <c r="J178" i="4"/>
  <c r="H178" i="4"/>
  <c r="G178" i="4"/>
  <c r="F178" i="4"/>
  <c r="D178" i="4"/>
  <c r="C178" i="4"/>
  <c r="B178" i="4"/>
  <c r="R177" i="4"/>
  <c r="P177" i="4"/>
  <c r="O177" i="4"/>
  <c r="N177" i="4"/>
  <c r="L177" i="4"/>
  <c r="K177" i="4"/>
  <c r="J177" i="4"/>
  <c r="H177" i="4"/>
  <c r="G177" i="4"/>
  <c r="F177" i="4"/>
  <c r="D177" i="4"/>
  <c r="C177" i="4"/>
  <c r="B177" i="4"/>
  <c r="R176" i="4"/>
  <c r="P176" i="4"/>
  <c r="O176" i="4"/>
  <c r="N176" i="4"/>
  <c r="L176" i="4"/>
  <c r="K176" i="4"/>
  <c r="J176" i="4"/>
  <c r="H176" i="4"/>
  <c r="G176" i="4"/>
  <c r="F176" i="4"/>
  <c r="D176" i="4"/>
  <c r="C176" i="4"/>
  <c r="B176" i="4"/>
  <c r="R175" i="4"/>
  <c r="P175" i="4"/>
  <c r="O175" i="4"/>
  <c r="N175" i="4"/>
  <c r="L175" i="4"/>
  <c r="K175" i="4"/>
  <c r="J175" i="4"/>
  <c r="H175" i="4"/>
  <c r="G175" i="4"/>
  <c r="F175" i="4"/>
  <c r="D175" i="4"/>
  <c r="C175" i="4"/>
  <c r="B175" i="4"/>
  <c r="R174" i="4"/>
  <c r="P174" i="4"/>
  <c r="O174" i="4"/>
  <c r="N174" i="4"/>
  <c r="L174" i="4"/>
  <c r="K174" i="4"/>
  <c r="J174" i="4"/>
  <c r="H174" i="4"/>
  <c r="G174" i="4"/>
  <c r="F174" i="4"/>
  <c r="D174" i="4"/>
  <c r="C174" i="4"/>
  <c r="B174" i="4"/>
  <c r="R173" i="4"/>
  <c r="P173" i="4"/>
  <c r="O173" i="4"/>
  <c r="N173" i="4"/>
  <c r="L173" i="4"/>
  <c r="K173" i="4"/>
  <c r="J173" i="4"/>
  <c r="H173" i="4"/>
  <c r="G173" i="4"/>
  <c r="F173" i="4"/>
  <c r="D173" i="4"/>
  <c r="C173" i="4"/>
  <c r="B173" i="4"/>
  <c r="R172" i="4"/>
  <c r="P172" i="4"/>
  <c r="O172" i="4"/>
  <c r="N172" i="4"/>
  <c r="L172" i="4"/>
  <c r="K172" i="4"/>
  <c r="J172" i="4"/>
  <c r="H172" i="4"/>
  <c r="G172" i="4"/>
  <c r="F172" i="4"/>
  <c r="D172" i="4"/>
  <c r="C172" i="4"/>
  <c r="B172" i="4"/>
  <c r="R171" i="4"/>
  <c r="P171" i="4"/>
  <c r="O171" i="4"/>
  <c r="N171" i="4"/>
  <c r="L171" i="4"/>
  <c r="K171" i="4"/>
  <c r="J171" i="4"/>
  <c r="H171" i="4"/>
  <c r="AG80" i="1" s="1"/>
  <c r="G171" i="4"/>
  <c r="F171" i="4"/>
  <c r="D171" i="4"/>
  <c r="AG76" i="1" s="1"/>
  <c r="C171" i="4"/>
  <c r="AG75" i="1" s="1"/>
  <c r="B171" i="4"/>
  <c r="R170" i="4"/>
  <c r="P170" i="4"/>
  <c r="O170" i="4"/>
  <c r="N170" i="4"/>
  <c r="L170" i="4"/>
  <c r="K170" i="4"/>
  <c r="J170" i="4"/>
  <c r="H170" i="4"/>
  <c r="G170" i="4"/>
  <c r="F170" i="4"/>
  <c r="D170" i="4"/>
  <c r="C170" i="4"/>
  <c r="B170" i="4"/>
  <c r="R169" i="4"/>
  <c r="P169" i="4"/>
  <c r="O169" i="4"/>
  <c r="N169" i="4"/>
  <c r="L169" i="4"/>
  <c r="K169" i="4"/>
  <c r="J169" i="4"/>
  <c r="H169" i="4"/>
  <c r="G169" i="4"/>
  <c r="F169" i="4"/>
  <c r="D169" i="4"/>
  <c r="C169" i="4"/>
  <c r="B169" i="4"/>
  <c r="R168" i="4"/>
  <c r="P168" i="4"/>
  <c r="O168" i="4"/>
  <c r="N168" i="4"/>
  <c r="L168" i="4"/>
  <c r="K168" i="4"/>
  <c r="J168" i="4"/>
  <c r="H168" i="4"/>
  <c r="G168" i="4"/>
  <c r="F168" i="4"/>
  <c r="D168" i="4"/>
  <c r="C168" i="4"/>
  <c r="B168" i="4"/>
  <c r="R164" i="4"/>
  <c r="P164" i="4"/>
  <c r="O164" i="4"/>
  <c r="N164" i="4"/>
  <c r="L164" i="4"/>
  <c r="K164" i="4"/>
  <c r="J164" i="4"/>
  <c r="H164" i="4"/>
  <c r="G164" i="4"/>
  <c r="F164" i="4"/>
  <c r="D164" i="4"/>
  <c r="C164" i="4"/>
  <c r="B164" i="4"/>
  <c r="R163" i="4"/>
  <c r="P163" i="4"/>
  <c r="O163" i="4"/>
  <c r="N163" i="4"/>
  <c r="L163" i="4"/>
  <c r="K163" i="4"/>
  <c r="J163" i="4"/>
  <c r="H163" i="4"/>
  <c r="G163" i="4"/>
  <c r="F163" i="4"/>
  <c r="D163" i="4"/>
  <c r="C163" i="4"/>
  <c r="B163" i="4"/>
  <c r="R162" i="4"/>
  <c r="P162" i="4"/>
  <c r="O162" i="4"/>
  <c r="N162" i="4"/>
  <c r="L162" i="4"/>
  <c r="K162" i="4"/>
  <c r="J162" i="4"/>
  <c r="H162" i="4"/>
  <c r="G162" i="4"/>
  <c r="F162" i="4"/>
  <c r="D162" i="4"/>
  <c r="C162" i="4"/>
  <c r="B162" i="4"/>
  <c r="R161" i="4"/>
  <c r="P161" i="4"/>
  <c r="O161" i="4"/>
  <c r="N161" i="4"/>
  <c r="L161" i="4"/>
  <c r="K161" i="4"/>
  <c r="J161" i="4"/>
  <c r="H161" i="4"/>
  <c r="G161" i="4"/>
  <c r="F161" i="4"/>
  <c r="D161" i="4"/>
  <c r="C161" i="4"/>
  <c r="B161" i="4"/>
  <c r="R160" i="4"/>
  <c r="P160" i="4"/>
  <c r="O160" i="4"/>
  <c r="N160" i="4"/>
  <c r="L160" i="4"/>
  <c r="K160" i="4"/>
  <c r="J160" i="4"/>
  <c r="H160" i="4"/>
  <c r="G160" i="4"/>
  <c r="F160" i="4"/>
  <c r="D160" i="4"/>
  <c r="C160" i="4"/>
  <c r="B160" i="4"/>
  <c r="R159" i="4"/>
  <c r="P159" i="4"/>
  <c r="O159" i="4"/>
  <c r="N159" i="4"/>
  <c r="L159" i="4"/>
  <c r="K159" i="4"/>
  <c r="J159" i="4"/>
  <c r="H159" i="4"/>
  <c r="G159" i="4"/>
  <c r="F159" i="4"/>
  <c r="D159" i="4"/>
  <c r="C159" i="4"/>
  <c r="B159" i="4"/>
  <c r="R158" i="4"/>
  <c r="P158" i="4"/>
  <c r="O158" i="4"/>
  <c r="N158" i="4"/>
  <c r="L158" i="4"/>
  <c r="K158" i="4"/>
  <c r="J158" i="4"/>
  <c r="H158" i="4"/>
  <c r="G158" i="4"/>
  <c r="F158" i="4"/>
  <c r="D158" i="4"/>
  <c r="C158" i="4"/>
  <c r="B158" i="4"/>
  <c r="R157" i="4"/>
  <c r="P157" i="4"/>
  <c r="O157" i="4"/>
  <c r="N157" i="4"/>
  <c r="L157" i="4"/>
  <c r="K157" i="4"/>
  <c r="J157" i="4"/>
  <c r="H157" i="4"/>
  <c r="G157" i="4"/>
  <c r="F157" i="4"/>
  <c r="D157" i="4"/>
  <c r="C157" i="4"/>
  <c r="B157" i="4"/>
  <c r="R156" i="4"/>
  <c r="P156" i="4"/>
  <c r="O156" i="4"/>
  <c r="N156" i="4"/>
  <c r="L156" i="4"/>
  <c r="K156" i="4"/>
  <c r="J156" i="4"/>
  <c r="H156" i="4"/>
  <c r="G156" i="4"/>
  <c r="F156" i="4"/>
  <c r="D156" i="4"/>
  <c r="C156" i="4"/>
  <c r="B156" i="4"/>
  <c r="R155" i="4"/>
  <c r="P155" i="4"/>
  <c r="O155" i="4"/>
  <c r="N155" i="4"/>
  <c r="L155" i="4"/>
  <c r="K155" i="4"/>
  <c r="J155" i="4"/>
  <c r="H155" i="4"/>
  <c r="G155" i="4"/>
  <c r="F155" i="4"/>
  <c r="D155" i="4"/>
  <c r="C155" i="4"/>
  <c r="B155" i="4"/>
  <c r="R154" i="4"/>
  <c r="P154" i="4"/>
  <c r="O154" i="4"/>
  <c r="N154" i="4"/>
  <c r="L154" i="4"/>
  <c r="K154" i="4"/>
  <c r="J154" i="4"/>
  <c r="H154" i="4"/>
  <c r="G154" i="4"/>
  <c r="F154" i="4"/>
  <c r="D154" i="4"/>
  <c r="C154" i="4"/>
  <c r="B154" i="4"/>
  <c r="R153" i="4"/>
  <c r="P153" i="4"/>
  <c r="O153" i="4"/>
  <c r="N153" i="4"/>
  <c r="L153" i="4"/>
  <c r="K153" i="4"/>
  <c r="J153" i="4"/>
  <c r="H153" i="4"/>
  <c r="G153" i="4"/>
  <c r="F153" i="4"/>
  <c r="D153" i="4"/>
  <c r="C153" i="4"/>
  <c r="B153" i="4"/>
  <c r="R152" i="4"/>
  <c r="P152" i="4"/>
  <c r="O152" i="4"/>
  <c r="N152" i="4"/>
  <c r="L152" i="4"/>
  <c r="K152" i="4"/>
  <c r="J152" i="4"/>
  <c r="H152" i="4"/>
  <c r="G152" i="4"/>
  <c r="F152" i="4"/>
  <c r="D152" i="4"/>
  <c r="C152" i="4"/>
  <c r="B152" i="4"/>
  <c r="R151" i="4"/>
  <c r="P151" i="4"/>
  <c r="O151" i="4"/>
  <c r="N151" i="4"/>
  <c r="L151" i="4"/>
  <c r="K151" i="4"/>
  <c r="J151" i="4"/>
  <c r="H151" i="4"/>
  <c r="G151" i="4"/>
  <c r="F151" i="4"/>
  <c r="D151" i="4"/>
  <c r="C151" i="4"/>
  <c r="B151" i="4"/>
  <c r="R150" i="4"/>
  <c r="P150" i="4"/>
  <c r="O150" i="4"/>
  <c r="N150" i="4"/>
  <c r="L150" i="4"/>
  <c r="K150" i="4"/>
  <c r="J150" i="4"/>
  <c r="H150" i="4"/>
  <c r="G150" i="4"/>
  <c r="F150" i="4"/>
  <c r="D150" i="4"/>
  <c r="C150" i="4"/>
  <c r="B150" i="4"/>
  <c r="R149" i="4"/>
  <c r="P149" i="4"/>
  <c r="O149" i="4"/>
  <c r="N149" i="4"/>
  <c r="L149" i="4"/>
  <c r="K149" i="4"/>
  <c r="J149" i="4"/>
  <c r="H149" i="4"/>
  <c r="G149" i="4"/>
  <c r="F149" i="4"/>
  <c r="D149" i="4"/>
  <c r="C149" i="4"/>
  <c r="B149" i="4"/>
  <c r="R148" i="4"/>
  <c r="P148" i="4"/>
  <c r="O148" i="4"/>
  <c r="N148" i="4"/>
  <c r="L148" i="4"/>
  <c r="K148" i="4"/>
  <c r="J148" i="4"/>
  <c r="H148" i="4"/>
  <c r="G148" i="4"/>
  <c r="F148" i="4"/>
  <c r="D148" i="4"/>
  <c r="C148" i="4"/>
  <c r="B148" i="4"/>
  <c r="R147" i="4"/>
  <c r="P147" i="4"/>
  <c r="O147" i="4"/>
  <c r="N147" i="4"/>
  <c r="L147" i="4"/>
  <c r="K147" i="4"/>
  <c r="J147" i="4"/>
  <c r="H147" i="4"/>
  <c r="G147" i="4"/>
  <c r="F147" i="4"/>
  <c r="D147" i="4"/>
  <c r="C147" i="4"/>
  <c r="B147" i="4"/>
  <c r="R146" i="4"/>
  <c r="P146" i="4"/>
  <c r="O146" i="4"/>
  <c r="N146" i="4"/>
  <c r="L146" i="4"/>
  <c r="K146" i="4"/>
  <c r="J146" i="4"/>
  <c r="H146" i="4"/>
  <c r="G146" i="4"/>
  <c r="F146" i="4"/>
  <c r="D146" i="4"/>
  <c r="C146" i="4"/>
  <c r="B146" i="4"/>
  <c r="R145" i="4"/>
  <c r="P145" i="4"/>
  <c r="O145" i="4"/>
  <c r="N145" i="4"/>
  <c r="L145" i="4"/>
  <c r="K145" i="4"/>
  <c r="J145" i="4"/>
  <c r="H145" i="4"/>
  <c r="G145" i="4"/>
  <c r="F145" i="4"/>
  <c r="D145" i="4"/>
  <c r="C145" i="4"/>
  <c r="B145" i="4"/>
  <c r="R144" i="4"/>
  <c r="P144" i="4"/>
  <c r="O144" i="4"/>
  <c r="N144" i="4"/>
  <c r="L144" i="4"/>
  <c r="K144" i="4"/>
  <c r="J144" i="4"/>
  <c r="H144" i="4"/>
  <c r="G144" i="4"/>
  <c r="F144" i="4"/>
  <c r="D144" i="4"/>
  <c r="C144" i="4"/>
  <c r="B144" i="4"/>
  <c r="R143" i="4"/>
  <c r="P143" i="4"/>
  <c r="O143" i="4"/>
  <c r="N143" i="4"/>
  <c r="L143" i="4"/>
  <c r="K143" i="4"/>
  <c r="J143" i="4"/>
  <c r="H143" i="4"/>
  <c r="G143" i="4"/>
  <c r="F143" i="4"/>
  <c r="D143" i="4"/>
  <c r="C143" i="4"/>
  <c r="B143" i="4"/>
  <c r="R142" i="4"/>
  <c r="P142" i="4"/>
  <c r="O142" i="4"/>
  <c r="N142" i="4"/>
  <c r="L142" i="4"/>
  <c r="K142" i="4"/>
  <c r="J142" i="4"/>
  <c r="H142" i="4"/>
  <c r="G142" i="4"/>
  <c r="F142" i="4"/>
  <c r="D142" i="4"/>
  <c r="C142" i="4"/>
  <c r="B142" i="4"/>
  <c r="R141" i="4"/>
  <c r="P141" i="4"/>
  <c r="O141" i="4"/>
  <c r="N141" i="4"/>
  <c r="L141" i="4"/>
  <c r="K141" i="4"/>
  <c r="J141" i="4"/>
  <c r="H141" i="4"/>
  <c r="G141" i="4"/>
  <c r="F141" i="4"/>
  <c r="D141" i="4"/>
  <c r="C141" i="4"/>
  <c r="B141" i="4"/>
  <c r="R140" i="4"/>
  <c r="P140" i="4"/>
  <c r="O140" i="4"/>
  <c r="N140" i="4"/>
  <c r="L140" i="4"/>
  <c r="K140" i="4"/>
  <c r="J140" i="4"/>
  <c r="H140" i="4"/>
  <c r="G140" i="4"/>
  <c r="F140" i="4"/>
  <c r="D140" i="4"/>
  <c r="C140" i="4"/>
  <c r="B140" i="4"/>
  <c r="R139" i="4"/>
  <c r="P139" i="4"/>
  <c r="O139" i="4"/>
  <c r="N139" i="4"/>
  <c r="L139" i="4"/>
  <c r="K139" i="4"/>
  <c r="J139" i="4"/>
  <c r="H139" i="4"/>
  <c r="G139" i="4"/>
  <c r="F139" i="4"/>
  <c r="D139" i="4"/>
  <c r="C139" i="4"/>
  <c r="B139" i="4"/>
  <c r="R138" i="4"/>
  <c r="P138" i="4"/>
  <c r="O138" i="4"/>
  <c r="N138" i="4"/>
  <c r="L138" i="4"/>
  <c r="K138" i="4"/>
  <c r="J138" i="4"/>
  <c r="H138" i="4"/>
  <c r="G138" i="4"/>
  <c r="F138" i="4"/>
  <c r="D138" i="4"/>
  <c r="C138" i="4"/>
  <c r="B138" i="4"/>
  <c r="R137" i="4"/>
  <c r="P137" i="4"/>
  <c r="O137" i="4"/>
  <c r="N137" i="4"/>
  <c r="L137" i="4"/>
  <c r="K137" i="4"/>
  <c r="J137" i="4"/>
  <c r="H137" i="4"/>
  <c r="G137" i="4"/>
  <c r="F137" i="4"/>
  <c r="D137" i="4"/>
  <c r="C137" i="4"/>
  <c r="B137" i="4"/>
  <c r="R136" i="4"/>
  <c r="P136" i="4"/>
  <c r="O136" i="4"/>
  <c r="N136" i="4"/>
  <c r="L136" i="4"/>
  <c r="K136" i="4"/>
  <c r="J136" i="4"/>
  <c r="H136" i="4"/>
  <c r="G136" i="4"/>
  <c r="F136" i="4"/>
  <c r="D136" i="4"/>
  <c r="C136" i="4"/>
  <c r="B136" i="4"/>
  <c r="R135" i="4"/>
  <c r="P135" i="4"/>
  <c r="O135" i="4"/>
  <c r="N135" i="4"/>
  <c r="L135" i="4"/>
  <c r="K135" i="4"/>
  <c r="J135" i="4"/>
  <c r="H135" i="4"/>
  <c r="G135" i="4"/>
  <c r="F135" i="4"/>
  <c r="D135" i="4"/>
  <c r="C135" i="4"/>
  <c r="B135" i="4"/>
  <c r="R134" i="4"/>
  <c r="P134" i="4"/>
  <c r="O134" i="4"/>
  <c r="N134" i="4"/>
  <c r="L134" i="4"/>
  <c r="K134" i="4"/>
  <c r="J134" i="4"/>
  <c r="H134" i="4"/>
  <c r="G134" i="4"/>
  <c r="F134" i="4"/>
  <c r="D134" i="4"/>
  <c r="C134" i="4"/>
  <c r="B134" i="4"/>
  <c r="R133" i="4"/>
  <c r="P133" i="4"/>
  <c r="O133" i="4"/>
  <c r="N133" i="4"/>
  <c r="L133" i="4"/>
  <c r="K133" i="4"/>
  <c r="J133" i="4"/>
  <c r="H133" i="4"/>
  <c r="G133" i="4"/>
  <c r="F133" i="4"/>
  <c r="D133" i="4"/>
  <c r="C133" i="4"/>
  <c r="B133" i="4"/>
  <c r="R132" i="4"/>
  <c r="P132" i="4"/>
  <c r="O132" i="4"/>
  <c r="N132" i="4"/>
  <c r="L132" i="4"/>
  <c r="K132" i="4"/>
  <c r="J132" i="4"/>
  <c r="H132" i="4"/>
  <c r="G132" i="4"/>
  <c r="F132" i="4"/>
  <c r="D132" i="4"/>
  <c r="C132" i="4"/>
  <c r="B132" i="4"/>
  <c r="R131" i="4"/>
  <c r="P131" i="4"/>
  <c r="O131" i="4"/>
  <c r="N131" i="4"/>
  <c r="L131" i="4"/>
  <c r="K131" i="4"/>
  <c r="J131" i="4"/>
  <c r="H131" i="4"/>
  <c r="G131" i="4"/>
  <c r="F131" i="4"/>
  <c r="D131" i="4"/>
  <c r="C131" i="4"/>
  <c r="B131" i="4"/>
  <c r="R130" i="4"/>
  <c r="P130" i="4"/>
  <c r="O130" i="4"/>
  <c r="N130" i="4"/>
  <c r="L130" i="4"/>
  <c r="K130" i="4"/>
  <c r="J130" i="4"/>
  <c r="H130" i="4"/>
  <c r="G130" i="4"/>
  <c r="F130" i="4"/>
  <c r="D130" i="4"/>
  <c r="C130" i="4"/>
  <c r="B130" i="4"/>
  <c r="R129" i="4"/>
  <c r="P129" i="4"/>
  <c r="O129" i="4"/>
  <c r="N129" i="4"/>
  <c r="L129" i="4"/>
  <c r="K129" i="4"/>
  <c r="J129" i="4"/>
  <c r="H129" i="4"/>
  <c r="G129" i="4"/>
  <c r="F129" i="4"/>
  <c r="D129" i="4"/>
  <c r="C129" i="4"/>
  <c r="B129" i="4"/>
  <c r="R128" i="4"/>
  <c r="P128" i="4"/>
  <c r="O128" i="4"/>
  <c r="N128" i="4"/>
  <c r="L128" i="4"/>
  <c r="K128" i="4"/>
  <c r="J128" i="4"/>
  <c r="H128" i="4"/>
  <c r="G128" i="4"/>
  <c r="F128" i="4"/>
  <c r="D128" i="4"/>
  <c r="C128" i="4"/>
  <c r="B128" i="4"/>
  <c r="R127" i="4"/>
  <c r="P127" i="4"/>
  <c r="O127" i="4"/>
  <c r="N127" i="4"/>
  <c r="L127" i="4"/>
  <c r="K127" i="4"/>
  <c r="J127" i="4"/>
  <c r="H127" i="4"/>
  <c r="G127" i="4"/>
  <c r="F127" i="4"/>
  <c r="D127" i="4"/>
  <c r="C127" i="4"/>
  <c r="B127" i="4"/>
  <c r="R126" i="4"/>
  <c r="P126" i="4"/>
  <c r="O126" i="4"/>
  <c r="N126" i="4"/>
  <c r="L126" i="4"/>
  <c r="K126" i="4"/>
  <c r="J126" i="4"/>
  <c r="H126" i="4"/>
  <c r="G126" i="4"/>
  <c r="F126" i="4"/>
  <c r="D126" i="4"/>
  <c r="C126" i="4"/>
  <c r="B126" i="4"/>
  <c r="R125" i="4"/>
  <c r="P125" i="4"/>
  <c r="O125" i="4"/>
  <c r="N125" i="4"/>
  <c r="L125" i="4"/>
  <c r="K125" i="4"/>
  <c r="J125" i="4"/>
  <c r="H125" i="4"/>
  <c r="G125" i="4"/>
  <c r="F125" i="4"/>
  <c r="D125" i="4"/>
  <c r="C125" i="4"/>
  <c r="B125" i="4"/>
  <c r="R124" i="4"/>
  <c r="P124" i="4"/>
  <c r="O124" i="4"/>
  <c r="N124" i="4"/>
  <c r="L124" i="4"/>
  <c r="K124" i="4"/>
  <c r="J124" i="4"/>
  <c r="H124" i="4"/>
  <c r="G124" i="4"/>
  <c r="F124" i="4"/>
  <c r="D124" i="4"/>
  <c r="C124" i="4"/>
  <c r="B124" i="4"/>
  <c r="R123" i="4"/>
  <c r="P123" i="4"/>
  <c r="O123" i="4"/>
  <c r="N123" i="4"/>
  <c r="L123" i="4"/>
  <c r="K123" i="4"/>
  <c r="J123" i="4"/>
  <c r="H123" i="4"/>
  <c r="G123" i="4"/>
  <c r="F123" i="4"/>
  <c r="D123" i="4"/>
  <c r="C123" i="4"/>
  <c r="B123" i="4"/>
  <c r="R122" i="4"/>
  <c r="P122" i="4"/>
  <c r="O122" i="4"/>
  <c r="N122" i="4"/>
  <c r="L122" i="4"/>
  <c r="K122" i="4"/>
  <c r="J122" i="4"/>
  <c r="H122" i="4"/>
  <c r="G122" i="4"/>
  <c r="F122" i="4"/>
  <c r="D122" i="4"/>
  <c r="C122" i="4"/>
  <c r="B122" i="4"/>
  <c r="R121" i="4"/>
  <c r="P121" i="4"/>
  <c r="O121" i="4"/>
  <c r="N121" i="4"/>
  <c r="L121" i="4"/>
  <c r="K121" i="4"/>
  <c r="J121" i="4"/>
  <c r="H121" i="4"/>
  <c r="G121" i="4"/>
  <c r="F121" i="4"/>
  <c r="D121" i="4"/>
  <c r="C121" i="4"/>
  <c r="B121" i="4"/>
  <c r="R120" i="4"/>
  <c r="P120" i="4"/>
  <c r="O120" i="4"/>
  <c r="N120" i="4"/>
  <c r="L120" i="4"/>
  <c r="K120" i="4"/>
  <c r="J120" i="4"/>
  <c r="H120" i="4"/>
  <c r="G120" i="4"/>
  <c r="F120" i="4"/>
  <c r="D120" i="4"/>
  <c r="C120" i="4"/>
  <c r="B120" i="4"/>
  <c r="R119" i="4"/>
  <c r="P119" i="4"/>
  <c r="O119" i="4"/>
  <c r="N119" i="4"/>
  <c r="L119" i="4"/>
  <c r="K119" i="4"/>
  <c r="J119" i="4"/>
  <c r="H119" i="4"/>
  <c r="G119" i="4"/>
  <c r="F119" i="4"/>
  <c r="D119" i="4"/>
  <c r="C119" i="4"/>
  <c r="B119" i="4"/>
  <c r="R118" i="4"/>
  <c r="P118" i="4"/>
  <c r="O118" i="4"/>
  <c r="N118" i="4"/>
  <c r="L118" i="4"/>
  <c r="K118" i="4"/>
  <c r="J118" i="4"/>
  <c r="H118" i="4"/>
  <c r="G118" i="4"/>
  <c r="F118" i="4"/>
  <c r="D118" i="4"/>
  <c r="C118" i="4"/>
  <c r="B118" i="4"/>
  <c r="R117" i="4"/>
  <c r="P117" i="4"/>
  <c r="O117" i="4"/>
  <c r="N117" i="4"/>
  <c r="L117" i="4"/>
  <c r="K117" i="4"/>
  <c r="J117" i="4"/>
  <c r="H117" i="4"/>
  <c r="G117" i="4"/>
  <c r="F117" i="4"/>
  <c r="D117" i="4"/>
  <c r="C117" i="4"/>
  <c r="B117" i="4"/>
  <c r="R116" i="4"/>
  <c r="P116" i="4"/>
  <c r="O116" i="4"/>
  <c r="N116" i="4"/>
  <c r="L116" i="4"/>
  <c r="K116" i="4"/>
  <c r="J116" i="4"/>
  <c r="H116" i="4"/>
  <c r="G116" i="4"/>
  <c r="F116" i="4"/>
  <c r="D116" i="4"/>
  <c r="C116" i="4"/>
  <c r="B116" i="4"/>
  <c r="R115" i="4"/>
  <c r="P115" i="4"/>
  <c r="O115" i="4"/>
  <c r="N115" i="4"/>
  <c r="L115" i="4"/>
  <c r="K115" i="4"/>
  <c r="J115" i="4"/>
  <c r="H115" i="4"/>
  <c r="G115" i="4"/>
  <c r="F115" i="4"/>
  <c r="AH79" i="1" s="1"/>
  <c r="D115" i="4"/>
  <c r="AH76" i="1" s="1"/>
  <c r="C115" i="4"/>
  <c r="AH75" i="1" s="1"/>
  <c r="B115" i="4"/>
  <c r="R114" i="4"/>
  <c r="P114" i="4"/>
  <c r="O114" i="4"/>
  <c r="N114" i="4"/>
  <c r="L114" i="4"/>
  <c r="K114" i="4"/>
  <c r="J114" i="4"/>
  <c r="H114" i="4"/>
  <c r="G114" i="4"/>
  <c r="F114" i="4"/>
  <c r="D114" i="4"/>
  <c r="C114" i="4"/>
  <c r="B114" i="4"/>
  <c r="R113" i="4"/>
  <c r="P113" i="4"/>
  <c r="O113" i="4"/>
  <c r="N113" i="4"/>
  <c r="L113" i="4"/>
  <c r="K113" i="4"/>
  <c r="J113" i="4"/>
  <c r="H113" i="4"/>
  <c r="G113" i="4"/>
  <c r="F113" i="4"/>
  <c r="D113" i="4"/>
  <c r="C113" i="4"/>
  <c r="B113" i="4"/>
  <c r="R109" i="4"/>
  <c r="P109" i="4"/>
  <c r="O109" i="4"/>
  <c r="N109" i="4"/>
  <c r="L109" i="4"/>
  <c r="K109" i="4"/>
  <c r="J109" i="4"/>
  <c r="H109" i="4"/>
  <c r="G109" i="4"/>
  <c r="F109" i="4"/>
  <c r="D109" i="4"/>
  <c r="C109" i="4"/>
  <c r="B109" i="4"/>
  <c r="R108" i="4"/>
  <c r="P108" i="4"/>
  <c r="O108" i="4"/>
  <c r="N108" i="4"/>
  <c r="L108" i="4"/>
  <c r="K108" i="4"/>
  <c r="J108" i="4"/>
  <c r="H108" i="4"/>
  <c r="G108" i="4"/>
  <c r="F108" i="4"/>
  <c r="D108" i="4"/>
  <c r="C108" i="4"/>
  <c r="B108" i="4"/>
  <c r="R107" i="4"/>
  <c r="P107" i="4"/>
  <c r="O107" i="4"/>
  <c r="N107" i="4"/>
  <c r="L107" i="4"/>
  <c r="K107" i="4"/>
  <c r="J107" i="4"/>
  <c r="H107" i="4"/>
  <c r="G107" i="4"/>
  <c r="F107" i="4"/>
  <c r="D107" i="4"/>
  <c r="C107" i="4"/>
  <c r="B107" i="4"/>
  <c r="R106" i="4"/>
  <c r="P106" i="4"/>
  <c r="O106" i="4"/>
  <c r="N106" i="4"/>
  <c r="L106" i="4"/>
  <c r="K106" i="4"/>
  <c r="J106" i="4"/>
  <c r="H106" i="4"/>
  <c r="G106" i="4"/>
  <c r="F106" i="4"/>
  <c r="D106" i="4"/>
  <c r="C106" i="4"/>
  <c r="B106" i="4"/>
  <c r="R105" i="4"/>
  <c r="P105" i="4"/>
  <c r="O105" i="4"/>
  <c r="N105" i="4"/>
  <c r="L105" i="4"/>
  <c r="K105" i="4"/>
  <c r="J105" i="4"/>
  <c r="H105" i="4"/>
  <c r="G105" i="4"/>
  <c r="F105" i="4"/>
  <c r="D105" i="4"/>
  <c r="C105" i="4"/>
  <c r="B105" i="4"/>
  <c r="R104" i="4"/>
  <c r="P104" i="4"/>
  <c r="O104" i="4"/>
  <c r="N104" i="4"/>
  <c r="L104" i="4"/>
  <c r="K104" i="4"/>
  <c r="J104" i="4"/>
  <c r="H104" i="4"/>
  <c r="G104" i="4"/>
  <c r="F104" i="4"/>
  <c r="D104" i="4"/>
  <c r="C104" i="4"/>
  <c r="B104" i="4"/>
  <c r="R103" i="4"/>
  <c r="P103" i="4"/>
  <c r="O103" i="4"/>
  <c r="N103" i="4"/>
  <c r="L103" i="4"/>
  <c r="K103" i="4"/>
  <c r="J103" i="4"/>
  <c r="H103" i="4"/>
  <c r="G103" i="4"/>
  <c r="F103" i="4"/>
  <c r="D103" i="4"/>
  <c r="C103" i="4"/>
  <c r="B103" i="4"/>
  <c r="R102" i="4"/>
  <c r="P102" i="4"/>
  <c r="O102" i="4"/>
  <c r="N102" i="4"/>
  <c r="L102" i="4"/>
  <c r="K102" i="4"/>
  <c r="J102" i="4"/>
  <c r="H102" i="4"/>
  <c r="G102" i="4"/>
  <c r="F102" i="4"/>
  <c r="D102" i="4"/>
  <c r="C102" i="4"/>
  <c r="B102" i="4"/>
  <c r="R101" i="4"/>
  <c r="P101" i="4"/>
  <c r="O101" i="4"/>
  <c r="N101" i="4"/>
  <c r="L101" i="4"/>
  <c r="K101" i="4"/>
  <c r="J101" i="4"/>
  <c r="H101" i="4"/>
  <c r="G101" i="4"/>
  <c r="F101" i="4"/>
  <c r="D101" i="4"/>
  <c r="C101" i="4"/>
  <c r="B101" i="4"/>
  <c r="R100" i="4"/>
  <c r="P100" i="4"/>
  <c r="O100" i="4"/>
  <c r="N100" i="4"/>
  <c r="L100" i="4"/>
  <c r="K100" i="4"/>
  <c r="J100" i="4"/>
  <c r="H100" i="4"/>
  <c r="G100" i="4"/>
  <c r="F100" i="4"/>
  <c r="D100" i="4"/>
  <c r="C100" i="4"/>
  <c r="B100" i="4"/>
  <c r="R99" i="4"/>
  <c r="P99" i="4"/>
  <c r="O99" i="4"/>
  <c r="N99" i="4"/>
  <c r="L99" i="4"/>
  <c r="K99" i="4"/>
  <c r="J99" i="4"/>
  <c r="H99" i="4"/>
  <c r="G99" i="4"/>
  <c r="F99" i="4"/>
  <c r="D99" i="4"/>
  <c r="C99" i="4"/>
  <c r="B99" i="4"/>
  <c r="R98" i="4"/>
  <c r="P98" i="4"/>
  <c r="O98" i="4"/>
  <c r="N98" i="4"/>
  <c r="L98" i="4"/>
  <c r="K98" i="4"/>
  <c r="J98" i="4"/>
  <c r="H98" i="4"/>
  <c r="G98" i="4"/>
  <c r="F98" i="4"/>
  <c r="D98" i="4"/>
  <c r="C98" i="4"/>
  <c r="B98" i="4"/>
  <c r="R97" i="4"/>
  <c r="P97" i="4"/>
  <c r="O97" i="4"/>
  <c r="N97" i="4"/>
  <c r="L97" i="4"/>
  <c r="K97" i="4"/>
  <c r="J97" i="4"/>
  <c r="H97" i="4"/>
  <c r="G97" i="4"/>
  <c r="F97" i="4"/>
  <c r="D97" i="4"/>
  <c r="C97" i="4"/>
  <c r="B97" i="4"/>
  <c r="R96" i="4"/>
  <c r="P96" i="4"/>
  <c r="O96" i="4"/>
  <c r="N96" i="4"/>
  <c r="L96" i="4"/>
  <c r="K96" i="4"/>
  <c r="J96" i="4"/>
  <c r="H96" i="4"/>
  <c r="G96" i="4"/>
  <c r="F96" i="4"/>
  <c r="D96" i="4"/>
  <c r="C96" i="4"/>
  <c r="B96" i="4"/>
  <c r="R95" i="4"/>
  <c r="P95" i="4"/>
  <c r="O95" i="4"/>
  <c r="N95" i="4"/>
  <c r="L95" i="4"/>
  <c r="K95" i="4"/>
  <c r="J95" i="4"/>
  <c r="H95" i="4"/>
  <c r="G95" i="4"/>
  <c r="F95" i="4"/>
  <c r="D95" i="4"/>
  <c r="C95" i="4"/>
  <c r="B95" i="4"/>
  <c r="R94" i="4"/>
  <c r="P94" i="4"/>
  <c r="O94" i="4"/>
  <c r="N94" i="4"/>
  <c r="L94" i="4"/>
  <c r="K94" i="4"/>
  <c r="J94" i="4"/>
  <c r="H94" i="4"/>
  <c r="G94" i="4"/>
  <c r="F94" i="4"/>
  <c r="D94" i="4"/>
  <c r="C94" i="4"/>
  <c r="B94" i="4"/>
  <c r="R93" i="4"/>
  <c r="P93" i="4"/>
  <c r="O93" i="4"/>
  <c r="N93" i="4"/>
  <c r="L93" i="4"/>
  <c r="K93" i="4"/>
  <c r="J93" i="4"/>
  <c r="H93" i="4"/>
  <c r="G93" i="4"/>
  <c r="F93" i="4"/>
  <c r="D93" i="4"/>
  <c r="C93" i="4"/>
  <c r="B93" i="4"/>
  <c r="R92" i="4"/>
  <c r="P92" i="4"/>
  <c r="O92" i="4"/>
  <c r="N92" i="4"/>
  <c r="L92" i="4"/>
  <c r="K92" i="4"/>
  <c r="J92" i="4"/>
  <c r="H92" i="4"/>
  <c r="G92" i="4"/>
  <c r="F92" i="4"/>
  <c r="D92" i="4"/>
  <c r="C92" i="4"/>
  <c r="B92" i="4"/>
  <c r="R91" i="4"/>
  <c r="P91" i="4"/>
  <c r="O91" i="4"/>
  <c r="N91" i="4"/>
  <c r="L91" i="4"/>
  <c r="K91" i="4"/>
  <c r="J91" i="4"/>
  <c r="H91" i="4"/>
  <c r="G91" i="4"/>
  <c r="F91" i="4"/>
  <c r="D91" i="4"/>
  <c r="C91" i="4"/>
  <c r="B91" i="4"/>
  <c r="R90" i="4"/>
  <c r="P90" i="4"/>
  <c r="O90" i="4"/>
  <c r="N90" i="4"/>
  <c r="L90" i="4"/>
  <c r="K90" i="4"/>
  <c r="J90" i="4"/>
  <c r="H90" i="4"/>
  <c r="G90" i="4"/>
  <c r="F90" i="4"/>
  <c r="D90" i="4"/>
  <c r="C90" i="4"/>
  <c r="B90" i="4"/>
  <c r="R89" i="4"/>
  <c r="P89" i="4"/>
  <c r="O89" i="4"/>
  <c r="N89" i="4"/>
  <c r="L89" i="4"/>
  <c r="K89" i="4"/>
  <c r="J89" i="4"/>
  <c r="H89" i="4"/>
  <c r="G89" i="4"/>
  <c r="F89" i="4"/>
  <c r="D89" i="4"/>
  <c r="C89" i="4"/>
  <c r="B89" i="4"/>
  <c r="R88" i="4"/>
  <c r="P88" i="4"/>
  <c r="O88" i="4"/>
  <c r="N88" i="4"/>
  <c r="L88" i="4"/>
  <c r="K88" i="4"/>
  <c r="J88" i="4"/>
  <c r="H88" i="4"/>
  <c r="G88" i="4"/>
  <c r="F88" i="4"/>
  <c r="D88" i="4"/>
  <c r="C88" i="4"/>
  <c r="B88" i="4"/>
  <c r="R87" i="4"/>
  <c r="P87" i="4"/>
  <c r="O87" i="4"/>
  <c r="N87" i="4"/>
  <c r="L87" i="4"/>
  <c r="K87" i="4"/>
  <c r="J87" i="4"/>
  <c r="H87" i="4"/>
  <c r="G87" i="4"/>
  <c r="F87" i="4"/>
  <c r="D87" i="4"/>
  <c r="C87" i="4"/>
  <c r="B87" i="4"/>
  <c r="R86" i="4"/>
  <c r="P86" i="4"/>
  <c r="O86" i="4"/>
  <c r="N86" i="4"/>
  <c r="L86" i="4"/>
  <c r="K86" i="4"/>
  <c r="J86" i="4"/>
  <c r="H86" i="4"/>
  <c r="G86" i="4"/>
  <c r="F86" i="4"/>
  <c r="D86" i="4"/>
  <c r="C86" i="4"/>
  <c r="B86" i="4"/>
  <c r="R85" i="4"/>
  <c r="P85" i="4"/>
  <c r="O85" i="4"/>
  <c r="N85" i="4"/>
  <c r="L85" i="4"/>
  <c r="K85" i="4"/>
  <c r="J85" i="4"/>
  <c r="H85" i="4"/>
  <c r="G85" i="4"/>
  <c r="F85" i="4"/>
  <c r="D85" i="4"/>
  <c r="C85" i="4"/>
  <c r="B85" i="4"/>
  <c r="R84" i="4"/>
  <c r="P84" i="4"/>
  <c r="O84" i="4"/>
  <c r="N84" i="4"/>
  <c r="L84" i="4"/>
  <c r="K84" i="4"/>
  <c r="J84" i="4"/>
  <c r="H84" i="4"/>
  <c r="G84" i="4"/>
  <c r="F84" i="4"/>
  <c r="D84" i="4"/>
  <c r="C84" i="4"/>
  <c r="B84" i="4"/>
  <c r="R83" i="4"/>
  <c r="P83" i="4"/>
  <c r="O83" i="4"/>
  <c r="N83" i="4"/>
  <c r="L83" i="4"/>
  <c r="K83" i="4"/>
  <c r="J83" i="4"/>
  <c r="H83" i="4"/>
  <c r="G83" i="4"/>
  <c r="F83" i="4"/>
  <c r="D83" i="4"/>
  <c r="C83" i="4"/>
  <c r="B83" i="4"/>
  <c r="R82" i="4"/>
  <c r="P82" i="4"/>
  <c r="O82" i="4"/>
  <c r="N82" i="4"/>
  <c r="L82" i="4"/>
  <c r="K82" i="4"/>
  <c r="J82" i="4"/>
  <c r="H82" i="4"/>
  <c r="G82" i="4"/>
  <c r="F82" i="4"/>
  <c r="D82" i="4"/>
  <c r="C82" i="4"/>
  <c r="B82" i="4"/>
  <c r="R81" i="4"/>
  <c r="P81" i="4"/>
  <c r="O81" i="4"/>
  <c r="N81" i="4"/>
  <c r="L81" i="4"/>
  <c r="K81" i="4"/>
  <c r="J81" i="4"/>
  <c r="H81" i="4"/>
  <c r="G81" i="4"/>
  <c r="F81" i="4"/>
  <c r="D81" i="4"/>
  <c r="C81" i="4"/>
  <c r="B81" i="4"/>
  <c r="R80" i="4"/>
  <c r="P80" i="4"/>
  <c r="O80" i="4"/>
  <c r="N80" i="4"/>
  <c r="L80" i="4"/>
  <c r="K80" i="4"/>
  <c r="J80" i="4"/>
  <c r="H80" i="4"/>
  <c r="G80" i="4"/>
  <c r="F80" i="4"/>
  <c r="D80" i="4"/>
  <c r="C80" i="4"/>
  <c r="B80" i="4"/>
  <c r="R79" i="4"/>
  <c r="P79" i="4"/>
  <c r="O79" i="4"/>
  <c r="N79" i="4"/>
  <c r="L79" i="4"/>
  <c r="K79" i="4"/>
  <c r="J79" i="4"/>
  <c r="H79" i="4"/>
  <c r="G79" i="4"/>
  <c r="F79" i="4"/>
  <c r="D79" i="4"/>
  <c r="C79" i="4"/>
  <c r="B79" i="4"/>
  <c r="R78" i="4"/>
  <c r="P78" i="4"/>
  <c r="O78" i="4"/>
  <c r="N78" i="4"/>
  <c r="L78" i="4"/>
  <c r="K78" i="4"/>
  <c r="J78" i="4"/>
  <c r="H78" i="4"/>
  <c r="G78" i="4"/>
  <c r="F78" i="4"/>
  <c r="D78" i="4"/>
  <c r="C78" i="4"/>
  <c r="B78" i="4"/>
  <c r="R77" i="4"/>
  <c r="P77" i="4"/>
  <c r="O77" i="4"/>
  <c r="N77" i="4"/>
  <c r="L77" i="4"/>
  <c r="K77" i="4"/>
  <c r="J77" i="4"/>
  <c r="H77" i="4"/>
  <c r="G77" i="4"/>
  <c r="F77" i="4"/>
  <c r="D77" i="4"/>
  <c r="C77" i="4"/>
  <c r="B77" i="4"/>
  <c r="R76" i="4"/>
  <c r="P76" i="4"/>
  <c r="O76" i="4"/>
  <c r="N76" i="4"/>
  <c r="L76" i="4"/>
  <c r="K76" i="4"/>
  <c r="J76" i="4"/>
  <c r="H76" i="4"/>
  <c r="G76" i="4"/>
  <c r="F76" i="4"/>
  <c r="D76" i="4"/>
  <c r="C76" i="4"/>
  <c r="B76" i="4"/>
  <c r="R75" i="4"/>
  <c r="P75" i="4"/>
  <c r="O75" i="4"/>
  <c r="N75" i="4"/>
  <c r="L75" i="4"/>
  <c r="K75" i="4"/>
  <c r="J75" i="4"/>
  <c r="H75" i="4"/>
  <c r="G75" i="4"/>
  <c r="F75" i="4"/>
  <c r="D75" i="4"/>
  <c r="C75" i="4"/>
  <c r="B75" i="4"/>
  <c r="R74" i="4"/>
  <c r="P74" i="4"/>
  <c r="O74" i="4"/>
  <c r="N74" i="4"/>
  <c r="L74" i="4"/>
  <c r="K74" i="4"/>
  <c r="J74" i="4"/>
  <c r="H74" i="4"/>
  <c r="G74" i="4"/>
  <c r="F74" i="4"/>
  <c r="D74" i="4"/>
  <c r="C74" i="4"/>
  <c r="B74" i="4"/>
  <c r="R73" i="4"/>
  <c r="P73" i="4"/>
  <c r="O73" i="4"/>
  <c r="N73" i="4"/>
  <c r="L73" i="4"/>
  <c r="K73" i="4"/>
  <c r="J73" i="4"/>
  <c r="H73" i="4"/>
  <c r="G73" i="4"/>
  <c r="F73" i="4"/>
  <c r="D73" i="4"/>
  <c r="C73" i="4"/>
  <c r="B73" i="4"/>
  <c r="R72" i="4"/>
  <c r="P72" i="4"/>
  <c r="O72" i="4"/>
  <c r="N72" i="4"/>
  <c r="L72" i="4"/>
  <c r="K72" i="4"/>
  <c r="J72" i="4"/>
  <c r="H72" i="4"/>
  <c r="G72" i="4"/>
  <c r="F72" i="4"/>
  <c r="D72" i="4"/>
  <c r="C72" i="4"/>
  <c r="B72" i="4"/>
  <c r="R71" i="4"/>
  <c r="P71" i="4"/>
  <c r="O71" i="4"/>
  <c r="N71" i="4"/>
  <c r="L71" i="4"/>
  <c r="K71" i="4"/>
  <c r="J71" i="4"/>
  <c r="H71" i="4"/>
  <c r="G71" i="4"/>
  <c r="F71" i="4"/>
  <c r="D71" i="4"/>
  <c r="C71" i="4"/>
  <c r="B71" i="4"/>
  <c r="R70" i="4"/>
  <c r="P70" i="4"/>
  <c r="O70" i="4"/>
  <c r="N70" i="4"/>
  <c r="L70" i="4"/>
  <c r="K70" i="4"/>
  <c r="J70" i="4"/>
  <c r="H70" i="4"/>
  <c r="G70" i="4"/>
  <c r="F70" i="4"/>
  <c r="D70" i="4"/>
  <c r="C70" i="4"/>
  <c r="B70" i="4"/>
  <c r="R69" i="4"/>
  <c r="P69" i="4"/>
  <c r="O69" i="4"/>
  <c r="N69" i="4"/>
  <c r="L69" i="4"/>
  <c r="K69" i="4"/>
  <c r="J69" i="4"/>
  <c r="H69" i="4"/>
  <c r="G69" i="4"/>
  <c r="F69" i="4"/>
  <c r="D69" i="4"/>
  <c r="C69" i="4"/>
  <c r="B69" i="4"/>
  <c r="R68" i="4"/>
  <c r="P68" i="4"/>
  <c r="O68" i="4"/>
  <c r="N68" i="4"/>
  <c r="L68" i="4"/>
  <c r="K68" i="4"/>
  <c r="J68" i="4"/>
  <c r="H68" i="4"/>
  <c r="G68" i="4"/>
  <c r="F68" i="4"/>
  <c r="D68" i="4"/>
  <c r="C68" i="4"/>
  <c r="B68" i="4"/>
  <c r="R67" i="4"/>
  <c r="P67" i="4"/>
  <c r="O67" i="4"/>
  <c r="N67" i="4"/>
  <c r="L67" i="4"/>
  <c r="K67" i="4"/>
  <c r="J67" i="4"/>
  <c r="H67" i="4"/>
  <c r="G67" i="4"/>
  <c r="F67" i="4"/>
  <c r="D67" i="4"/>
  <c r="C67" i="4"/>
  <c r="B67" i="4"/>
  <c r="R66" i="4"/>
  <c r="P66" i="4"/>
  <c r="O66" i="4"/>
  <c r="N66" i="4"/>
  <c r="L66" i="4"/>
  <c r="K66" i="4"/>
  <c r="J66" i="4"/>
  <c r="H66" i="4"/>
  <c r="G66" i="4"/>
  <c r="F66" i="4"/>
  <c r="D66" i="4"/>
  <c r="C66" i="4"/>
  <c r="B66" i="4"/>
  <c r="R65" i="4"/>
  <c r="P65" i="4"/>
  <c r="O65" i="4"/>
  <c r="N65" i="4"/>
  <c r="L65" i="4"/>
  <c r="K65" i="4"/>
  <c r="J65" i="4"/>
  <c r="H65" i="4"/>
  <c r="G65" i="4"/>
  <c r="F65" i="4"/>
  <c r="D65" i="4"/>
  <c r="C65" i="4"/>
  <c r="B65" i="4"/>
  <c r="R64" i="4"/>
  <c r="P64" i="4"/>
  <c r="O64" i="4"/>
  <c r="N64" i="4"/>
  <c r="L64" i="4"/>
  <c r="K64" i="4"/>
  <c r="J64" i="4"/>
  <c r="H64" i="4"/>
  <c r="G64" i="4"/>
  <c r="F64" i="4"/>
  <c r="D64" i="4"/>
  <c r="C64" i="4"/>
  <c r="B64" i="4"/>
  <c r="R63" i="4"/>
  <c r="P63" i="4"/>
  <c r="O63" i="4"/>
  <c r="N63" i="4"/>
  <c r="L63" i="4"/>
  <c r="K63" i="4"/>
  <c r="J63" i="4"/>
  <c r="H63" i="4"/>
  <c r="G63" i="4"/>
  <c r="F63" i="4"/>
  <c r="D63" i="4"/>
  <c r="C63" i="4"/>
  <c r="B63" i="4"/>
  <c r="R62" i="4"/>
  <c r="P62" i="4"/>
  <c r="O62" i="4"/>
  <c r="N62" i="4"/>
  <c r="L62" i="4"/>
  <c r="K62" i="4"/>
  <c r="J62" i="4"/>
  <c r="H62" i="4"/>
  <c r="G62" i="4"/>
  <c r="F62" i="4"/>
  <c r="D62" i="4"/>
  <c r="C62" i="4"/>
  <c r="B62" i="4"/>
  <c r="R61" i="4"/>
  <c r="P61" i="4"/>
  <c r="O61" i="4"/>
  <c r="N61" i="4"/>
  <c r="L61" i="4"/>
  <c r="K61" i="4"/>
  <c r="J61" i="4"/>
  <c r="H61" i="4"/>
  <c r="G61" i="4"/>
  <c r="F61" i="4"/>
  <c r="D61" i="4"/>
  <c r="C61" i="4"/>
  <c r="B61" i="4"/>
  <c r="R60" i="4"/>
  <c r="P60" i="4"/>
  <c r="O60" i="4"/>
  <c r="N60" i="4"/>
  <c r="L60" i="4"/>
  <c r="K60" i="4"/>
  <c r="J60" i="4"/>
  <c r="H60" i="4"/>
  <c r="G60" i="4"/>
  <c r="F60" i="4"/>
  <c r="D60" i="4"/>
  <c r="C60" i="4"/>
  <c r="B60" i="4"/>
  <c r="R59" i="4"/>
  <c r="P59" i="4"/>
  <c r="O59" i="4"/>
  <c r="N59" i="4"/>
  <c r="L59" i="4"/>
  <c r="K59" i="4"/>
  <c r="J59" i="4"/>
  <c r="H59" i="4"/>
  <c r="G59" i="4"/>
  <c r="F59" i="4"/>
  <c r="D59" i="4"/>
  <c r="C59" i="4"/>
  <c r="B59" i="4"/>
  <c r="AI75" i="1" s="1"/>
  <c r="R58" i="4"/>
  <c r="P58" i="4"/>
  <c r="O58" i="4"/>
  <c r="N58" i="4"/>
  <c r="L58" i="4"/>
  <c r="K58" i="4"/>
  <c r="J58" i="4"/>
  <c r="H58" i="4"/>
  <c r="G58" i="4"/>
  <c r="F58" i="4"/>
  <c r="D58" i="4"/>
  <c r="C58" i="4"/>
  <c r="B58" i="4"/>
  <c r="R54" i="4"/>
  <c r="P54" i="4"/>
  <c r="O54" i="4"/>
  <c r="N54" i="4"/>
  <c r="L54" i="4"/>
  <c r="K54" i="4"/>
  <c r="J54" i="4"/>
  <c r="H54" i="4"/>
  <c r="G54" i="4"/>
  <c r="F54" i="4"/>
  <c r="D54" i="4"/>
  <c r="C54" i="4"/>
  <c r="B54" i="4"/>
  <c r="R53" i="4"/>
  <c r="P53" i="4"/>
  <c r="O53" i="4"/>
  <c r="N53" i="4"/>
  <c r="L53" i="4"/>
  <c r="K53" i="4"/>
  <c r="J53" i="4"/>
  <c r="H53" i="4"/>
  <c r="G53" i="4"/>
  <c r="F53" i="4"/>
  <c r="D53" i="4"/>
  <c r="C53" i="4"/>
  <c r="B53" i="4"/>
  <c r="R52" i="4"/>
  <c r="P52" i="4"/>
  <c r="O52" i="4"/>
  <c r="N52" i="4"/>
  <c r="L52" i="4"/>
  <c r="K52" i="4"/>
  <c r="J52" i="4"/>
  <c r="H52" i="4"/>
  <c r="G52" i="4"/>
  <c r="F52" i="4"/>
  <c r="D52" i="4"/>
  <c r="C52" i="4"/>
  <c r="B52" i="4"/>
  <c r="R51" i="4"/>
  <c r="P51" i="4"/>
  <c r="O51" i="4"/>
  <c r="N51" i="4"/>
  <c r="L51" i="4"/>
  <c r="K51" i="4"/>
  <c r="J51" i="4"/>
  <c r="H51" i="4"/>
  <c r="G51" i="4"/>
  <c r="F51" i="4"/>
  <c r="D51" i="4"/>
  <c r="C51" i="4"/>
  <c r="B51" i="4"/>
  <c r="R50" i="4"/>
  <c r="P50" i="4"/>
  <c r="O50" i="4"/>
  <c r="N50" i="4"/>
  <c r="L50" i="4"/>
  <c r="K50" i="4"/>
  <c r="J50" i="4"/>
  <c r="H50" i="4"/>
  <c r="G50" i="4"/>
  <c r="F50" i="4"/>
  <c r="D50" i="4"/>
  <c r="C50" i="4"/>
  <c r="B50" i="4"/>
  <c r="R49" i="4"/>
  <c r="P49" i="4"/>
  <c r="O49" i="4"/>
  <c r="N49" i="4"/>
  <c r="L49" i="4"/>
  <c r="K49" i="4"/>
  <c r="J49" i="4"/>
  <c r="H49" i="4"/>
  <c r="G49" i="4"/>
  <c r="F49" i="4"/>
  <c r="D49" i="4"/>
  <c r="C49" i="4"/>
  <c r="B49" i="4"/>
  <c r="R48" i="4"/>
  <c r="P48" i="4"/>
  <c r="O48" i="4"/>
  <c r="N48" i="4"/>
  <c r="L48" i="4"/>
  <c r="K48" i="4"/>
  <c r="J48" i="4"/>
  <c r="H48" i="4"/>
  <c r="G48" i="4"/>
  <c r="F48" i="4"/>
  <c r="D48" i="4"/>
  <c r="C48" i="4"/>
  <c r="B48" i="4"/>
  <c r="R47" i="4"/>
  <c r="P47" i="4"/>
  <c r="O47" i="4"/>
  <c r="N47" i="4"/>
  <c r="L47" i="4"/>
  <c r="K47" i="4"/>
  <c r="J47" i="4"/>
  <c r="H47" i="4"/>
  <c r="G47" i="4"/>
  <c r="F47" i="4"/>
  <c r="D47" i="4"/>
  <c r="C47" i="4"/>
  <c r="B47" i="4"/>
  <c r="R46" i="4"/>
  <c r="P46" i="4"/>
  <c r="O46" i="4"/>
  <c r="N46" i="4"/>
  <c r="L46" i="4"/>
  <c r="K46" i="4"/>
  <c r="J46" i="4"/>
  <c r="H46" i="4"/>
  <c r="G46" i="4"/>
  <c r="F46" i="4"/>
  <c r="D46" i="4"/>
  <c r="C46" i="4"/>
  <c r="B46" i="4"/>
  <c r="R45" i="4"/>
  <c r="P45" i="4"/>
  <c r="O45" i="4"/>
  <c r="N45" i="4"/>
  <c r="L45" i="4"/>
  <c r="K45" i="4"/>
  <c r="J45" i="4"/>
  <c r="H45" i="4"/>
  <c r="G45" i="4"/>
  <c r="F45" i="4"/>
  <c r="D45" i="4"/>
  <c r="C45" i="4"/>
  <c r="B45" i="4"/>
  <c r="R44" i="4"/>
  <c r="P44" i="4"/>
  <c r="O44" i="4"/>
  <c r="N44" i="4"/>
  <c r="L44" i="4"/>
  <c r="K44" i="4"/>
  <c r="J44" i="4"/>
  <c r="H44" i="4"/>
  <c r="G44" i="4"/>
  <c r="F44" i="4"/>
  <c r="D44" i="4"/>
  <c r="C44" i="4"/>
  <c r="B44" i="4"/>
  <c r="R43" i="4"/>
  <c r="P43" i="4"/>
  <c r="O43" i="4"/>
  <c r="N43" i="4"/>
  <c r="L43" i="4"/>
  <c r="K43" i="4"/>
  <c r="J43" i="4"/>
  <c r="H43" i="4"/>
  <c r="G43" i="4"/>
  <c r="F43" i="4"/>
  <c r="D43" i="4"/>
  <c r="C43" i="4"/>
  <c r="B43" i="4"/>
  <c r="R42" i="4"/>
  <c r="P42" i="4"/>
  <c r="O42" i="4"/>
  <c r="N42" i="4"/>
  <c r="L42" i="4"/>
  <c r="K42" i="4"/>
  <c r="J42" i="4"/>
  <c r="H42" i="4"/>
  <c r="G42" i="4"/>
  <c r="F42" i="4"/>
  <c r="D42" i="4"/>
  <c r="C42" i="4"/>
  <c r="B42" i="4"/>
  <c r="R41" i="4"/>
  <c r="P41" i="4"/>
  <c r="O41" i="4"/>
  <c r="N41" i="4"/>
  <c r="L41" i="4"/>
  <c r="K41" i="4"/>
  <c r="J41" i="4"/>
  <c r="H41" i="4"/>
  <c r="G41" i="4"/>
  <c r="F41" i="4"/>
  <c r="D41" i="4"/>
  <c r="C41" i="4"/>
  <c r="B41" i="4"/>
  <c r="R40" i="4"/>
  <c r="P40" i="4"/>
  <c r="O40" i="4"/>
  <c r="N40" i="4"/>
  <c r="L40" i="4"/>
  <c r="K40" i="4"/>
  <c r="J40" i="4"/>
  <c r="H40" i="4"/>
  <c r="G40" i="4"/>
  <c r="F40" i="4"/>
  <c r="D40" i="4"/>
  <c r="C40" i="4"/>
  <c r="B40" i="4"/>
  <c r="R39" i="4"/>
  <c r="P39" i="4"/>
  <c r="O39" i="4"/>
  <c r="N39" i="4"/>
  <c r="L39" i="4"/>
  <c r="K39" i="4"/>
  <c r="J39" i="4"/>
  <c r="H39" i="4"/>
  <c r="G39" i="4"/>
  <c r="F39" i="4"/>
  <c r="D39" i="4"/>
  <c r="C39" i="4"/>
  <c r="B39" i="4"/>
  <c r="R38" i="4"/>
  <c r="P38" i="4"/>
  <c r="O38" i="4"/>
  <c r="N38" i="4"/>
  <c r="L38" i="4"/>
  <c r="K38" i="4"/>
  <c r="J38" i="4"/>
  <c r="H38" i="4"/>
  <c r="G38" i="4"/>
  <c r="F38" i="4"/>
  <c r="D38" i="4"/>
  <c r="C38" i="4"/>
  <c r="B38" i="4"/>
  <c r="R37" i="4"/>
  <c r="P37" i="4"/>
  <c r="O37" i="4"/>
  <c r="N37" i="4"/>
  <c r="L37" i="4"/>
  <c r="K37" i="4"/>
  <c r="J37" i="4"/>
  <c r="H37" i="4"/>
  <c r="G37" i="4"/>
  <c r="F37" i="4"/>
  <c r="D37" i="4"/>
  <c r="C37" i="4"/>
  <c r="B37" i="4"/>
  <c r="R36" i="4"/>
  <c r="P36" i="4"/>
  <c r="O36" i="4"/>
  <c r="N36" i="4"/>
  <c r="L36" i="4"/>
  <c r="K36" i="4"/>
  <c r="J36" i="4"/>
  <c r="H36" i="4"/>
  <c r="G36" i="4"/>
  <c r="F36" i="4"/>
  <c r="D36" i="4"/>
  <c r="C36" i="4"/>
  <c r="B36" i="4"/>
  <c r="R35" i="4"/>
  <c r="P35" i="4"/>
  <c r="O35" i="4"/>
  <c r="N35" i="4"/>
  <c r="L35" i="4"/>
  <c r="K35" i="4"/>
  <c r="J35" i="4"/>
  <c r="H35" i="4"/>
  <c r="G35" i="4"/>
  <c r="F35" i="4"/>
  <c r="D35" i="4"/>
  <c r="C35" i="4"/>
  <c r="B35" i="4"/>
  <c r="R34" i="4"/>
  <c r="P34" i="4"/>
  <c r="O34" i="4"/>
  <c r="N34" i="4"/>
  <c r="L34" i="4"/>
  <c r="K34" i="4"/>
  <c r="J34" i="4"/>
  <c r="H34" i="4"/>
  <c r="G34" i="4"/>
  <c r="F34" i="4"/>
  <c r="D34" i="4"/>
  <c r="C34" i="4"/>
  <c r="B34" i="4"/>
  <c r="R33" i="4"/>
  <c r="P33" i="4"/>
  <c r="O33" i="4"/>
  <c r="N33" i="4"/>
  <c r="L33" i="4"/>
  <c r="K33" i="4"/>
  <c r="J33" i="4"/>
  <c r="H33" i="4"/>
  <c r="G33" i="4"/>
  <c r="F33" i="4"/>
  <c r="D33" i="4"/>
  <c r="C33" i="4"/>
  <c r="B33" i="4"/>
  <c r="R32" i="4"/>
  <c r="P32" i="4"/>
  <c r="O32" i="4"/>
  <c r="N32" i="4"/>
  <c r="L32" i="4"/>
  <c r="K32" i="4"/>
  <c r="J32" i="4"/>
  <c r="H32" i="4"/>
  <c r="G32" i="4"/>
  <c r="F32" i="4"/>
  <c r="D32" i="4"/>
  <c r="C32" i="4"/>
  <c r="B32" i="4"/>
  <c r="R31" i="4"/>
  <c r="P31" i="4"/>
  <c r="O31" i="4"/>
  <c r="N31" i="4"/>
  <c r="L31" i="4"/>
  <c r="K31" i="4"/>
  <c r="J31" i="4"/>
  <c r="H31" i="4"/>
  <c r="G31" i="4"/>
  <c r="F31" i="4"/>
  <c r="D31" i="4"/>
  <c r="C31" i="4"/>
  <c r="B31" i="4"/>
  <c r="R30" i="4"/>
  <c r="P30" i="4"/>
  <c r="O30" i="4"/>
  <c r="N30" i="4"/>
  <c r="L30" i="4"/>
  <c r="K30" i="4"/>
  <c r="J30" i="4"/>
  <c r="H30" i="4"/>
  <c r="G30" i="4"/>
  <c r="F30" i="4"/>
  <c r="D30" i="4"/>
  <c r="C30" i="4"/>
  <c r="B30" i="4"/>
  <c r="R29" i="4"/>
  <c r="P29" i="4"/>
  <c r="O29" i="4"/>
  <c r="N29" i="4"/>
  <c r="L29" i="4"/>
  <c r="K29" i="4"/>
  <c r="J29" i="4"/>
  <c r="H29" i="4"/>
  <c r="G29" i="4"/>
  <c r="F29" i="4"/>
  <c r="D29" i="4"/>
  <c r="C29" i="4"/>
  <c r="B29" i="4"/>
  <c r="R28" i="4"/>
  <c r="P28" i="4"/>
  <c r="O28" i="4"/>
  <c r="N28" i="4"/>
  <c r="L28" i="4"/>
  <c r="K28" i="4"/>
  <c r="J28" i="4"/>
  <c r="H28" i="4"/>
  <c r="G28" i="4"/>
  <c r="F28" i="4"/>
  <c r="D28" i="4"/>
  <c r="C28" i="4"/>
  <c r="B28" i="4"/>
  <c r="R27" i="4"/>
  <c r="P27" i="4"/>
  <c r="O27" i="4"/>
  <c r="N27" i="4"/>
  <c r="L27" i="4"/>
  <c r="K27" i="4"/>
  <c r="J27" i="4"/>
  <c r="H27" i="4"/>
  <c r="G27" i="4"/>
  <c r="F27" i="4"/>
  <c r="D27" i="4"/>
  <c r="C27" i="4"/>
  <c r="B27" i="4"/>
  <c r="R26" i="4"/>
  <c r="P26" i="4"/>
  <c r="O26" i="4"/>
  <c r="N26" i="4"/>
  <c r="L26" i="4"/>
  <c r="K26" i="4"/>
  <c r="J26" i="4"/>
  <c r="H26" i="4"/>
  <c r="G26" i="4"/>
  <c r="F26" i="4"/>
  <c r="D26" i="4"/>
  <c r="C26" i="4"/>
  <c r="B26" i="4"/>
  <c r="R25" i="4"/>
  <c r="P25" i="4"/>
  <c r="O25" i="4"/>
  <c r="N25" i="4"/>
  <c r="L25" i="4"/>
  <c r="K25" i="4"/>
  <c r="J25" i="4"/>
  <c r="H25" i="4"/>
  <c r="G25" i="4"/>
  <c r="F25" i="4"/>
  <c r="D25" i="4"/>
  <c r="C25" i="4"/>
  <c r="B25" i="4"/>
  <c r="R24" i="4"/>
  <c r="P24" i="4"/>
  <c r="O24" i="4"/>
  <c r="N24" i="4"/>
  <c r="L24" i="4"/>
  <c r="K24" i="4"/>
  <c r="J24" i="4"/>
  <c r="H24" i="4"/>
  <c r="G24" i="4"/>
  <c r="F24" i="4"/>
  <c r="D24" i="4"/>
  <c r="C24" i="4"/>
  <c r="B24" i="4"/>
  <c r="R23" i="4"/>
  <c r="P23" i="4"/>
  <c r="O23" i="4"/>
  <c r="N23" i="4"/>
  <c r="L23" i="4"/>
  <c r="K23" i="4"/>
  <c r="J23" i="4"/>
  <c r="H23" i="4"/>
  <c r="G23" i="4"/>
  <c r="F23" i="4"/>
  <c r="D23" i="4"/>
  <c r="C23" i="4"/>
  <c r="B23" i="4"/>
  <c r="R22" i="4"/>
  <c r="P22" i="4"/>
  <c r="O22" i="4"/>
  <c r="N22" i="4"/>
  <c r="L22" i="4"/>
  <c r="K22" i="4"/>
  <c r="J22" i="4"/>
  <c r="H22" i="4"/>
  <c r="G22" i="4"/>
  <c r="F22" i="4"/>
  <c r="D22" i="4"/>
  <c r="C22" i="4"/>
  <c r="B22" i="4"/>
  <c r="R21" i="4"/>
  <c r="P21" i="4"/>
  <c r="O21" i="4"/>
  <c r="N21" i="4"/>
  <c r="L21" i="4"/>
  <c r="K21" i="4"/>
  <c r="J21" i="4"/>
  <c r="H21" i="4"/>
  <c r="G21" i="4"/>
  <c r="F21" i="4"/>
  <c r="D21" i="4"/>
  <c r="C21" i="4"/>
  <c r="B21" i="4"/>
  <c r="R20" i="4"/>
  <c r="P20" i="4"/>
  <c r="O20" i="4"/>
  <c r="N20" i="4"/>
  <c r="L20" i="4"/>
  <c r="K20" i="4"/>
  <c r="J20" i="4"/>
  <c r="H20" i="4"/>
  <c r="G20" i="4"/>
  <c r="F20" i="4"/>
  <c r="D20" i="4"/>
  <c r="C20" i="4"/>
  <c r="B20" i="4"/>
  <c r="R19" i="4"/>
  <c r="P19" i="4"/>
  <c r="O19" i="4"/>
  <c r="N19" i="4"/>
  <c r="L19" i="4"/>
  <c r="K19" i="4"/>
  <c r="J19" i="4"/>
  <c r="H19" i="4"/>
  <c r="G19" i="4"/>
  <c r="F19" i="4"/>
  <c r="D19" i="4"/>
  <c r="C19" i="4"/>
  <c r="B19" i="4"/>
  <c r="R18" i="4"/>
  <c r="P18" i="4"/>
  <c r="O18" i="4"/>
  <c r="N18" i="4"/>
  <c r="L18" i="4"/>
  <c r="K18" i="4"/>
  <c r="J18" i="4"/>
  <c r="H18" i="4"/>
  <c r="G18" i="4"/>
  <c r="F18" i="4"/>
  <c r="D18" i="4"/>
  <c r="C18" i="4"/>
  <c r="B18" i="4"/>
  <c r="R17" i="4"/>
  <c r="P17" i="4"/>
  <c r="O17" i="4"/>
  <c r="N17" i="4"/>
  <c r="L17" i="4"/>
  <c r="K17" i="4"/>
  <c r="J17" i="4"/>
  <c r="H17" i="4"/>
  <c r="G17" i="4"/>
  <c r="F17" i="4"/>
  <c r="D17" i="4"/>
  <c r="C17" i="4"/>
  <c r="B17" i="4"/>
  <c r="R16" i="4"/>
  <c r="P16" i="4"/>
  <c r="O16" i="4"/>
  <c r="N16" i="4"/>
  <c r="L16" i="4"/>
  <c r="K16" i="4"/>
  <c r="J16" i="4"/>
  <c r="H16" i="4"/>
  <c r="G16" i="4"/>
  <c r="F16" i="4"/>
  <c r="D16" i="4"/>
  <c r="C16" i="4"/>
  <c r="B16" i="4"/>
  <c r="R15" i="4"/>
  <c r="P15" i="4"/>
  <c r="O15" i="4"/>
  <c r="N15" i="4"/>
  <c r="L15" i="4"/>
  <c r="K15" i="4"/>
  <c r="J15" i="4"/>
  <c r="H15" i="4"/>
  <c r="G15" i="4"/>
  <c r="F15" i="4"/>
  <c r="D15" i="4"/>
  <c r="C15" i="4"/>
  <c r="B15" i="4"/>
  <c r="R14" i="4"/>
  <c r="P14" i="4"/>
  <c r="O14" i="4"/>
  <c r="N14" i="4"/>
  <c r="L14" i="4"/>
  <c r="K14" i="4"/>
  <c r="J14" i="4"/>
  <c r="H14" i="4"/>
  <c r="G14" i="4"/>
  <c r="F14" i="4"/>
  <c r="D14" i="4"/>
  <c r="C14" i="4"/>
  <c r="B14" i="4"/>
  <c r="R13" i="4"/>
  <c r="P13" i="4"/>
  <c r="O13" i="4"/>
  <c r="N13" i="4"/>
  <c r="L13" i="4"/>
  <c r="K13" i="4"/>
  <c r="J13" i="4"/>
  <c r="H13" i="4"/>
  <c r="G13" i="4"/>
  <c r="F13" i="4"/>
  <c r="D13" i="4"/>
  <c r="C13" i="4"/>
  <c r="B13" i="4"/>
  <c r="R12" i="4"/>
  <c r="P12" i="4"/>
  <c r="O12" i="4"/>
  <c r="N12" i="4"/>
  <c r="L12" i="4"/>
  <c r="K12" i="4"/>
  <c r="J12" i="4"/>
  <c r="H12" i="4"/>
  <c r="G12" i="4"/>
  <c r="F12" i="4"/>
  <c r="D12" i="4"/>
  <c r="C12" i="4"/>
  <c r="B12" i="4"/>
  <c r="R11" i="4"/>
  <c r="P11" i="4"/>
  <c r="O11" i="4"/>
  <c r="N11" i="4"/>
  <c r="L11" i="4"/>
  <c r="K11" i="4"/>
  <c r="J11" i="4"/>
  <c r="H11" i="4"/>
  <c r="G11" i="4"/>
  <c r="F11" i="4"/>
  <c r="D11" i="4"/>
  <c r="C11" i="4"/>
  <c r="B11" i="4"/>
  <c r="R10" i="4"/>
  <c r="P10" i="4"/>
  <c r="O10" i="4"/>
  <c r="N10" i="4"/>
  <c r="L10" i="4"/>
  <c r="K10" i="4"/>
  <c r="J10" i="4"/>
  <c r="H10" i="4"/>
  <c r="G10" i="4"/>
  <c r="F10" i="4"/>
  <c r="D10" i="4"/>
  <c r="C10" i="4"/>
  <c r="B10" i="4"/>
  <c r="R9" i="4"/>
  <c r="P9" i="4"/>
  <c r="O9" i="4"/>
  <c r="N9" i="4"/>
  <c r="L9" i="4"/>
  <c r="K9" i="4"/>
  <c r="J9" i="4"/>
  <c r="H9" i="4"/>
  <c r="G9" i="4"/>
  <c r="F9" i="4"/>
  <c r="D9" i="4"/>
  <c r="C9" i="4"/>
  <c r="B9" i="4"/>
  <c r="R8" i="4"/>
  <c r="P8" i="4"/>
  <c r="O8" i="4"/>
  <c r="N8" i="4"/>
  <c r="L8" i="4"/>
  <c r="K8" i="4"/>
  <c r="J8" i="4"/>
  <c r="H8" i="4"/>
  <c r="G8" i="4"/>
  <c r="F8" i="4"/>
  <c r="D8" i="4"/>
  <c r="C8" i="4"/>
  <c r="B8" i="4"/>
  <c r="R7" i="4"/>
  <c r="P7" i="4"/>
  <c r="O7" i="4"/>
  <c r="N7" i="4"/>
  <c r="L7" i="4"/>
  <c r="K7" i="4"/>
  <c r="J7" i="4"/>
  <c r="H7" i="4"/>
  <c r="G7" i="4"/>
  <c r="F7" i="4"/>
  <c r="D7" i="4"/>
  <c r="C7" i="4"/>
  <c r="B7" i="4"/>
  <c r="W6" i="4"/>
  <c r="X6" i="4" s="1"/>
  <c r="Y6" i="4" s="1"/>
  <c r="Z6" i="4" s="1"/>
  <c r="AA6" i="4" s="1"/>
  <c r="AB6" i="4" s="1"/>
  <c r="AC6" i="4" s="1"/>
  <c r="AD6" i="4" s="1"/>
  <c r="AE6" i="4" s="1"/>
  <c r="AF6" i="4" s="1"/>
  <c r="AG6" i="4" s="1"/>
  <c r="AH6" i="4" s="1"/>
  <c r="AI6" i="4" s="1"/>
  <c r="AJ6" i="4" s="1"/>
  <c r="AK6" i="4" s="1"/>
  <c r="AL6" i="4" s="1"/>
  <c r="AM6" i="4" s="1"/>
  <c r="AN6" i="4" s="1"/>
  <c r="AO6" i="4" s="1"/>
  <c r="AP6" i="4" s="1"/>
  <c r="AQ6" i="4" s="1"/>
  <c r="AR6" i="4" s="1"/>
  <c r="AS6" i="4" s="1"/>
  <c r="AT6" i="4" s="1"/>
  <c r="AU6" i="4" s="1"/>
  <c r="AV6" i="4" s="1"/>
  <c r="AW6" i="4" s="1"/>
  <c r="AX6" i="4" s="1"/>
  <c r="AY6" i="4" s="1"/>
  <c r="AZ6" i="4" s="1"/>
  <c r="BA6" i="4" s="1"/>
  <c r="BB6" i="4" s="1"/>
  <c r="BC6" i="4" s="1"/>
  <c r="BD6" i="4" s="1"/>
  <c r="BE6" i="4" s="1"/>
  <c r="BF6" i="4" s="1"/>
  <c r="V6" i="4"/>
  <c r="R6" i="4"/>
  <c r="P6" i="4"/>
  <c r="O6" i="4"/>
  <c r="N6" i="4"/>
  <c r="L6" i="4"/>
  <c r="K6" i="4"/>
  <c r="J6" i="4"/>
  <c r="H6" i="4"/>
  <c r="G6" i="4"/>
  <c r="F6" i="4"/>
  <c r="D6" i="4"/>
  <c r="C6" i="4"/>
  <c r="B6" i="4"/>
  <c r="V5" i="4"/>
  <c r="R5" i="4"/>
  <c r="P5" i="4"/>
  <c r="O5" i="4"/>
  <c r="N5" i="4"/>
  <c r="L5" i="4"/>
  <c r="K5" i="4"/>
  <c r="J5" i="4"/>
  <c r="H5" i="4"/>
  <c r="G5" i="4"/>
  <c r="F5" i="4"/>
  <c r="D5" i="4"/>
  <c r="C5" i="4"/>
  <c r="B5" i="4"/>
  <c r="W4" i="4"/>
  <c r="X4" i="4" s="1"/>
  <c r="Y4" i="4" s="1"/>
  <c r="Z4" i="4" s="1"/>
  <c r="AA4" i="4" s="1"/>
  <c r="AB4" i="4" s="1"/>
  <c r="AC4" i="4" s="1"/>
  <c r="AD4" i="4" s="1"/>
  <c r="AE4" i="4" s="1"/>
  <c r="AF4" i="4" s="1"/>
  <c r="AG4" i="4" s="1"/>
  <c r="AH4" i="4" s="1"/>
  <c r="AI4" i="4" s="1"/>
  <c r="AJ4" i="4" s="1"/>
  <c r="AK4" i="4" s="1"/>
  <c r="AL4" i="4" s="1"/>
  <c r="AM4" i="4" s="1"/>
  <c r="AN4" i="4" s="1"/>
  <c r="AO4" i="4" s="1"/>
  <c r="AP4" i="4" s="1"/>
  <c r="AQ4" i="4" s="1"/>
  <c r="AR4" i="4" s="1"/>
  <c r="AS4" i="4" s="1"/>
  <c r="AT4" i="4" s="1"/>
  <c r="AU4" i="4" s="1"/>
  <c r="AV4" i="4" s="1"/>
  <c r="AW4" i="4" s="1"/>
  <c r="AX4" i="4" s="1"/>
  <c r="AY4" i="4" s="1"/>
  <c r="AZ4" i="4" s="1"/>
  <c r="BA4" i="4" s="1"/>
  <c r="BB4" i="4" s="1"/>
  <c r="BC4" i="4" s="1"/>
  <c r="BD4" i="4" s="1"/>
  <c r="BE4" i="4" s="1"/>
  <c r="BF4" i="4" s="1"/>
  <c r="V4" i="4"/>
  <c r="R4" i="4"/>
  <c r="P4" i="4"/>
  <c r="O4" i="4"/>
  <c r="N4" i="4"/>
  <c r="L4" i="4"/>
  <c r="K4" i="4"/>
  <c r="J4" i="4"/>
  <c r="H4" i="4"/>
  <c r="G4" i="4"/>
  <c r="F4" i="4"/>
  <c r="D4" i="4"/>
  <c r="C4" i="4"/>
  <c r="B4" i="4"/>
  <c r="V3" i="4"/>
  <c r="S3" i="4"/>
  <c r="R3" i="4"/>
  <c r="AJ90" i="1" s="1"/>
  <c r="P3" i="4"/>
  <c r="AJ88" i="1" s="1"/>
  <c r="F70" i="9" s="1"/>
  <c r="G70" i="9" s="1"/>
  <c r="H70" i="9" s="1"/>
  <c r="I70" i="9" s="1"/>
  <c r="J70" i="9" s="1"/>
  <c r="K70" i="9" s="1"/>
  <c r="L70" i="9" s="1"/>
  <c r="M70" i="9" s="1"/>
  <c r="N70" i="9" s="1"/>
  <c r="O70" i="9" s="1"/>
  <c r="P70" i="9" s="1"/>
  <c r="Q70" i="9" s="1"/>
  <c r="R70" i="9" s="1"/>
  <c r="S70" i="9" s="1"/>
  <c r="T70" i="9" s="1"/>
  <c r="U70" i="9" s="1"/>
  <c r="V70" i="9" s="1"/>
  <c r="W70" i="9" s="1"/>
  <c r="X70" i="9" s="1"/>
  <c r="Y70" i="9" s="1"/>
  <c r="Z70" i="9" s="1"/>
  <c r="AA70" i="9" s="1"/>
  <c r="AB70" i="9" s="1"/>
  <c r="AC70" i="9" s="1"/>
  <c r="AD70" i="9" s="1"/>
  <c r="AE70" i="9" s="1"/>
  <c r="AF70" i="9" s="1"/>
  <c r="AG70" i="9" s="1"/>
  <c r="AH70" i="9" s="1"/>
  <c r="AI70" i="9" s="1"/>
  <c r="AJ70" i="9" s="1"/>
  <c r="AK70" i="9" s="1"/>
  <c r="AL70" i="9" s="1"/>
  <c r="AM70" i="9" s="1"/>
  <c r="AN70" i="9" s="1"/>
  <c r="AO70" i="9" s="1"/>
  <c r="O3" i="4"/>
  <c r="N3" i="4"/>
  <c r="AJ86" i="1" s="1"/>
  <c r="L3" i="4"/>
  <c r="K3" i="4"/>
  <c r="AJ83" i="1" s="1"/>
  <c r="J3" i="4"/>
  <c r="AJ82" i="1" s="1"/>
  <c r="F64" i="11" s="1"/>
  <c r="G64" i="11" s="1"/>
  <c r="H64" i="11" s="1"/>
  <c r="I64" i="11" s="1"/>
  <c r="J64" i="11" s="1"/>
  <c r="K64" i="11" s="1"/>
  <c r="L64" i="11" s="1"/>
  <c r="M64" i="11" s="1"/>
  <c r="N64" i="11" s="1"/>
  <c r="O64" i="11" s="1"/>
  <c r="P64" i="11" s="1"/>
  <c r="Q64" i="11" s="1"/>
  <c r="R64" i="11" s="1"/>
  <c r="S64" i="11" s="1"/>
  <c r="T64" i="11" s="1"/>
  <c r="U64" i="11" s="1"/>
  <c r="V64" i="11" s="1"/>
  <c r="W64" i="11" s="1"/>
  <c r="X64" i="11" s="1"/>
  <c r="Y64" i="11" s="1"/>
  <c r="Z64" i="11" s="1"/>
  <c r="AA64" i="11" s="1"/>
  <c r="AB64" i="11" s="1"/>
  <c r="AC64" i="11" s="1"/>
  <c r="AD64" i="11" s="1"/>
  <c r="AE64" i="11" s="1"/>
  <c r="AF64" i="11" s="1"/>
  <c r="AG64" i="11" s="1"/>
  <c r="AH64" i="11" s="1"/>
  <c r="AI64" i="11" s="1"/>
  <c r="AJ64" i="11" s="1"/>
  <c r="AK64" i="11" s="1"/>
  <c r="AL64" i="11" s="1"/>
  <c r="AM64" i="11" s="1"/>
  <c r="AN64" i="11" s="1"/>
  <c r="AO64" i="11" s="1"/>
  <c r="H3" i="4"/>
  <c r="AJ80" i="1" s="1"/>
  <c r="G3" i="4"/>
  <c r="AJ79" i="1" s="1"/>
  <c r="F3" i="4"/>
  <c r="AJ78" i="1" s="1"/>
  <c r="D3" i="4"/>
  <c r="AJ76" i="1" s="1"/>
  <c r="C3" i="4"/>
  <c r="AJ75" i="1" s="1"/>
  <c r="B3" i="4"/>
  <c r="AJ74" i="1" s="1"/>
  <c r="V2" i="4"/>
  <c r="F2" i="12" l="1"/>
  <c r="L19" i="7"/>
  <c r="L20" i="7"/>
  <c r="P19" i="7"/>
  <c r="K20" i="7"/>
  <c r="AH5" i="10"/>
  <c r="AI3" i="10"/>
  <c r="W50" i="1"/>
  <c r="W72" i="1" s="1"/>
  <c r="W41" i="1"/>
  <c r="W63" i="1" s="1"/>
  <c r="W37" i="1"/>
  <c r="W59" i="1" s="1"/>
  <c r="W30" i="1"/>
  <c r="W52" i="1" s="1"/>
  <c r="W46" i="1"/>
  <c r="W68" i="1" s="1"/>
  <c r="W42" i="1"/>
  <c r="W64" i="1" s="1"/>
  <c r="W35" i="1"/>
  <c r="W57" i="1" s="1"/>
  <c r="W47" i="1"/>
  <c r="W69" i="1" s="1"/>
  <c r="W40" i="1"/>
  <c r="W62" i="1" s="1"/>
  <c r="W31" i="1"/>
  <c r="W53" i="1" s="1"/>
  <c r="W32" i="1"/>
  <c r="W54" i="1" s="1"/>
  <c r="W36" i="1"/>
  <c r="W58" i="1" s="1"/>
  <c r="W45" i="1"/>
  <c r="W67" i="1" s="1"/>
  <c r="F68" i="14"/>
  <c r="G68" i="14" s="1"/>
  <c r="H68" i="14" s="1"/>
  <c r="I68" i="14" s="1"/>
  <c r="J68" i="14" s="1"/>
  <c r="K68" i="14" s="1"/>
  <c r="L68" i="14" s="1"/>
  <c r="M68" i="14" s="1"/>
  <c r="N68" i="14" s="1"/>
  <c r="O68" i="14" s="1"/>
  <c r="P68" i="14" s="1"/>
  <c r="Q68" i="14" s="1"/>
  <c r="R68" i="14" s="1"/>
  <c r="S68" i="14" s="1"/>
  <c r="T68" i="14" s="1"/>
  <c r="U68" i="14" s="1"/>
  <c r="V68" i="14" s="1"/>
  <c r="W68" i="14" s="1"/>
  <c r="X68" i="14" s="1"/>
  <c r="Y68" i="14" s="1"/>
  <c r="Z68" i="14" s="1"/>
  <c r="AA68" i="14" s="1"/>
  <c r="AB68" i="14" s="1"/>
  <c r="AC68" i="14" s="1"/>
  <c r="AD68" i="14" s="1"/>
  <c r="AE68" i="14" s="1"/>
  <c r="AF68" i="14" s="1"/>
  <c r="AG68" i="14" s="1"/>
  <c r="AH68" i="14" s="1"/>
  <c r="AI68" i="14" s="1"/>
  <c r="AJ68" i="14" s="1"/>
  <c r="AK68" i="14" s="1"/>
  <c r="AL68" i="14" s="1"/>
  <c r="AM68" i="14" s="1"/>
  <c r="AN68" i="14" s="1"/>
  <c r="AO68" i="14" s="1"/>
  <c r="F68" i="12"/>
  <c r="G68" i="12" s="1"/>
  <c r="H68" i="12" s="1"/>
  <c r="I68" i="12" s="1"/>
  <c r="J68" i="12" s="1"/>
  <c r="K68" i="12" s="1"/>
  <c r="L68" i="12" s="1"/>
  <c r="M68" i="12" s="1"/>
  <c r="N68" i="12" s="1"/>
  <c r="O68" i="12" s="1"/>
  <c r="P68" i="12" s="1"/>
  <c r="Q68" i="12" s="1"/>
  <c r="R68" i="12" s="1"/>
  <c r="S68" i="12" s="1"/>
  <c r="T68" i="12" s="1"/>
  <c r="U68" i="12" s="1"/>
  <c r="V68" i="12" s="1"/>
  <c r="W68" i="12" s="1"/>
  <c r="X68" i="12" s="1"/>
  <c r="Y68" i="12" s="1"/>
  <c r="Z68" i="12" s="1"/>
  <c r="AA68" i="12" s="1"/>
  <c r="AB68" i="12" s="1"/>
  <c r="AC68" i="12" s="1"/>
  <c r="AD68" i="12" s="1"/>
  <c r="AE68" i="12" s="1"/>
  <c r="AF68" i="12" s="1"/>
  <c r="AG68" i="12" s="1"/>
  <c r="AH68" i="12" s="1"/>
  <c r="AI68" i="12" s="1"/>
  <c r="AJ68" i="12" s="1"/>
  <c r="AK68" i="12" s="1"/>
  <c r="AL68" i="12" s="1"/>
  <c r="AM68" i="12" s="1"/>
  <c r="AN68" i="12" s="1"/>
  <c r="AO68" i="12" s="1"/>
  <c r="F68" i="9"/>
  <c r="G68" i="9" s="1"/>
  <c r="H68" i="9" s="1"/>
  <c r="I68" i="9" s="1"/>
  <c r="J68" i="9" s="1"/>
  <c r="K68" i="9" s="1"/>
  <c r="L68" i="9" s="1"/>
  <c r="M68" i="9" s="1"/>
  <c r="N68" i="9" s="1"/>
  <c r="O68" i="9" s="1"/>
  <c r="P68" i="9" s="1"/>
  <c r="Q68" i="9" s="1"/>
  <c r="R68" i="9" s="1"/>
  <c r="S68" i="9" s="1"/>
  <c r="T68" i="9" s="1"/>
  <c r="U68" i="9" s="1"/>
  <c r="V68" i="9" s="1"/>
  <c r="W68" i="9" s="1"/>
  <c r="X68" i="9" s="1"/>
  <c r="Y68" i="9" s="1"/>
  <c r="Z68" i="9" s="1"/>
  <c r="AA68" i="9" s="1"/>
  <c r="AB68" i="9" s="1"/>
  <c r="AC68" i="9" s="1"/>
  <c r="AD68" i="9" s="1"/>
  <c r="AE68" i="9" s="1"/>
  <c r="AF68" i="9" s="1"/>
  <c r="AG68" i="9" s="1"/>
  <c r="AH68" i="9" s="1"/>
  <c r="AI68" i="9" s="1"/>
  <c r="AJ68" i="9" s="1"/>
  <c r="AK68" i="9" s="1"/>
  <c r="AL68" i="9" s="1"/>
  <c r="AM68" i="9" s="1"/>
  <c r="AN68" i="9" s="1"/>
  <c r="AO68" i="9" s="1"/>
  <c r="F68" i="13"/>
  <c r="G68" i="13" s="1"/>
  <c r="H68" i="13" s="1"/>
  <c r="I68" i="13" s="1"/>
  <c r="J68" i="13" s="1"/>
  <c r="K68" i="13" s="1"/>
  <c r="L68" i="13" s="1"/>
  <c r="M68" i="13" s="1"/>
  <c r="N68" i="13" s="1"/>
  <c r="O68" i="13" s="1"/>
  <c r="P68" i="13" s="1"/>
  <c r="Q68" i="13" s="1"/>
  <c r="R68" i="13" s="1"/>
  <c r="S68" i="13" s="1"/>
  <c r="T68" i="13" s="1"/>
  <c r="U68" i="13" s="1"/>
  <c r="V68" i="13" s="1"/>
  <c r="W68" i="13" s="1"/>
  <c r="X68" i="13" s="1"/>
  <c r="Y68" i="13" s="1"/>
  <c r="Z68" i="13" s="1"/>
  <c r="AA68" i="13" s="1"/>
  <c r="AB68" i="13" s="1"/>
  <c r="AC68" i="13" s="1"/>
  <c r="AD68" i="13" s="1"/>
  <c r="AE68" i="13" s="1"/>
  <c r="AF68" i="13" s="1"/>
  <c r="AG68" i="13" s="1"/>
  <c r="AH68" i="13" s="1"/>
  <c r="AI68" i="13" s="1"/>
  <c r="AJ68" i="13" s="1"/>
  <c r="AK68" i="13" s="1"/>
  <c r="AL68" i="13" s="1"/>
  <c r="AM68" i="13" s="1"/>
  <c r="AN68" i="13" s="1"/>
  <c r="AO68" i="13" s="1"/>
  <c r="F68" i="11"/>
  <c r="G68" i="11" s="1"/>
  <c r="H68" i="11" s="1"/>
  <c r="I68" i="11" s="1"/>
  <c r="J68" i="11" s="1"/>
  <c r="K68" i="11" s="1"/>
  <c r="L68" i="11" s="1"/>
  <c r="M68" i="11" s="1"/>
  <c r="N68" i="11" s="1"/>
  <c r="O68" i="11" s="1"/>
  <c r="P68" i="11" s="1"/>
  <c r="Q68" i="11" s="1"/>
  <c r="R68" i="11" s="1"/>
  <c r="S68" i="11" s="1"/>
  <c r="T68" i="11" s="1"/>
  <c r="U68" i="11" s="1"/>
  <c r="V68" i="11" s="1"/>
  <c r="W68" i="11" s="1"/>
  <c r="X68" i="11" s="1"/>
  <c r="Y68" i="11" s="1"/>
  <c r="Z68" i="11" s="1"/>
  <c r="AA68" i="11" s="1"/>
  <c r="AB68" i="11" s="1"/>
  <c r="AC68" i="11" s="1"/>
  <c r="AD68" i="11" s="1"/>
  <c r="AE68" i="11" s="1"/>
  <c r="AF68" i="11" s="1"/>
  <c r="AG68" i="11" s="1"/>
  <c r="AH68" i="11" s="1"/>
  <c r="AI68" i="11" s="1"/>
  <c r="AJ68" i="11" s="1"/>
  <c r="AK68" i="11" s="1"/>
  <c r="AL68" i="11" s="1"/>
  <c r="AM68" i="11" s="1"/>
  <c r="AN68" i="11" s="1"/>
  <c r="AO68" i="11" s="1"/>
  <c r="F56" i="11"/>
  <c r="G56" i="11" s="1"/>
  <c r="H56" i="11" s="1"/>
  <c r="I56" i="11" s="1"/>
  <c r="J56" i="11" s="1"/>
  <c r="K56" i="11" s="1"/>
  <c r="L56" i="11" s="1"/>
  <c r="M56" i="11" s="1"/>
  <c r="N56" i="11" s="1"/>
  <c r="O56" i="11" s="1"/>
  <c r="P56" i="11" s="1"/>
  <c r="Q56" i="11" s="1"/>
  <c r="R56" i="11" s="1"/>
  <c r="S56" i="11" s="1"/>
  <c r="T56" i="11" s="1"/>
  <c r="U56" i="11" s="1"/>
  <c r="V56" i="11" s="1"/>
  <c r="W56" i="11" s="1"/>
  <c r="X56" i="11" s="1"/>
  <c r="Y56" i="11" s="1"/>
  <c r="Z56" i="11" s="1"/>
  <c r="AA56" i="11" s="1"/>
  <c r="AB56" i="11" s="1"/>
  <c r="AC56" i="11" s="1"/>
  <c r="AD56" i="11" s="1"/>
  <c r="AE56" i="11" s="1"/>
  <c r="AF56" i="11" s="1"/>
  <c r="AG56" i="11" s="1"/>
  <c r="AH56" i="11" s="1"/>
  <c r="AI56" i="11" s="1"/>
  <c r="AJ56" i="11" s="1"/>
  <c r="AK56" i="11" s="1"/>
  <c r="AL56" i="11" s="1"/>
  <c r="AM56" i="11" s="1"/>
  <c r="AN56" i="11" s="1"/>
  <c r="AO56" i="11" s="1"/>
  <c r="F56" i="13"/>
  <c r="G56" i="13" s="1"/>
  <c r="H56" i="13" s="1"/>
  <c r="I56" i="13" s="1"/>
  <c r="J56" i="13" s="1"/>
  <c r="K56" i="13" s="1"/>
  <c r="L56" i="13" s="1"/>
  <c r="M56" i="13" s="1"/>
  <c r="N56" i="13" s="1"/>
  <c r="O56" i="13" s="1"/>
  <c r="P56" i="13" s="1"/>
  <c r="Q56" i="13" s="1"/>
  <c r="R56" i="13" s="1"/>
  <c r="S56" i="13" s="1"/>
  <c r="T56" i="13" s="1"/>
  <c r="U56" i="13" s="1"/>
  <c r="V56" i="13" s="1"/>
  <c r="W56" i="13" s="1"/>
  <c r="X56" i="13" s="1"/>
  <c r="Y56" i="13" s="1"/>
  <c r="Z56" i="13" s="1"/>
  <c r="AA56" i="13" s="1"/>
  <c r="AB56" i="13" s="1"/>
  <c r="AC56" i="13" s="1"/>
  <c r="AD56" i="13" s="1"/>
  <c r="AE56" i="13" s="1"/>
  <c r="AF56" i="13" s="1"/>
  <c r="AG56" i="13" s="1"/>
  <c r="AH56" i="13" s="1"/>
  <c r="AI56" i="13" s="1"/>
  <c r="AJ56" i="13" s="1"/>
  <c r="AK56" i="13" s="1"/>
  <c r="AL56" i="13" s="1"/>
  <c r="AM56" i="13" s="1"/>
  <c r="AN56" i="13" s="1"/>
  <c r="AO56" i="13" s="1"/>
  <c r="F56" i="12"/>
  <c r="G56" i="12" s="1"/>
  <c r="H56" i="12" s="1"/>
  <c r="I56" i="12" s="1"/>
  <c r="J56" i="12" s="1"/>
  <c r="K56" i="12" s="1"/>
  <c r="L56" i="12" s="1"/>
  <c r="M56" i="12" s="1"/>
  <c r="N56" i="12" s="1"/>
  <c r="O56" i="12" s="1"/>
  <c r="P56" i="12" s="1"/>
  <c r="Q56" i="12" s="1"/>
  <c r="R56" i="12" s="1"/>
  <c r="S56" i="12" s="1"/>
  <c r="T56" i="12" s="1"/>
  <c r="U56" i="12" s="1"/>
  <c r="V56" i="12" s="1"/>
  <c r="W56" i="12" s="1"/>
  <c r="X56" i="12" s="1"/>
  <c r="Y56" i="12" s="1"/>
  <c r="Z56" i="12" s="1"/>
  <c r="AA56" i="12" s="1"/>
  <c r="AB56" i="12" s="1"/>
  <c r="AC56" i="12" s="1"/>
  <c r="AD56" i="12" s="1"/>
  <c r="AE56" i="12" s="1"/>
  <c r="AF56" i="12" s="1"/>
  <c r="AG56" i="12" s="1"/>
  <c r="AH56" i="12" s="1"/>
  <c r="AI56" i="12" s="1"/>
  <c r="AJ56" i="12" s="1"/>
  <c r="AK56" i="12" s="1"/>
  <c r="AL56" i="12" s="1"/>
  <c r="AM56" i="12" s="1"/>
  <c r="AN56" i="12" s="1"/>
  <c r="AO56" i="12" s="1"/>
  <c r="F56" i="14"/>
  <c r="G56" i="14" s="1"/>
  <c r="H56" i="14" s="1"/>
  <c r="I56" i="14" s="1"/>
  <c r="J56" i="14" s="1"/>
  <c r="K56" i="14" s="1"/>
  <c r="L56" i="14" s="1"/>
  <c r="M56" i="14" s="1"/>
  <c r="N56" i="14" s="1"/>
  <c r="O56" i="14" s="1"/>
  <c r="P56" i="14" s="1"/>
  <c r="Q56" i="14" s="1"/>
  <c r="R56" i="14" s="1"/>
  <c r="S56" i="14" s="1"/>
  <c r="T56" i="14" s="1"/>
  <c r="U56" i="14" s="1"/>
  <c r="V56" i="14" s="1"/>
  <c r="W56" i="14" s="1"/>
  <c r="X56" i="14" s="1"/>
  <c r="Y56" i="14" s="1"/>
  <c r="Z56" i="14" s="1"/>
  <c r="AA56" i="14" s="1"/>
  <c r="AB56" i="14" s="1"/>
  <c r="AC56" i="14" s="1"/>
  <c r="AD56" i="14" s="1"/>
  <c r="AE56" i="14" s="1"/>
  <c r="AF56" i="14" s="1"/>
  <c r="AG56" i="14" s="1"/>
  <c r="AH56" i="14" s="1"/>
  <c r="AI56" i="14" s="1"/>
  <c r="AJ56" i="14" s="1"/>
  <c r="AK56" i="14" s="1"/>
  <c r="AL56" i="14" s="1"/>
  <c r="AM56" i="14" s="1"/>
  <c r="AN56" i="14" s="1"/>
  <c r="AO56" i="14" s="1"/>
  <c r="F56" i="9"/>
  <c r="G56" i="9" s="1"/>
  <c r="H56" i="9" s="1"/>
  <c r="I56" i="9" s="1"/>
  <c r="J56" i="9" s="1"/>
  <c r="K56" i="9" s="1"/>
  <c r="L56" i="9" s="1"/>
  <c r="M56" i="9" s="1"/>
  <c r="N56" i="9" s="1"/>
  <c r="O56" i="9" s="1"/>
  <c r="P56" i="9" s="1"/>
  <c r="Q56" i="9" s="1"/>
  <c r="R56" i="9" s="1"/>
  <c r="S56" i="9" s="1"/>
  <c r="T56" i="9" s="1"/>
  <c r="U56" i="9" s="1"/>
  <c r="V56" i="9" s="1"/>
  <c r="W56" i="9" s="1"/>
  <c r="X56" i="9" s="1"/>
  <c r="Y56" i="9" s="1"/>
  <c r="Z56" i="9" s="1"/>
  <c r="AA56" i="9" s="1"/>
  <c r="AB56" i="9" s="1"/>
  <c r="AC56" i="9" s="1"/>
  <c r="AD56" i="9" s="1"/>
  <c r="AE56" i="9" s="1"/>
  <c r="AF56" i="9" s="1"/>
  <c r="AG56" i="9" s="1"/>
  <c r="AH56" i="9" s="1"/>
  <c r="AI56" i="9" s="1"/>
  <c r="AJ56" i="9" s="1"/>
  <c r="AK56" i="9" s="1"/>
  <c r="AL56" i="9" s="1"/>
  <c r="AM56" i="9" s="1"/>
  <c r="AN56" i="9" s="1"/>
  <c r="AO56" i="9" s="1"/>
  <c r="F61" i="14"/>
  <c r="G61" i="14" s="1"/>
  <c r="H61" i="14" s="1"/>
  <c r="I61" i="14" s="1"/>
  <c r="J61" i="14" s="1"/>
  <c r="K61" i="14" s="1"/>
  <c r="L61" i="14" s="1"/>
  <c r="M61" i="14" s="1"/>
  <c r="N61" i="14" s="1"/>
  <c r="O61" i="14" s="1"/>
  <c r="P61" i="14" s="1"/>
  <c r="Q61" i="14" s="1"/>
  <c r="R61" i="14" s="1"/>
  <c r="S61" i="14" s="1"/>
  <c r="T61" i="14" s="1"/>
  <c r="U61" i="14" s="1"/>
  <c r="V61" i="14" s="1"/>
  <c r="W61" i="14" s="1"/>
  <c r="X61" i="14" s="1"/>
  <c r="Y61" i="14" s="1"/>
  <c r="Z61" i="14" s="1"/>
  <c r="AA61" i="14" s="1"/>
  <c r="AB61" i="14" s="1"/>
  <c r="AC61" i="14" s="1"/>
  <c r="AD61" i="14" s="1"/>
  <c r="AE61" i="14" s="1"/>
  <c r="AF61" i="14" s="1"/>
  <c r="AG61" i="14" s="1"/>
  <c r="AH61" i="14" s="1"/>
  <c r="AI61" i="14" s="1"/>
  <c r="AJ61" i="14" s="1"/>
  <c r="AK61" i="14" s="1"/>
  <c r="AL61" i="14" s="1"/>
  <c r="AM61" i="14" s="1"/>
  <c r="AN61" i="14" s="1"/>
  <c r="AO61" i="14" s="1"/>
  <c r="F61" i="13"/>
  <c r="G61" i="13" s="1"/>
  <c r="H61" i="13" s="1"/>
  <c r="I61" i="13" s="1"/>
  <c r="J61" i="13" s="1"/>
  <c r="K61" i="13" s="1"/>
  <c r="L61" i="13" s="1"/>
  <c r="M61" i="13" s="1"/>
  <c r="N61" i="13" s="1"/>
  <c r="O61" i="13" s="1"/>
  <c r="P61" i="13" s="1"/>
  <c r="Q61" i="13" s="1"/>
  <c r="R61" i="13" s="1"/>
  <c r="S61" i="13" s="1"/>
  <c r="T61" i="13" s="1"/>
  <c r="U61" i="13" s="1"/>
  <c r="V61" i="13" s="1"/>
  <c r="W61" i="13" s="1"/>
  <c r="X61" i="13" s="1"/>
  <c r="Y61" i="13" s="1"/>
  <c r="Z61" i="13" s="1"/>
  <c r="AA61" i="13" s="1"/>
  <c r="AB61" i="13" s="1"/>
  <c r="AC61" i="13" s="1"/>
  <c r="AD61" i="13" s="1"/>
  <c r="AE61" i="13" s="1"/>
  <c r="AF61" i="13" s="1"/>
  <c r="AG61" i="13" s="1"/>
  <c r="AH61" i="13" s="1"/>
  <c r="AI61" i="13" s="1"/>
  <c r="AJ61" i="13" s="1"/>
  <c r="AK61" i="13" s="1"/>
  <c r="AL61" i="13" s="1"/>
  <c r="AM61" i="13" s="1"/>
  <c r="AN61" i="13" s="1"/>
  <c r="AO61" i="13" s="1"/>
  <c r="F61" i="9"/>
  <c r="G61" i="9" s="1"/>
  <c r="H61" i="9" s="1"/>
  <c r="I61" i="9" s="1"/>
  <c r="J61" i="9" s="1"/>
  <c r="K61" i="9" s="1"/>
  <c r="L61" i="9" s="1"/>
  <c r="M61" i="9" s="1"/>
  <c r="N61" i="9" s="1"/>
  <c r="O61" i="9" s="1"/>
  <c r="P61" i="9" s="1"/>
  <c r="Q61" i="9" s="1"/>
  <c r="R61" i="9" s="1"/>
  <c r="S61" i="9" s="1"/>
  <c r="T61" i="9" s="1"/>
  <c r="U61" i="9" s="1"/>
  <c r="V61" i="9" s="1"/>
  <c r="W61" i="9" s="1"/>
  <c r="X61" i="9" s="1"/>
  <c r="Y61" i="9" s="1"/>
  <c r="Z61" i="9" s="1"/>
  <c r="AA61" i="9" s="1"/>
  <c r="AB61" i="9" s="1"/>
  <c r="AC61" i="9" s="1"/>
  <c r="AD61" i="9" s="1"/>
  <c r="AE61" i="9" s="1"/>
  <c r="AF61" i="9" s="1"/>
  <c r="AG61" i="9" s="1"/>
  <c r="AH61" i="9" s="1"/>
  <c r="AI61" i="9" s="1"/>
  <c r="AJ61" i="9" s="1"/>
  <c r="AK61" i="9" s="1"/>
  <c r="AL61" i="9" s="1"/>
  <c r="AM61" i="9" s="1"/>
  <c r="AN61" i="9" s="1"/>
  <c r="AO61" i="9" s="1"/>
  <c r="F61" i="12"/>
  <c r="G61" i="12" s="1"/>
  <c r="H61" i="12" s="1"/>
  <c r="I61" i="12" s="1"/>
  <c r="J61" i="12" s="1"/>
  <c r="K61" i="12" s="1"/>
  <c r="L61" i="12" s="1"/>
  <c r="M61" i="12" s="1"/>
  <c r="N61" i="12" s="1"/>
  <c r="O61" i="12" s="1"/>
  <c r="P61" i="12" s="1"/>
  <c r="Q61" i="12" s="1"/>
  <c r="R61" i="12" s="1"/>
  <c r="S61" i="12" s="1"/>
  <c r="T61" i="12" s="1"/>
  <c r="U61" i="12" s="1"/>
  <c r="V61" i="12" s="1"/>
  <c r="W61" i="12" s="1"/>
  <c r="X61" i="12" s="1"/>
  <c r="Y61" i="12" s="1"/>
  <c r="Z61" i="12" s="1"/>
  <c r="AA61" i="12" s="1"/>
  <c r="AB61" i="12" s="1"/>
  <c r="AC61" i="12" s="1"/>
  <c r="AD61" i="12" s="1"/>
  <c r="AE61" i="12" s="1"/>
  <c r="AF61" i="12" s="1"/>
  <c r="AG61" i="12" s="1"/>
  <c r="AH61" i="12" s="1"/>
  <c r="AI61" i="12" s="1"/>
  <c r="AJ61" i="12" s="1"/>
  <c r="AK61" i="12" s="1"/>
  <c r="AL61" i="12" s="1"/>
  <c r="AM61" i="12" s="1"/>
  <c r="AN61" i="12" s="1"/>
  <c r="AO61" i="12" s="1"/>
  <c r="F61" i="11"/>
  <c r="G61" i="11" s="1"/>
  <c r="H61" i="11" s="1"/>
  <c r="I61" i="11" s="1"/>
  <c r="J61" i="11" s="1"/>
  <c r="K61" i="11" s="1"/>
  <c r="L61" i="11" s="1"/>
  <c r="M61" i="11" s="1"/>
  <c r="N61" i="11" s="1"/>
  <c r="O61" i="11" s="1"/>
  <c r="P61" i="11" s="1"/>
  <c r="Q61" i="11" s="1"/>
  <c r="R61" i="11" s="1"/>
  <c r="S61" i="11" s="1"/>
  <c r="T61" i="11" s="1"/>
  <c r="U61" i="11" s="1"/>
  <c r="V61" i="11" s="1"/>
  <c r="W61" i="11" s="1"/>
  <c r="X61" i="11" s="1"/>
  <c r="Y61" i="11" s="1"/>
  <c r="Z61" i="11" s="1"/>
  <c r="AA61" i="11" s="1"/>
  <c r="AB61" i="11" s="1"/>
  <c r="AC61" i="11" s="1"/>
  <c r="AD61" i="11" s="1"/>
  <c r="AE61" i="11" s="1"/>
  <c r="AF61" i="11" s="1"/>
  <c r="AG61" i="11" s="1"/>
  <c r="AH61" i="11" s="1"/>
  <c r="AI61" i="11" s="1"/>
  <c r="AJ61" i="11" s="1"/>
  <c r="AK61" i="11" s="1"/>
  <c r="AL61" i="11" s="1"/>
  <c r="AM61" i="11" s="1"/>
  <c r="AN61" i="11" s="1"/>
  <c r="AO61" i="11" s="1"/>
  <c r="F72" i="14"/>
  <c r="G72" i="14" s="1"/>
  <c r="H72" i="14" s="1"/>
  <c r="I72" i="14" s="1"/>
  <c r="J72" i="14" s="1"/>
  <c r="K72" i="14" s="1"/>
  <c r="L72" i="14" s="1"/>
  <c r="M72" i="14" s="1"/>
  <c r="N72" i="14" s="1"/>
  <c r="O72" i="14" s="1"/>
  <c r="P72" i="14" s="1"/>
  <c r="Q72" i="14" s="1"/>
  <c r="R72" i="14" s="1"/>
  <c r="S72" i="14" s="1"/>
  <c r="T72" i="14" s="1"/>
  <c r="U72" i="14" s="1"/>
  <c r="V72" i="14" s="1"/>
  <c r="W72" i="14" s="1"/>
  <c r="X72" i="14" s="1"/>
  <c r="Y72" i="14" s="1"/>
  <c r="Z72" i="14" s="1"/>
  <c r="AA72" i="14" s="1"/>
  <c r="AB72" i="14" s="1"/>
  <c r="AC72" i="14" s="1"/>
  <c r="AD72" i="14" s="1"/>
  <c r="AE72" i="14" s="1"/>
  <c r="AF72" i="14" s="1"/>
  <c r="AG72" i="14" s="1"/>
  <c r="AH72" i="14" s="1"/>
  <c r="AI72" i="14" s="1"/>
  <c r="AJ72" i="14" s="1"/>
  <c r="AK72" i="14" s="1"/>
  <c r="AL72" i="14" s="1"/>
  <c r="AM72" i="14" s="1"/>
  <c r="AN72" i="14" s="1"/>
  <c r="AO72" i="14" s="1"/>
  <c r="F72" i="13"/>
  <c r="G72" i="13" s="1"/>
  <c r="H72" i="13" s="1"/>
  <c r="I72" i="13" s="1"/>
  <c r="J72" i="13" s="1"/>
  <c r="K72" i="13" s="1"/>
  <c r="L72" i="13" s="1"/>
  <c r="M72" i="13" s="1"/>
  <c r="N72" i="13" s="1"/>
  <c r="O72" i="13" s="1"/>
  <c r="P72" i="13" s="1"/>
  <c r="Q72" i="13" s="1"/>
  <c r="R72" i="13" s="1"/>
  <c r="S72" i="13" s="1"/>
  <c r="T72" i="13" s="1"/>
  <c r="U72" i="13" s="1"/>
  <c r="V72" i="13" s="1"/>
  <c r="W72" i="13" s="1"/>
  <c r="X72" i="13" s="1"/>
  <c r="Y72" i="13" s="1"/>
  <c r="Z72" i="13" s="1"/>
  <c r="AA72" i="13" s="1"/>
  <c r="AB72" i="13" s="1"/>
  <c r="AC72" i="13" s="1"/>
  <c r="AD72" i="13" s="1"/>
  <c r="AE72" i="13" s="1"/>
  <c r="AF72" i="13" s="1"/>
  <c r="AG72" i="13" s="1"/>
  <c r="AH72" i="13" s="1"/>
  <c r="AI72" i="13" s="1"/>
  <c r="AJ72" i="13" s="1"/>
  <c r="AK72" i="13" s="1"/>
  <c r="AL72" i="13" s="1"/>
  <c r="AM72" i="13" s="1"/>
  <c r="AN72" i="13" s="1"/>
  <c r="AO72" i="13" s="1"/>
  <c r="F72" i="12"/>
  <c r="G72" i="12" s="1"/>
  <c r="H72" i="12" s="1"/>
  <c r="I72" i="12" s="1"/>
  <c r="J72" i="12" s="1"/>
  <c r="K72" i="12" s="1"/>
  <c r="L72" i="12" s="1"/>
  <c r="M72" i="12" s="1"/>
  <c r="N72" i="12" s="1"/>
  <c r="O72" i="12" s="1"/>
  <c r="P72" i="12" s="1"/>
  <c r="Q72" i="12" s="1"/>
  <c r="R72" i="12" s="1"/>
  <c r="S72" i="12" s="1"/>
  <c r="T72" i="12" s="1"/>
  <c r="U72" i="12" s="1"/>
  <c r="V72" i="12" s="1"/>
  <c r="W72" i="12" s="1"/>
  <c r="X72" i="12" s="1"/>
  <c r="Y72" i="12" s="1"/>
  <c r="Z72" i="12" s="1"/>
  <c r="AA72" i="12" s="1"/>
  <c r="AB72" i="12" s="1"/>
  <c r="AC72" i="12" s="1"/>
  <c r="AD72" i="12" s="1"/>
  <c r="AE72" i="12" s="1"/>
  <c r="AF72" i="12" s="1"/>
  <c r="AG72" i="12" s="1"/>
  <c r="AH72" i="12" s="1"/>
  <c r="AI72" i="12" s="1"/>
  <c r="AJ72" i="12" s="1"/>
  <c r="AK72" i="12" s="1"/>
  <c r="AL72" i="12" s="1"/>
  <c r="AM72" i="12" s="1"/>
  <c r="AN72" i="12" s="1"/>
  <c r="AO72" i="12" s="1"/>
  <c r="F72" i="11"/>
  <c r="G72" i="11" s="1"/>
  <c r="H72" i="11" s="1"/>
  <c r="I72" i="11" s="1"/>
  <c r="J72" i="11" s="1"/>
  <c r="K72" i="11" s="1"/>
  <c r="L72" i="11" s="1"/>
  <c r="M72" i="11" s="1"/>
  <c r="N72" i="11" s="1"/>
  <c r="O72" i="11" s="1"/>
  <c r="P72" i="11" s="1"/>
  <c r="Q72" i="11" s="1"/>
  <c r="R72" i="11" s="1"/>
  <c r="S72" i="11" s="1"/>
  <c r="T72" i="11" s="1"/>
  <c r="U72" i="11" s="1"/>
  <c r="V72" i="11" s="1"/>
  <c r="W72" i="11" s="1"/>
  <c r="X72" i="11" s="1"/>
  <c r="Y72" i="11" s="1"/>
  <c r="Z72" i="11" s="1"/>
  <c r="AA72" i="11" s="1"/>
  <c r="AB72" i="11" s="1"/>
  <c r="AC72" i="11" s="1"/>
  <c r="AD72" i="11" s="1"/>
  <c r="AE72" i="11" s="1"/>
  <c r="AF72" i="11" s="1"/>
  <c r="AG72" i="11" s="1"/>
  <c r="AH72" i="11" s="1"/>
  <c r="AI72" i="11" s="1"/>
  <c r="AJ72" i="11" s="1"/>
  <c r="AK72" i="11" s="1"/>
  <c r="AL72" i="11" s="1"/>
  <c r="AM72" i="11" s="1"/>
  <c r="AN72" i="11" s="1"/>
  <c r="AO72" i="11" s="1"/>
  <c r="F72" i="9"/>
  <c r="G72" i="9" s="1"/>
  <c r="H72" i="9" s="1"/>
  <c r="I72" i="9" s="1"/>
  <c r="J72" i="9" s="1"/>
  <c r="K72" i="9" s="1"/>
  <c r="L72" i="9" s="1"/>
  <c r="M72" i="9" s="1"/>
  <c r="N72" i="9" s="1"/>
  <c r="O72" i="9" s="1"/>
  <c r="P72" i="9" s="1"/>
  <c r="Q72" i="9" s="1"/>
  <c r="R72" i="9" s="1"/>
  <c r="S72" i="9" s="1"/>
  <c r="T72" i="9" s="1"/>
  <c r="U72" i="9" s="1"/>
  <c r="V72" i="9" s="1"/>
  <c r="W72" i="9" s="1"/>
  <c r="X72" i="9" s="1"/>
  <c r="Y72" i="9" s="1"/>
  <c r="Z72" i="9" s="1"/>
  <c r="AA72" i="9" s="1"/>
  <c r="AB72" i="9" s="1"/>
  <c r="AC72" i="9" s="1"/>
  <c r="AD72" i="9" s="1"/>
  <c r="AE72" i="9" s="1"/>
  <c r="AF72" i="9" s="1"/>
  <c r="AG72" i="9" s="1"/>
  <c r="AH72" i="9" s="1"/>
  <c r="AI72" i="9" s="1"/>
  <c r="AJ72" i="9" s="1"/>
  <c r="AK72" i="9" s="1"/>
  <c r="AL72" i="9" s="1"/>
  <c r="AM72" i="9" s="1"/>
  <c r="AN72" i="9" s="1"/>
  <c r="AO72" i="9" s="1"/>
  <c r="AI79" i="1"/>
  <c r="AF75" i="1"/>
  <c r="AE79" i="1"/>
  <c r="AB75" i="1"/>
  <c r="AA79" i="1"/>
  <c r="W79" i="1"/>
  <c r="T75" i="1"/>
  <c r="P75" i="1"/>
  <c r="L75" i="1"/>
  <c r="AI50" i="1"/>
  <c r="AI72" i="1" s="1"/>
  <c r="AI41" i="1"/>
  <c r="AI63" i="1" s="1"/>
  <c r="AI37" i="1"/>
  <c r="AI59" i="1" s="1"/>
  <c r="AI30" i="1"/>
  <c r="AI52" i="1" s="1"/>
  <c r="AI46" i="1"/>
  <c r="AI68" i="1" s="1"/>
  <c r="AI42" i="1"/>
  <c r="AI64" i="1" s="1"/>
  <c r="AI35" i="1"/>
  <c r="AI45" i="1"/>
  <c r="AI67" i="1" s="1"/>
  <c r="AI36" i="1"/>
  <c r="AI58" i="1" s="1"/>
  <c r="AI32" i="1"/>
  <c r="AI54" i="1" s="1"/>
  <c r="AI47" i="1"/>
  <c r="AI69" i="1" s="1"/>
  <c r="AI31" i="1"/>
  <c r="AI53" i="1" s="1"/>
  <c r="AE50" i="1"/>
  <c r="AE72" i="1" s="1"/>
  <c r="AE41" i="1"/>
  <c r="AE63" i="1" s="1"/>
  <c r="AE37" i="1"/>
  <c r="AE59" i="1" s="1"/>
  <c r="AE30" i="1"/>
  <c r="AE52" i="1" s="1"/>
  <c r="AE46" i="1"/>
  <c r="AE68" i="1" s="1"/>
  <c r="AE42" i="1"/>
  <c r="AE64" i="1" s="1"/>
  <c r="AE35" i="1"/>
  <c r="AE47" i="1"/>
  <c r="AE69" i="1" s="1"/>
  <c r="AE40" i="1"/>
  <c r="AE31" i="1"/>
  <c r="AE53" i="1" s="1"/>
  <c r="AE32" i="1"/>
  <c r="AE54" i="1" s="1"/>
  <c r="AE45" i="1"/>
  <c r="AE67" i="1" s="1"/>
  <c r="AA50" i="1"/>
  <c r="AA72" i="1" s="1"/>
  <c r="AA41" i="1"/>
  <c r="AA63" i="1" s="1"/>
  <c r="AA37" i="1"/>
  <c r="AA59" i="1" s="1"/>
  <c r="AA30" i="1"/>
  <c r="AA52" i="1" s="1"/>
  <c r="AA46" i="1"/>
  <c r="AA68" i="1" s="1"/>
  <c r="AA42" i="1"/>
  <c r="AA64" i="1" s="1"/>
  <c r="AA35" i="1"/>
  <c r="AA57" i="1" s="1"/>
  <c r="AA45" i="1"/>
  <c r="AA67" i="1" s="1"/>
  <c r="AA36" i="1"/>
  <c r="AA58" i="1" s="1"/>
  <c r="AA40" i="1"/>
  <c r="AA62" i="1" s="1"/>
  <c r="S50" i="1"/>
  <c r="S72" i="1" s="1"/>
  <c r="S41" i="1"/>
  <c r="S63" i="1" s="1"/>
  <c r="S37" i="1"/>
  <c r="S59" i="1" s="1"/>
  <c r="S30" i="1"/>
  <c r="S52" i="1" s="1"/>
  <c r="S46" i="1"/>
  <c r="S68" i="1" s="1"/>
  <c r="S42" i="1"/>
  <c r="S64" i="1" s="1"/>
  <c r="S35" i="1"/>
  <c r="S57" i="1" s="1"/>
  <c r="S45" i="1"/>
  <c r="S67" i="1" s="1"/>
  <c r="S36" i="1"/>
  <c r="S58" i="1" s="1"/>
  <c r="S32" i="1"/>
  <c r="S54" i="1" s="1"/>
  <c r="S47" i="1"/>
  <c r="S69" i="1" s="1"/>
  <c r="S31" i="1"/>
  <c r="S53" i="1" s="1"/>
  <c r="O50" i="1"/>
  <c r="O72" i="1" s="1"/>
  <c r="O41" i="1"/>
  <c r="O63" i="1" s="1"/>
  <c r="O37" i="1"/>
  <c r="O59" i="1" s="1"/>
  <c r="O30" i="1"/>
  <c r="O52" i="1" s="1"/>
  <c r="O46" i="1"/>
  <c r="O68" i="1" s="1"/>
  <c r="O42" i="1"/>
  <c r="O64" i="1" s="1"/>
  <c r="O35" i="1"/>
  <c r="O47" i="1"/>
  <c r="O69" i="1" s="1"/>
  <c r="O40" i="1"/>
  <c r="O62" i="1" s="1"/>
  <c r="O31" i="1"/>
  <c r="O53" i="1" s="1"/>
  <c r="O32" i="1"/>
  <c r="O54" i="1" s="1"/>
  <c r="O45" i="1"/>
  <c r="O67" i="1" s="1"/>
  <c r="K50" i="1"/>
  <c r="K72" i="1" s="1"/>
  <c r="K41" i="1"/>
  <c r="K63" i="1" s="1"/>
  <c r="K37" i="1"/>
  <c r="K59" i="1" s="1"/>
  <c r="K30" i="1"/>
  <c r="K52" i="1" s="1"/>
  <c r="K46" i="1"/>
  <c r="K68" i="1" s="1"/>
  <c r="K42" i="1"/>
  <c r="K64" i="1" s="1"/>
  <c r="K35" i="1"/>
  <c r="K57" i="1" s="1"/>
  <c r="K45" i="1"/>
  <c r="K67" i="1" s="1"/>
  <c r="K36" i="1"/>
  <c r="K58" i="1" s="1"/>
  <c r="K40" i="1"/>
  <c r="K62" i="1" s="1"/>
  <c r="B333" i="6"/>
  <c r="J333" i="6" s="1"/>
  <c r="FM60" i="6"/>
  <c r="FN60" i="6" s="1"/>
  <c r="BC61" i="6"/>
  <c r="FM64" i="6"/>
  <c r="FM76" i="6"/>
  <c r="FM84" i="6"/>
  <c r="FM92" i="6"/>
  <c r="FM100" i="6"/>
  <c r="FM108" i="6"/>
  <c r="BD170" i="6"/>
  <c r="BC299" i="6"/>
  <c r="BC319" i="6"/>
  <c r="BC323" i="6"/>
  <c r="BC327" i="6"/>
  <c r="AH105" i="1"/>
  <c r="K40" i="8"/>
  <c r="L39" i="8"/>
  <c r="AH106" i="1" s="1"/>
  <c r="AF19" i="14"/>
  <c r="AF14" i="14"/>
  <c r="AF12" i="14"/>
  <c r="AF13" i="14"/>
  <c r="AF14" i="13"/>
  <c r="AF12" i="13"/>
  <c r="AF19" i="12"/>
  <c r="AF14" i="12"/>
  <c r="AF17" i="11"/>
  <c r="AF12" i="11"/>
  <c r="AF17" i="13"/>
  <c r="AF13" i="13"/>
  <c r="AF17" i="12"/>
  <c r="AF20" i="12" s="1"/>
  <c r="AF18" i="11"/>
  <c r="AF17" i="9"/>
  <c r="AF20" i="9" s="1"/>
  <c r="AF12" i="9"/>
  <c r="AF17" i="14"/>
  <c r="AF18" i="13"/>
  <c r="AF18" i="12"/>
  <c r="AF19" i="11"/>
  <c r="AF19" i="9"/>
  <c r="BG4" i="10"/>
  <c r="AF19" i="13"/>
  <c r="AF14" i="9"/>
  <c r="AF18" i="14"/>
  <c r="AF13" i="12"/>
  <c r="AF14" i="11"/>
  <c r="AF13" i="11"/>
  <c r="AF18" i="9"/>
  <c r="AF13" i="9"/>
  <c r="AF12" i="12"/>
  <c r="AF15" i="12" s="1"/>
  <c r="AO19" i="14"/>
  <c r="AO17" i="14"/>
  <c r="AO18" i="14"/>
  <c r="AO17" i="13"/>
  <c r="AO12" i="13"/>
  <c r="AO14" i="14"/>
  <c r="AO19" i="13"/>
  <c r="AO14" i="13"/>
  <c r="AO13" i="13"/>
  <c r="AO18" i="11"/>
  <c r="AO13" i="11"/>
  <c r="AO13" i="12"/>
  <c r="AO17" i="11"/>
  <c r="AO14" i="11"/>
  <c r="AO18" i="9"/>
  <c r="AO13" i="9"/>
  <c r="AO13" i="14"/>
  <c r="AO18" i="13"/>
  <c r="AO12" i="12"/>
  <c r="AO15" i="12" s="1"/>
  <c r="AO12" i="11"/>
  <c r="AO19" i="9"/>
  <c r="AO19" i="12"/>
  <c r="AO12" i="14"/>
  <c r="AO17" i="12"/>
  <c r="AO17" i="9"/>
  <c r="AO20" i="9" s="1"/>
  <c r="AO18" i="12"/>
  <c r="AO12" i="9"/>
  <c r="BL2" i="10"/>
  <c r="AO14" i="9"/>
  <c r="AO14" i="12"/>
  <c r="AO19" i="11"/>
  <c r="F5" i="10"/>
  <c r="G5" i="10"/>
  <c r="J5" i="10"/>
  <c r="K5" i="10"/>
  <c r="N5" i="10"/>
  <c r="R5" i="10"/>
  <c r="S5" i="10"/>
  <c r="V5" i="10"/>
  <c r="Z5" i="10"/>
  <c r="AA5" i="10"/>
  <c r="AD5" i="10"/>
  <c r="P4" i="10"/>
  <c r="AE5" i="10"/>
  <c r="AA32" i="1"/>
  <c r="AA54" i="1" s="1"/>
  <c r="AE36" i="1"/>
  <c r="AE58" i="1" s="1"/>
  <c r="G20" i="12"/>
  <c r="F60" i="14"/>
  <c r="G60" i="14" s="1"/>
  <c r="H60" i="14" s="1"/>
  <c r="I60" i="14" s="1"/>
  <c r="J60" i="14" s="1"/>
  <c r="K60" i="14" s="1"/>
  <c r="L60" i="14" s="1"/>
  <c r="M60" i="14" s="1"/>
  <c r="N60" i="14" s="1"/>
  <c r="O60" i="14" s="1"/>
  <c r="P60" i="14" s="1"/>
  <c r="Q60" i="14" s="1"/>
  <c r="R60" i="14" s="1"/>
  <c r="S60" i="14" s="1"/>
  <c r="T60" i="14" s="1"/>
  <c r="U60" i="14" s="1"/>
  <c r="V60" i="14" s="1"/>
  <c r="W60" i="14" s="1"/>
  <c r="X60" i="14" s="1"/>
  <c r="Y60" i="14" s="1"/>
  <c r="Z60" i="14" s="1"/>
  <c r="AA60" i="14" s="1"/>
  <c r="AB60" i="14" s="1"/>
  <c r="AC60" i="14" s="1"/>
  <c r="AD60" i="14" s="1"/>
  <c r="AE60" i="14" s="1"/>
  <c r="AF60" i="14" s="1"/>
  <c r="AG60" i="14" s="1"/>
  <c r="AH60" i="14" s="1"/>
  <c r="AI60" i="14" s="1"/>
  <c r="AJ60" i="14" s="1"/>
  <c r="AK60" i="14" s="1"/>
  <c r="AL60" i="14" s="1"/>
  <c r="AM60" i="14" s="1"/>
  <c r="AN60" i="14" s="1"/>
  <c r="AO60" i="14" s="1"/>
  <c r="F60" i="13"/>
  <c r="G60" i="13" s="1"/>
  <c r="H60" i="13" s="1"/>
  <c r="I60" i="13" s="1"/>
  <c r="J60" i="13" s="1"/>
  <c r="K60" i="13" s="1"/>
  <c r="L60" i="13" s="1"/>
  <c r="M60" i="13" s="1"/>
  <c r="N60" i="13" s="1"/>
  <c r="O60" i="13" s="1"/>
  <c r="P60" i="13" s="1"/>
  <c r="Q60" i="13" s="1"/>
  <c r="R60" i="13" s="1"/>
  <c r="S60" i="13" s="1"/>
  <c r="T60" i="13" s="1"/>
  <c r="U60" i="13" s="1"/>
  <c r="V60" i="13" s="1"/>
  <c r="W60" i="13" s="1"/>
  <c r="X60" i="13" s="1"/>
  <c r="Y60" i="13" s="1"/>
  <c r="Z60" i="13" s="1"/>
  <c r="AA60" i="13" s="1"/>
  <c r="AB60" i="13" s="1"/>
  <c r="AC60" i="13" s="1"/>
  <c r="AD60" i="13" s="1"/>
  <c r="AE60" i="13" s="1"/>
  <c r="AF60" i="13" s="1"/>
  <c r="AG60" i="13" s="1"/>
  <c r="AH60" i="13" s="1"/>
  <c r="AI60" i="13" s="1"/>
  <c r="AJ60" i="13" s="1"/>
  <c r="AK60" i="13" s="1"/>
  <c r="AL60" i="13" s="1"/>
  <c r="AM60" i="13" s="1"/>
  <c r="AN60" i="13" s="1"/>
  <c r="AO60" i="13" s="1"/>
  <c r="F60" i="11"/>
  <c r="G60" i="11" s="1"/>
  <c r="H60" i="11" s="1"/>
  <c r="I60" i="11" s="1"/>
  <c r="J60" i="11" s="1"/>
  <c r="K60" i="11" s="1"/>
  <c r="L60" i="11" s="1"/>
  <c r="M60" i="11" s="1"/>
  <c r="N60" i="11" s="1"/>
  <c r="O60" i="11" s="1"/>
  <c r="P60" i="11" s="1"/>
  <c r="Q60" i="11" s="1"/>
  <c r="R60" i="11" s="1"/>
  <c r="S60" i="11" s="1"/>
  <c r="T60" i="11" s="1"/>
  <c r="U60" i="11" s="1"/>
  <c r="V60" i="11" s="1"/>
  <c r="W60" i="11" s="1"/>
  <c r="X60" i="11" s="1"/>
  <c r="Y60" i="11" s="1"/>
  <c r="Z60" i="11" s="1"/>
  <c r="AA60" i="11" s="1"/>
  <c r="AB60" i="11" s="1"/>
  <c r="AC60" i="11" s="1"/>
  <c r="AD60" i="11" s="1"/>
  <c r="AE60" i="11" s="1"/>
  <c r="AF60" i="11" s="1"/>
  <c r="AG60" i="11" s="1"/>
  <c r="AH60" i="11" s="1"/>
  <c r="AI60" i="11" s="1"/>
  <c r="AJ60" i="11" s="1"/>
  <c r="AK60" i="11" s="1"/>
  <c r="AL60" i="11" s="1"/>
  <c r="AM60" i="11" s="1"/>
  <c r="AN60" i="11" s="1"/>
  <c r="AO60" i="11" s="1"/>
  <c r="F60" i="9"/>
  <c r="G60" i="9" s="1"/>
  <c r="H60" i="9" s="1"/>
  <c r="I60" i="9" s="1"/>
  <c r="J60" i="9" s="1"/>
  <c r="K60" i="9" s="1"/>
  <c r="L60" i="9" s="1"/>
  <c r="M60" i="9" s="1"/>
  <c r="N60" i="9" s="1"/>
  <c r="O60" i="9" s="1"/>
  <c r="P60" i="9" s="1"/>
  <c r="Q60" i="9" s="1"/>
  <c r="R60" i="9" s="1"/>
  <c r="S60" i="9" s="1"/>
  <c r="T60" i="9" s="1"/>
  <c r="U60" i="9" s="1"/>
  <c r="V60" i="9" s="1"/>
  <c r="W60" i="9" s="1"/>
  <c r="X60" i="9" s="1"/>
  <c r="Y60" i="9" s="1"/>
  <c r="Z60" i="9" s="1"/>
  <c r="AA60" i="9" s="1"/>
  <c r="AB60" i="9" s="1"/>
  <c r="AC60" i="9" s="1"/>
  <c r="AD60" i="9" s="1"/>
  <c r="AE60" i="9" s="1"/>
  <c r="AF60" i="9" s="1"/>
  <c r="AG60" i="9" s="1"/>
  <c r="AH60" i="9" s="1"/>
  <c r="AI60" i="9" s="1"/>
  <c r="AJ60" i="9" s="1"/>
  <c r="AK60" i="9" s="1"/>
  <c r="AL60" i="9" s="1"/>
  <c r="AM60" i="9" s="1"/>
  <c r="AN60" i="9" s="1"/>
  <c r="AO60" i="9" s="1"/>
  <c r="F60" i="12"/>
  <c r="G60" i="12" s="1"/>
  <c r="H60" i="12" s="1"/>
  <c r="I60" i="12" s="1"/>
  <c r="J60" i="12" s="1"/>
  <c r="K60" i="12" s="1"/>
  <c r="L60" i="12" s="1"/>
  <c r="M60" i="12" s="1"/>
  <c r="N60" i="12" s="1"/>
  <c r="O60" i="12" s="1"/>
  <c r="P60" i="12" s="1"/>
  <c r="Q60" i="12" s="1"/>
  <c r="R60" i="12" s="1"/>
  <c r="S60" i="12" s="1"/>
  <c r="T60" i="12" s="1"/>
  <c r="U60" i="12" s="1"/>
  <c r="V60" i="12" s="1"/>
  <c r="W60" i="12" s="1"/>
  <c r="X60" i="12" s="1"/>
  <c r="Y60" i="12" s="1"/>
  <c r="Z60" i="12" s="1"/>
  <c r="AA60" i="12" s="1"/>
  <c r="AB60" i="12" s="1"/>
  <c r="AC60" i="12" s="1"/>
  <c r="AD60" i="12" s="1"/>
  <c r="AE60" i="12" s="1"/>
  <c r="AF60" i="12" s="1"/>
  <c r="AG60" i="12" s="1"/>
  <c r="AH60" i="12" s="1"/>
  <c r="AI60" i="12" s="1"/>
  <c r="AJ60" i="12" s="1"/>
  <c r="AK60" i="12" s="1"/>
  <c r="AL60" i="12" s="1"/>
  <c r="AM60" i="12" s="1"/>
  <c r="AN60" i="12" s="1"/>
  <c r="AO60" i="12" s="1"/>
  <c r="F65" i="14"/>
  <c r="G65" i="14" s="1"/>
  <c r="H65" i="14" s="1"/>
  <c r="I65" i="14" s="1"/>
  <c r="J65" i="14" s="1"/>
  <c r="K65" i="14" s="1"/>
  <c r="L65" i="14" s="1"/>
  <c r="M65" i="14" s="1"/>
  <c r="N65" i="14" s="1"/>
  <c r="O65" i="14" s="1"/>
  <c r="P65" i="14" s="1"/>
  <c r="Q65" i="14" s="1"/>
  <c r="R65" i="14" s="1"/>
  <c r="S65" i="14" s="1"/>
  <c r="T65" i="14" s="1"/>
  <c r="U65" i="14" s="1"/>
  <c r="V65" i="14" s="1"/>
  <c r="W65" i="14" s="1"/>
  <c r="X65" i="14" s="1"/>
  <c r="Y65" i="14" s="1"/>
  <c r="Z65" i="14" s="1"/>
  <c r="AA65" i="14" s="1"/>
  <c r="AB65" i="14" s="1"/>
  <c r="AC65" i="14" s="1"/>
  <c r="AD65" i="14" s="1"/>
  <c r="AE65" i="14" s="1"/>
  <c r="AF65" i="14" s="1"/>
  <c r="AG65" i="14" s="1"/>
  <c r="AH65" i="14" s="1"/>
  <c r="AI65" i="14" s="1"/>
  <c r="AJ65" i="14" s="1"/>
  <c r="AK65" i="14" s="1"/>
  <c r="AL65" i="14" s="1"/>
  <c r="AM65" i="14" s="1"/>
  <c r="AN65" i="14" s="1"/>
  <c r="AO65" i="14" s="1"/>
  <c r="F65" i="11"/>
  <c r="G65" i="11" s="1"/>
  <c r="H65" i="11" s="1"/>
  <c r="I65" i="11" s="1"/>
  <c r="J65" i="11" s="1"/>
  <c r="K65" i="11" s="1"/>
  <c r="L65" i="11" s="1"/>
  <c r="M65" i="11" s="1"/>
  <c r="N65" i="11" s="1"/>
  <c r="O65" i="11" s="1"/>
  <c r="P65" i="11" s="1"/>
  <c r="Q65" i="11" s="1"/>
  <c r="R65" i="11" s="1"/>
  <c r="S65" i="11" s="1"/>
  <c r="T65" i="11" s="1"/>
  <c r="U65" i="11" s="1"/>
  <c r="V65" i="11" s="1"/>
  <c r="W65" i="11" s="1"/>
  <c r="X65" i="11" s="1"/>
  <c r="Y65" i="11" s="1"/>
  <c r="Z65" i="11" s="1"/>
  <c r="AA65" i="11" s="1"/>
  <c r="AB65" i="11" s="1"/>
  <c r="AC65" i="11" s="1"/>
  <c r="AD65" i="11" s="1"/>
  <c r="AE65" i="11" s="1"/>
  <c r="AF65" i="11" s="1"/>
  <c r="AG65" i="11" s="1"/>
  <c r="AH65" i="11" s="1"/>
  <c r="AI65" i="11" s="1"/>
  <c r="AJ65" i="11" s="1"/>
  <c r="AK65" i="11" s="1"/>
  <c r="AL65" i="11" s="1"/>
  <c r="AM65" i="11" s="1"/>
  <c r="AN65" i="11" s="1"/>
  <c r="AO65" i="11" s="1"/>
  <c r="F65" i="9"/>
  <c r="G65" i="9" s="1"/>
  <c r="H65" i="9" s="1"/>
  <c r="I65" i="9" s="1"/>
  <c r="J65" i="9" s="1"/>
  <c r="K65" i="9" s="1"/>
  <c r="L65" i="9" s="1"/>
  <c r="M65" i="9" s="1"/>
  <c r="N65" i="9" s="1"/>
  <c r="O65" i="9" s="1"/>
  <c r="P65" i="9" s="1"/>
  <c r="Q65" i="9" s="1"/>
  <c r="R65" i="9" s="1"/>
  <c r="S65" i="9" s="1"/>
  <c r="T65" i="9" s="1"/>
  <c r="U65" i="9" s="1"/>
  <c r="V65" i="9" s="1"/>
  <c r="W65" i="9" s="1"/>
  <c r="X65" i="9" s="1"/>
  <c r="Y65" i="9" s="1"/>
  <c r="Z65" i="9" s="1"/>
  <c r="AA65" i="9" s="1"/>
  <c r="AB65" i="9" s="1"/>
  <c r="AC65" i="9" s="1"/>
  <c r="AD65" i="9" s="1"/>
  <c r="AE65" i="9" s="1"/>
  <c r="AF65" i="9" s="1"/>
  <c r="AG65" i="9" s="1"/>
  <c r="AH65" i="9" s="1"/>
  <c r="AI65" i="9" s="1"/>
  <c r="AJ65" i="9" s="1"/>
  <c r="AK65" i="9" s="1"/>
  <c r="AL65" i="9" s="1"/>
  <c r="AM65" i="9" s="1"/>
  <c r="AN65" i="9" s="1"/>
  <c r="AO65" i="9" s="1"/>
  <c r="AJ84" i="1"/>
  <c r="F65" i="12"/>
  <c r="G65" i="12" s="1"/>
  <c r="H65" i="12" s="1"/>
  <c r="I65" i="12" s="1"/>
  <c r="J65" i="12" s="1"/>
  <c r="K65" i="12" s="1"/>
  <c r="L65" i="12" s="1"/>
  <c r="M65" i="12" s="1"/>
  <c r="N65" i="12" s="1"/>
  <c r="O65" i="12" s="1"/>
  <c r="P65" i="12" s="1"/>
  <c r="Q65" i="12" s="1"/>
  <c r="R65" i="12" s="1"/>
  <c r="S65" i="12" s="1"/>
  <c r="T65" i="12" s="1"/>
  <c r="U65" i="12" s="1"/>
  <c r="V65" i="12" s="1"/>
  <c r="W65" i="12" s="1"/>
  <c r="X65" i="12" s="1"/>
  <c r="Y65" i="12" s="1"/>
  <c r="Z65" i="12" s="1"/>
  <c r="AA65" i="12" s="1"/>
  <c r="AB65" i="12" s="1"/>
  <c r="AC65" i="12" s="1"/>
  <c r="AD65" i="12" s="1"/>
  <c r="AE65" i="12" s="1"/>
  <c r="AF65" i="12" s="1"/>
  <c r="AG65" i="12" s="1"/>
  <c r="AH65" i="12" s="1"/>
  <c r="AI65" i="12" s="1"/>
  <c r="AJ65" i="12" s="1"/>
  <c r="AK65" i="12" s="1"/>
  <c r="AL65" i="12" s="1"/>
  <c r="AM65" i="12" s="1"/>
  <c r="AN65" i="12" s="1"/>
  <c r="AO65" i="12" s="1"/>
  <c r="F65" i="13"/>
  <c r="G65" i="13" s="1"/>
  <c r="H65" i="13" s="1"/>
  <c r="I65" i="13" s="1"/>
  <c r="J65" i="13" s="1"/>
  <c r="K65" i="13" s="1"/>
  <c r="L65" i="13" s="1"/>
  <c r="M65" i="13" s="1"/>
  <c r="N65" i="13" s="1"/>
  <c r="O65" i="13" s="1"/>
  <c r="P65" i="13" s="1"/>
  <c r="Q65" i="13" s="1"/>
  <c r="R65" i="13" s="1"/>
  <c r="S65" i="13" s="1"/>
  <c r="T65" i="13" s="1"/>
  <c r="U65" i="13" s="1"/>
  <c r="V65" i="13" s="1"/>
  <c r="W65" i="13" s="1"/>
  <c r="X65" i="13" s="1"/>
  <c r="Y65" i="13" s="1"/>
  <c r="Z65" i="13" s="1"/>
  <c r="AA65" i="13" s="1"/>
  <c r="AB65" i="13" s="1"/>
  <c r="AC65" i="13" s="1"/>
  <c r="AD65" i="13" s="1"/>
  <c r="AE65" i="13" s="1"/>
  <c r="AF65" i="13" s="1"/>
  <c r="AG65" i="13" s="1"/>
  <c r="AH65" i="13" s="1"/>
  <c r="AI65" i="13" s="1"/>
  <c r="AJ65" i="13" s="1"/>
  <c r="AK65" i="13" s="1"/>
  <c r="AL65" i="13" s="1"/>
  <c r="AM65" i="13" s="1"/>
  <c r="AN65" i="13" s="1"/>
  <c r="AO65" i="13" s="1"/>
  <c r="F57" i="14"/>
  <c r="G57" i="14" s="1"/>
  <c r="H57" i="14" s="1"/>
  <c r="I57" i="14" s="1"/>
  <c r="J57" i="14" s="1"/>
  <c r="K57" i="14" s="1"/>
  <c r="L57" i="14" s="1"/>
  <c r="M57" i="14" s="1"/>
  <c r="N57" i="14" s="1"/>
  <c r="O57" i="14" s="1"/>
  <c r="P57" i="14" s="1"/>
  <c r="Q57" i="14" s="1"/>
  <c r="R57" i="14" s="1"/>
  <c r="S57" i="14" s="1"/>
  <c r="T57" i="14" s="1"/>
  <c r="U57" i="14" s="1"/>
  <c r="V57" i="14" s="1"/>
  <c r="W57" i="14" s="1"/>
  <c r="X57" i="14" s="1"/>
  <c r="Y57" i="14" s="1"/>
  <c r="Z57" i="14" s="1"/>
  <c r="AA57" i="14" s="1"/>
  <c r="AB57" i="14" s="1"/>
  <c r="AC57" i="14" s="1"/>
  <c r="AD57" i="14" s="1"/>
  <c r="AE57" i="14" s="1"/>
  <c r="AF57" i="14" s="1"/>
  <c r="AG57" i="14" s="1"/>
  <c r="AH57" i="14" s="1"/>
  <c r="AI57" i="14" s="1"/>
  <c r="AJ57" i="14" s="1"/>
  <c r="AK57" i="14" s="1"/>
  <c r="AL57" i="14" s="1"/>
  <c r="AM57" i="14" s="1"/>
  <c r="AN57" i="14" s="1"/>
  <c r="AO57" i="14" s="1"/>
  <c r="F57" i="12"/>
  <c r="G57" i="12" s="1"/>
  <c r="H57" i="12" s="1"/>
  <c r="I57" i="12" s="1"/>
  <c r="J57" i="12" s="1"/>
  <c r="K57" i="12" s="1"/>
  <c r="L57" i="12" s="1"/>
  <c r="M57" i="12" s="1"/>
  <c r="N57" i="12" s="1"/>
  <c r="O57" i="12" s="1"/>
  <c r="P57" i="12" s="1"/>
  <c r="Q57" i="12" s="1"/>
  <c r="R57" i="12" s="1"/>
  <c r="S57" i="12" s="1"/>
  <c r="T57" i="12" s="1"/>
  <c r="U57" i="12" s="1"/>
  <c r="V57" i="12" s="1"/>
  <c r="W57" i="12" s="1"/>
  <c r="X57" i="12" s="1"/>
  <c r="Y57" i="12" s="1"/>
  <c r="Z57" i="12" s="1"/>
  <c r="AA57" i="12" s="1"/>
  <c r="AB57" i="12" s="1"/>
  <c r="AC57" i="12" s="1"/>
  <c r="AD57" i="12" s="1"/>
  <c r="AE57" i="12" s="1"/>
  <c r="AF57" i="12" s="1"/>
  <c r="AG57" i="12" s="1"/>
  <c r="AH57" i="12" s="1"/>
  <c r="AI57" i="12" s="1"/>
  <c r="AJ57" i="12" s="1"/>
  <c r="AK57" i="12" s="1"/>
  <c r="AL57" i="12" s="1"/>
  <c r="AM57" i="12" s="1"/>
  <c r="AN57" i="12" s="1"/>
  <c r="AO57" i="12" s="1"/>
  <c r="F57" i="11"/>
  <c r="G57" i="11" s="1"/>
  <c r="H57" i="11" s="1"/>
  <c r="I57" i="11" s="1"/>
  <c r="J57" i="11" s="1"/>
  <c r="K57" i="11" s="1"/>
  <c r="L57" i="11" s="1"/>
  <c r="M57" i="11" s="1"/>
  <c r="N57" i="11" s="1"/>
  <c r="O57" i="11" s="1"/>
  <c r="P57" i="11" s="1"/>
  <c r="Q57" i="11" s="1"/>
  <c r="R57" i="11" s="1"/>
  <c r="S57" i="11" s="1"/>
  <c r="T57" i="11" s="1"/>
  <c r="U57" i="11" s="1"/>
  <c r="V57" i="11" s="1"/>
  <c r="W57" i="11" s="1"/>
  <c r="X57" i="11" s="1"/>
  <c r="Y57" i="11" s="1"/>
  <c r="Z57" i="11" s="1"/>
  <c r="AA57" i="11" s="1"/>
  <c r="AB57" i="11" s="1"/>
  <c r="AC57" i="11" s="1"/>
  <c r="AD57" i="11" s="1"/>
  <c r="AE57" i="11" s="1"/>
  <c r="AF57" i="11" s="1"/>
  <c r="AG57" i="11" s="1"/>
  <c r="AH57" i="11" s="1"/>
  <c r="AI57" i="11" s="1"/>
  <c r="AJ57" i="11" s="1"/>
  <c r="AK57" i="11" s="1"/>
  <c r="AL57" i="11" s="1"/>
  <c r="AM57" i="11" s="1"/>
  <c r="AN57" i="11" s="1"/>
  <c r="AO57" i="11" s="1"/>
  <c r="F57" i="9"/>
  <c r="G57" i="9" s="1"/>
  <c r="H57" i="9" s="1"/>
  <c r="I57" i="9" s="1"/>
  <c r="J57" i="9" s="1"/>
  <c r="K57" i="9" s="1"/>
  <c r="L57" i="9" s="1"/>
  <c r="M57" i="9" s="1"/>
  <c r="N57" i="9" s="1"/>
  <c r="O57" i="9" s="1"/>
  <c r="P57" i="9" s="1"/>
  <c r="Q57" i="9" s="1"/>
  <c r="R57" i="9" s="1"/>
  <c r="S57" i="9" s="1"/>
  <c r="T57" i="9" s="1"/>
  <c r="U57" i="9" s="1"/>
  <c r="V57" i="9" s="1"/>
  <c r="W57" i="9" s="1"/>
  <c r="X57" i="9" s="1"/>
  <c r="Y57" i="9" s="1"/>
  <c r="Z57" i="9" s="1"/>
  <c r="AA57" i="9" s="1"/>
  <c r="AB57" i="9" s="1"/>
  <c r="AC57" i="9" s="1"/>
  <c r="AD57" i="9" s="1"/>
  <c r="AE57" i="9" s="1"/>
  <c r="AF57" i="9" s="1"/>
  <c r="AG57" i="9" s="1"/>
  <c r="AH57" i="9" s="1"/>
  <c r="AI57" i="9" s="1"/>
  <c r="AJ57" i="9" s="1"/>
  <c r="AK57" i="9" s="1"/>
  <c r="AL57" i="9" s="1"/>
  <c r="AM57" i="9" s="1"/>
  <c r="AN57" i="9" s="1"/>
  <c r="AO57" i="9" s="1"/>
  <c r="F57" i="13"/>
  <c r="G57" i="13" s="1"/>
  <c r="H57" i="13" s="1"/>
  <c r="I57" i="13" s="1"/>
  <c r="J57" i="13" s="1"/>
  <c r="K57" i="13" s="1"/>
  <c r="L57" i="13" s="1"/>
  <c r="M57" i="13" s="1"/>
  <c r="N57" i="13" s="1"/>
  <c r="O57" i="13" s="1"/>
  <c r="P57" i="13" s="1"/>
  <c r="Q57" i="13" s="1"/>
  <c r="R57" i="13" s="1"/>
  <c r="S57" i="13" s="1"/>
  <c r="T57" i="13" s="1"/>
  <c r="U57" i="13" s="1"/>
  <c r="V57" i="13" s="1"/>
  <c r="W57" i="13" s="1"/>
  <c r="X57" i="13" s="1"/>
  <c r="Y57" i="13" s="1"/>
  <c r="Z57" i="13" s="1"/>
  <c r="AA57" i="13" s="1"/>
  <c r="AB57" i="13" s="1"/>
  <c r="AC57" i="13" s="1"/>
  <c r="AD57" i="13" s="1"/>
  <c r="AE57" i="13" s="1"/>
  <c r="AF57" i="13" s="1"/>
  <c r="AG57" i="13" s="1"/>
  <c r="AH57" i="13" s="1"/>
  <c r="AI57" i="13" s="1"/>
  <c r="AJ57" i="13" s="1"/>
  <c r="AK57" i="13" s="1"/>
  <c r="AL57" i="13" s="1"/>
  <c r="AM57" i="13" s="1"/>
  <c r="AN57" i="13" s="1"/>
  <c r="AO57" i="13" s="1"/>
  <c r="F62" i="14"/>
  <c r="G62" i="14" s="1"/>
  <c r="H62" i="14" s="1"/>
  <c r="I62" i="14" s="1"/>
  <c r="J62" i="14" s="1"/>
  <c r="K62" i="14" s="1"/>
  <c r="L62" i="14" s="1"/>
  <c r="M62" i="14" s="1"/>
  <c r="N62" i="14" s="1"/>
  <c r="O62" i="14" s="1"/>
  <c r="P62" i="14" s="1"/>
  <c r="Q62" i="14" s="1"/>
  <c r="R62" i="14" s="1"/>
  <c r="S62" i="14" s="1"/>
  <c r="T62" i="14" s="1"/>
  <c r="U62" i="14" s="1"/>
  <c r="V62" i="14" s="1"/>
  <c r="W62" i="14" s="1"/>
  <c r="X62" i="14" s="1"/>
  <c r="Y62" i="14" s="1"/>
  <c r="Z62" i="14" s="1"/>
  <c r="AA62" i="14" s="1"/>
  <c r="AB62" i="14" s="1"/>
  <c r="AC62" i="14" s="1"/>
  <c r="AD62" i="14" s="1"/>
  <c r="AE62" i="14" s="1"/>
  <c r="AF62" i="14" s="1"/>
  <c r="AG62" i="14" s="1"/>
  <c r="AH62" i="14" s="1"/>
  <c r="AI62" i="14" s="1"/>
  <c r="AJ62" i="14" s="1"/>
  <c r="AK62" i="14" s="1"/>
  <c r="AL62" i="14" s="1"/>
  <c r="AM62" i="14" s="1"/>
  <c r="AN62" i="14" s="1"/>
  <c r="AO62" i="14" s="1"/>
  <c r="F62" i="12"/>
  <c r="G62" i="12" s="1"/>
  <c r="H62" i="12" s="1"/>
  <c r="I62" i="12" s="1"/>
  <c r="J62" i="12" s="1"/>
  <c r="K62" i="12" s="1"/>
  <c r="L62" i="12" s="1"/>
  <c r="M62" i="12" s="1"/>
  <c r="N62" i="12" s="1"/>
  <c r="O62" i="12" s="1"/>
  <c r="P62" i="12" s="1"/>
  <c r="Q62" i="12" s="1"/>
  <c r="R62" i="12" s="1"/>
  <c r="S62" i="12" s="1"/>
  <c r="T62" i="12" s="1"/>
  <c r="U62" i="12" s="1"/>
  <c r="V62" i="12" s="1"/>
  <c r="W62" i="12" s="1"/>
  <c r="X62" i="12" s="1"/>
  <c r="Y62" i="12" s="1"/>
  <c r="Z62" i="12" s="1"/>
  <c r="AA62" i="12" s="1"/>
  <c r="AB62" i="12" s="1"/>
  <c r="AC62" i="12" s="1"/>
  <c r="AD62" i="12" s="1"/>
  <c r="AE62" i="12" s="1"/>
  <c r="AF62" i="12" s="1"/>
  <c r="AG62" i="12" s="1"/>
  <c r="AH62" i="12" s="1"/>
  <c r="AI62" i="12" s="1"/>
  <c r="AJ62" i="12" s="1"/>
  <c r="AK62" i="12" s="1"/>
  <c r="AL62" i="12" s="1"/>
  <c r="AM62" i="12" s="1"/>
  <c r="AN62" i="12" s="1"/>
  <c r="AO62" i="12" s="1"/>
  <c r="F62" i="9"/>
  <c r="G62" i="9" s="1"/>
  <c r="H62" i="9" s="1"/>
  <c r="I62" i="9" s="1"/>
  <c r="J62" i="9" s="1"/>
  <c r="K62" i="9" s="1"/>
  <c r="L62" i="9" s="1"/>
  <c r="M62" i="9" s="1"/>
  <c r="N62" i="9" s="1"/>
  <c r="O62" i="9" s="1"/>
  <c r="P62" i="9" s="1"/>
  <c r="Q62" i="9" s="1"/>
  <c r="R62" i="9" s="1"/>
  <c r="S62" i="9" s="1"/>
  <c r="T62" i="9" s="1"/>
  <c r="U62" i="9" s="1"/>
  <c r="V62" i="9" s="1"/>
  <c r="W62" i="9" s="1"/>
  <c r="X62" i="9" s="1"/>
  <c r="Y62" i="9" s="1"/>
  <c r="Z62" i="9" s="1"/>
  <c r="AA62" i="9" s="1"/>
  <c r="AB62" i="9" s="1"/>
  <c r="AC62" i="9" s="1"/>
  <c r="AD62" i="9" s="1"/>
  <c r="AE62" i="9" s="1"/>
  <c r="AF62" i="9" s="1"/>
  <c r="AG62" i="9" s="1"/>
  <c r="AH62" i="9" s="1"/>
  <c r="AI62" i="9" s="1"/>
  <c r="AJ62" i="9" s="1"/>
  <c r="AK62" i="9" s="1"/>
  <c r="AL62" i="9" s="1"/>
  <c r="AM62" i="9" s="1"/>
  <c r="AN62" i="9" s="1"/>
  <c r="AO62" i="9" s="1"/>
  <c r="F62" i="13"/>
  <c r="G62" i="13" s="1"/>
  <c r="H62" i="13" s="1"/>
  <c r="I62" i="13" s="1"/>
  <c r="J62" i="13" s="1"/>
  <c r="K62" i="13" s="1"/>
  <c r="L62" i="13" s="1"/>
  <c r="M62" i="13" s="1"/>
  <c r="N62" i="13" s="1"/>
  <c r="O62" i="13" s="1"/>
  <c r="P62" i="13" s="1"/>
  <c r="Q62" i="13" s="1"/>
  <c r="R62" i="13" s="1"/>
  <c r="S62" i="13" s="1"/>
  <c r="T62" i="13" s="1"/>
  <c r="U62" i="13" s="1"/>
  <c r="V62" i="13" s="1"/>
  <c r="W62" i="13" s="1"/>
  <c r="X62" i="13" s="1"/>
  <c r="Y62" i="13" s="1"/>
  <c r="Z62" i="13" s="1"/>
  <c r="AA62" i="13" s="1"/>
  <c r="AB62" i="13" s="1"/>
  <c r="AC62" i="13" s="1"/>
  <c r="AD62" i="13" s="1"/>
  <c r="AE62" i="13" s="1"/>
  <c r="AF62" i="13" s="1"/>
  <c r="AG62" i="13" s="1"/>
  <c r="AH62" i="13" s="1"/>
  <c r="AI62" i="13" s="1"/>
  <c r="AJ62" i="13" s="1"/>
  <c r="AK62" i="13" s="1"/>
  <c r="AL62" i="13" s="1"/>
  <c r="AM62" i="13" s="1"/>
  <c r="AN62" i="13" s="1"/>
  <c r="AO62" i="13" s="1"/>
  <c r="F62" i="11"/>
  <c r="G62" i="11" s="1"/>
  <c r="H62" i="11" s="1"/>
  <c r="I62" i="11" s="1"/>
  <c r="J62" i="11" s="1"/>
  <c r="K62" i="11" s="1"/>
  <c r="L62" i="11" s="1"/>
  <c r="M62" i="11" s="1"/>
  <c r="N62" i="11" s="1"/>
  <c r="O62" i="11" s="1"/>
  <c r="P62" i="11" s="1"/>
  <c r="Q62" i="11" s="1"/>
  <c r="R62" i="11" s="1"/>
  <c r="S62" i="11" s="1"/>
  <c r="T62" i="11" s="1"/>
  <c r="U62" i="11" s="1"/>
  <c r="V62" i="11" s="1"/>
  <c r="W62" i="11" s="1"/>
  <c r="X62" i="11" s="1"/>
  <c r="Y62" i="11" s="1"/>
  <c r="Z62" i="11" s="1"/>
  <c r="AA62" i="11" s="1"/>
  <c r="AB62" i="11" s="1"/>
  <c r="AC62" i="11" s="1"/>
  <c r="AD62" i="11" s="1"/>
  <c r="AE62" i="11" s="1"/>
  <c r="AF62" i="11" s="1"/>
  <c r="AG62" i="11" s="1"/>
  <c r="AH62" i="11" s="1"/>
  <c r="AI62" i="11" s="1"/>
  <c r="AJ62" i="11" s="1"/>
  <c r="AK62" i="11" s="1"/>
  <c r="AL62" i="11" s="1"/>
  <c r="AM62" i="11" s="1"/>
  <c r="AN62" i="11" s="1"/>
  <c r="AO62" i="11" s="1"/>
  <c r="AI80" i="1"/>
  <c r="AH45" i="1"/>
  <c r="AH67" i="1" s="1"/>
  <c r="AH36" i="1"/>
  <c r="AH58" i="1" s="1"/>
  <c r="AH32" i="1"/>
  <c r="AH54" i="1" s="1"/>
  <c r="AH50" i="1"/>
  <c r="AH72" i="1" s="1"/>
  <c r="AH41" i="1"/>
  <c r="AH63" i="1" s="1"/>
  <c r="AH37" i="1"/>
  <c r="AH59" i="1" s="1"/>
  <c r="AH30" i="1"/>
  <c r="AH52" i="1" s="1"/>
  <c r="AH42" i="1"/>
  <c r="AH64" i="1" s="1"/>
  <c r="AH35" i="1"/>
  <c r="AH57" i="1" s="1"/>
  <c r="AH47" i="1"/>
  <c r="AH69" i="1" s="1"/>
  <c r="AH31" i="1"/>
  <c r="AH53" i="1" s="1"/>
  <c r="AH46" i="1"/>
  <c r="AH68" i="1" s="1"/>
  <c r="AD45" i="1"/>
  <c r="AD67" i="1" s="1"/>
  <c r="AD36" i="1"/>
  <c r="AD58" i="1" s="1"/>
  <c r="AD32" i="1"/>
  <c r="AD54" i="1" s="1"/>
  <c r="AD50" i="1"/>
  <c r="AD72" i="1" s="1"/>
  <c r="AD41" i="1"/>
  <c r="AD63" i="1" s="1"/>
  <c r="AD37" i="1"/>
  <c r="AD59" i="1" s="1"/>
  <c r="AD30" i="1"/>
  <c r="AD52" i="1" s="1"/>
  <c r="AD46" i="1"/>
  <c r="AD68" i="1" s="1"/>
  <c r="AD47" i="1"/>
  <c r="AD69" i="1" s="1"/>
  <c r="AD40" i="1"/>
  <c r="AD62" i="1" s="1"/>
  <c r="AD31" i="1"/>
  <c r="AD53" i="1" s="1"/>
  <c r="AD42" i="1"/>
  <c r="AD64" i="1" s="1"/>
  <c r="Z45" i="1"/>
  <c r="Z67" i="1" s="1"/>
  <c r="Z36" i="1"/>
  <c r="Z32" i="1"/>
  <c r="Z54" i="1" s="1"/>
  <c r="Z50" i="1"/>
  <c r="Z72" i="1" s="1"/>
  <c r="Z41" i="1"/>
  <c r="Z63" i="1" s="1"/>
  <c r="Z37" i="1"/>
  <c r="Z59" i="1" s="1"/>
  <c r="Z30" i="1"/>
  <c r="Z52" i="1" s="1"/>
  <c r="Z42" i="1"/>
  <c r="Z64" i="1" s="1"/>
  <c r="Z35" i="1"/>
  <c r="Z57" i="1" s="1"/>
  <c r="Z40" i="1"/>
  <c r="Z62" i="1" s="1"/>
  <c r="V45" i="1"/>
  <c r="V67" i="1" s="1"/>
  <c r="V36" i="1"/>
  <c r="V58" i="1" s="1"/>
  <c r="V32" i="1"/>
  <c r="V54" i="1" s="1"/>
  <c r="V50" i="1"/>
  <c r="V72" i="1" s="1"/>
  <c r="V41" i="1"/>
  <c r="V63" i="1" s="1"/>
  <c r="V37" i="1"/>
  <c r="V59" i="1" s="1"/>
  <c r="V30" i="1"/>
  <c r="V52" i="1" s="1"/>
  <c r="V46" i="1"/>
  <c r="V68" i="1" s="1"/>
  <c r="V47" i="1"/>
  <c r="V69" i="1" s="1"/>
  <c r="V40" i="1"/>
  <c r="V62" i="1" s="1"/>
  <c r="V31" i="1"/>
  <c r="V53" i="1" s="1"/>
  <c r="V35" i="1"/>
  <c r="V57" i="1" s="1"/>
  <c r="R45" i="1"/>
  <c r="R67" i="1" s="1"/>
  <c r="R36" i="1"/>
  <c r="R58" i="1" s="1"/>
  <c r="R32" i="1"/>
  <c r="R54" i="1" s="1"/>
  <c r="R50" i="1"/>
  <c r="R72" i="1" s="1"/>
  <c r="R41" i="1"/>
  <c r="R63" i="1" s="1"/>
  <c r="R37" i="1"/>
  <c r="R59" i="1" s="1"/>
  <c r="R30" i="1"/>
  <c r="R52" i="1" s="1"/>
  <c r="R42" i="1"/>
  <c r="R64" i="1" s="1"/>
  <c r="R35" i="1"/>
  <c r="R57" i="1" s="1"/>
  <c r="R47" i="1"/>
  <c r="R69" i="1" s="1"/>
  <c r="R31" i="1"/>
  <c r="R53" i="1" s="1"/>
  <c r="R46" i="1"/>
  <c r="R68" i="1" s="1"/>
  <c r="N45" i="1"/>
  <c r="N67" i="1" s="1"/>
  <c r="N36" i="1"/>
  <c r="N58" i="1" s="1"/>
  <c r="N32" i="1"/>
  <c r="N54" i="1" s="1"/>
  <c r="N50" i="1"/>
  <c r="N72" i="1" s="1"/>
  <c r="N41" i="1"/>
  <c r="N63" i="1" s="1"/>
  <c r="N37" i="1"/>
  <c r="N59" i="1" s="1"/>
  <c r="N30" i="1"/>
  <c r="N52" i="1" s="1"/>
  <c r="N46" i="1"/>
  <c r="N68" i="1" s="1"/>
  <c r="N47" i="1"/>
  <c r="N69" i="1" s="1"/>
  <c r="N40" i="1"/>
  <c r="N62" i="1" s="1"/>
  <c r="N31" i="1"/>
  <c r="N53" i="1" s="1"/>
  <c r="N42" i="1"/>
  <c r="N64" i="1" s="1"/>
  <c r="J45" i="1"/>
  <c r="J67" i="1" s="1"/>
  <c r="J36" i="1"/>
  <c r="J58" i="1" s="1"/>
  <c r="J32" i="1"/>
  <c r="J54" i="1" s="1"/>
  <c r="J50" i="1"/>
  <c r="J72" i="1" s="1"/>
  <c r="J41" i="1"/>
  <c r="J63" i="1" s="1"/>
  <c r="J37" i="1"/>
  <c r="J59" i="1" s="1"/>
  <c r="J30" i="1"/>
  <c r="J52" i="1" s="1"/>
  <c r="J42" i="1"/>
  <c r="J64" i="1" s="1"/>
  <c r="J35" i="1"/>
  <c r="J57" i="1" s="1"/>
  <c r="J40" i="1"/>
  <c r="J62" i="1" s="1"/>
  <c r="F32" i="1"/>
  <c r="F54" i="1" s="1"/>
  <c r="F37" i="1"/>
  <c r="F59" i="1" s="1"/>
  <c r="F47" i="1"/>
  <c r="F69" i="1" s="1"/>
  <c r="D333" i="6"/>
  <c r="L333" i="6" s="1"/>
  <c r="G333" i="6"/>
  <c r="O333" i="6" s="1"/>
  <c r="AJ109" i="1"/>
  <c r="F91" i="12" s="1"/>
  <c r="G91" i="12" s="1"/>
  <c r="H91" i="12" s="1"/>
  <c r="I91" i="12" s="1"/>
  <c r="J91" i="12" s="1"/>
  <c r="K91" i="12" s="1"/>
  <c r="L91" i="12" s="1"/>
  <c r="M91" i="12" s="1"/>
  <c r="N91" i="12" s="1"/>
  <c r="O91" i="12" s="1"/>
  <c r="P91" i="12" s="1"/>
  <c r="Q91" i="12" s="1"/>
  <c r="R91" i="12" s="1"/>
  <c r="S91" i="12" s="1"/>
  <c r="T91" i="12" s="1"/>
  <c r="U91" i="12" s="1"/>
  <c r="V91" i="12" s="1"/>
  <c r="W91" i="12" s="1"/>
  <c r="X91" i="12" s="1"/>
  <c r="Y91" i="12" s="1"/>
  <c r="Z91" i="12" s="1"/>
  <c r="AA91" i="12" s="1"/>
  <c r="AB91" i="12" s="1"/>
  <c r="AC91" i="12" s="1"/>
  <c r="AD91" i="12" s="1"/>
  <c r="AE91" i="12" s="1"/>
  <c r="AF91" i="12" s="1"/>
  <c r="AG91" i="12" s="1"/>
  <c r="AH91" i="12" s="1"/>
  <c r="AI91" i="12" s="1"/>
  <c r="AJ91" i="12" s="1"/>
  <c r="AK91" i="12" s="1"/>
  <c r="AL91" i="12" s="1"/>
  <c r="AM91" i="12" s="1"/>
  <c r="AN91" i="12" s="1"/>
  <c r="AO91" i="12" s="1"/>
  <c r="N38" i="8"/>
  <c r="O40" i="8"/>
  <c r="M101" i="1"/>
  <c r="H61" i="8"/>
  <c r="P19" i="14"/>
  <c r="P14" i="14"/>
  <c r="P12" i="14"/>
  <c r="P14" i="13"/>
  <c r="P12" i="13"/>
  <c r="P18" i="14"/>
  <c r="P13" i="14"/>
  <c r="P19" i="13"/>
  <c r="P19" i="12"/>
  <c r="P14" i="12"/>
  <c r="P17" i="11"/>
  <c r="P20" i="11" s="1"/>
  <c r="P12" i="11"/>
  <c r="P18" i="13"/>
  <c r="P17" i="12"/>
  <c r="P20" i="12" s="1"/>
  <c r="P18" i="11"/>
  <c r="P17" i="9"/>
  <c r="P20" i="9" s="1"/>
  <c r="P12" i="9"/>
  <c r="P13" i="12"/>
  <c r="P14" i="11"/>
  <c r="P19" i="9"/>
  <c r="P17" i="13"/>
  <c r="P20" i="13" s="1"/>
  <c r="P18" i="12"/>
  <c r="P19" i="11"/>
  <c r="P14" i="9"/>
  <c r="P13" i="13"/>
  <c r="P17" i="14"/>
  <c r="P20" i="14" s="1"/>
  <c r="P18" i="9"/>
  <c r="P13" i="9"/>
  <c r="AM2" i="10"/>
  <c r="AR2" i="10"/>
  <c r="P12" i="12"/>
  <c r="P15" i="12" s="1"/>
  <c r="P13" i="11"/>
  <c r="AG18" i="14"/>
  <c r="AG17" i="14"/>
  <c r="AG14" i="14"/>
  <c r="AG17" i="13"/>
  <c r="AG12" i="13"/>
  <c r="AG19" i="14"/>
  <c r="AG18" i="13"/>
  <c r="AG13" i="13"/>
  <c r="AG18" i="11"/>
  <c r="AG13" i="11"/>
  <c r="AG14" i="12"/>
  <c r="AG12" i="12"/>
  <c r="AG15" i="12" s="1"/>
  <c r="AG18" i="9"/>
  <c r="AG13" i="9"/>
  <c r="AG19" i="12"/>
  <c r="AG17" i="9"/>
  <c r="AG14" i="9"/>
  <c r="AG12" i="14"/>
  <c r="AG19" i="13"/>
  <c r="AG14" i="13"/>
  <c r="AG12" i="9"/>
  <c r="BI2" i="10"/>
  <c r="AG18" i="12"/>
  <c r="AG13" i="12"/>
  <c r="AG14" i="11"/>
  <c r="AG12" i="11"/>
  <c r="AG19" i="11"/>
  <c r="AG17" i="11"/>
  <c r="AG20" i="11" s="1"/>
  <c r="AG19" i="9"/>
  <c r="AG17" i="12"/>
  <c r="AG20" i="12" s="1"/>
  <c r="BH4" i="10"/>
  <c r="AG13" i="14"/>
  <c r="G50" i="1"/>
  <c r="G72" i="1" s="1"/>
  <c r="G41" i="1"/>
  <c r="G63" i="1" s="1"/>
  <c r="G37" i="1"/>
  <c r="G59" i="1" s="1"/>
  <c r="G30" i="1"/>
  <c r="G52" i="1" s="1"/>
  <c r="G46" i="1"/>
  <c r="G68" i="1" s="1"/>
  <c r="G42" i="1"/>
  <c r="G64" i="1" s="1"/>
  <c r="G35" i="1"/>
  <c r="G57" i="1" s="1"/>
  <c r="G47" i="1"/>
  <c r="G69" i="1" s="1"/>
  <c r="G40" i="1"/>
  <c r="G62" i="1" s="1"/>
  <c r="G31" i="1"/>
  <c r="G53" i="1" s="1"/>
  <c r="G32" i="1"/>
  <c r="G54" i="1" s="1"/>
  <c r="G36" i="1"/>
  <c r="G58" i="1" s="1"/>
  <c r="AD35" i="1"/>
  <c r="AD57" i="1" s="1"/>
  <c r="F42" i="1"/>
  <c r="F64" i="1" s="1"/>
  <c r="J46" i="1"/>
  <c r="J68" i="1" s="1"/>
  <c r="F58" i="13"/>
  <c r="G58" i="13" s="1"/>
  <c r="H58" i="13" s="1"/>
  <c r="I58" i="13" s="1"/>
  <c r="J58" i="13" s="1"/>
  <c r="K58" i="13" s="1"/>
  <c r="L58" i="13" s="1"/>
  <c r="M58" i="13" s="1"/>
  <c r="N58" i="13" s="1"/>
  <c r="O58" i="13" s="1"/>
  <c r="P58" i="13" s="1"/>
  <c r="Q58" i="13" s="1"/>
  <c r="R58" i="13" s="1"/>
  <c r="S58" i="13" s="1"/>
  <c r="T58" i="13" s="1"/>
  <c r="U58" i="13" s="1"/>
  <c r="V58" i="13" s="1"/>
  <c r="W58" i="13" s="1"/>
  <c r="X58" i="13" s="1"/>
  <c r="Y58" i="13" s="1"/>
  <c r="Z58" i="13" s="1"/>
  <c r="AA58" i="13" s="1"/>
  <c r="AB58" i="13" s="1"/>
  <c r="AC58" i="13" s="1"/>
  <c r="AD58" i="13" s="1"/>
  <c r="AE58" i="13" s="1"/>
  <c r="AF58" i="13" s="1"/>
  <c r="AG58" i="13" s="1"/>
  <c r="AH58" i="13" s="1"/>
  <c r="AI58" i="13" s="1"/>
  <c r="AJ58" i="13" s="1"/>
  <c r="AK58" i="13" s="1"/>
  <c r="AL58" i="13" s="1"/>
  <c r="AM58" i="13" s="1"/>
  <c r="AN58" i="13" s="1"/>
  <c r="AO58" i="13" s="1"/>
  <c r="F58" i="14"/>
  <c r="G58" i="14" s="1"/>
  <c r="H58" i="14" s="1"/>
  <c r="I58" i="14" s="1"/>
  <c r="J58" i="14" s="1"/>
  <c r="K58" i="14" s="1"/>
  <c r="L58" i="14" s="1"/>
  <c r="M58" i="14" s="1"/>
  <c r="N58" i="14" s="1"/>
  <c r="O58" i="14" s="1"/>
  <c r="P58" i="14" s="1"/>
  <c r="Q58" i="14" s="1"/>
  <c r="R58" i="14" s="1"/>
  <c r="S58" i="14" s="1"/>
  <c r="T58" i="14" s="1"/>
  <c r="U58" i="14" s="1"/>
  <c r="V58" i="14" s="1"/>
  <c r="W58" i="14" s="1"/>
  <c r="X58" i="14" s="1"/>
  <c r="Y58" i="14" s="1"/>
  <c r="Z58" i="14" s="1"/>
  <c r="AA58" i="14" s="1"/>
  <c r="AB58" i="14" s="1"/>
  <c r="AC58" i="14" s="1"/>
  <c r="AD58" i="14" s="1"/>
  <c r="AE58" i="14" s="1"/>
  <c r="AF58" i="14" s="1"/>
  <c r="AG58" i="14" s="1"/>
  <c r="AH58" i="14" s="1"/>
  <c r="AI58" i="14" s="1"/>
  <c r="AJ58" i="14" s="1"/>
  <c r="AK58" i="14" s="1"/>
  <c r="AL58" i="14" s="1"/>
  <c r="AM58" i="14" s="1"/>
  <c r="AN58" i="14" s="1"/>
  <c r="AO58" i="14" s="1"/>
  <c r="F58" i="11"/>
  <c r="G58" i="11" s="1"/>
  <c r="H58" i="11" s="1"/>
  <c r="I58" i="11" s="1"/>
  <c r="J58" i="11" s="1"/>
  <c r="K58" i="11" s="1"/>
  <c r="L58" i="11" s="1"/>
  <c r="M58" i="11" s="1"/>
  <c r="N58" i="11" s="1"/>
  <c r="O58" i="11" s="1"/>
  <c r="P58" i="11" s="1"/>
  <c r="Q58" i="11" s="1"/>
  <c r="R58" i="11" s="1"/>
  <c r="S58" i="11" s="1"/>
  <c r="T58" i="11" s="1"/>
  <c r="U58" i="11" s="1"/>
  <c r="V58" i="11" s="1"/>
  <c r="W58" i="11" s="1"/>
  <c r="X58" i="11" s="1"/>
  <c r="Y58" i="11" s="1"/>
  <c r="Z58" i="11" s="1"/>
  <c r="AA58" i="11" s="1"/>
  <c r="AB58" i="11" s="1"/>
  <c r="AC58" i="11" s="1"/>
  <c r="AD58" i="11" s="1"/>
  <c r="AE58" i="11" s="1"/>
  <c r="AF58" i="11" s="1"/>
  <c r="AG58" i="11" s="1"/>
  <c r="AH58" i="11" s="1"/>
  <c r="AI58" i="11" s="1"/>
  <c r="AJ58" i="11" s="1"/>
  <c r="AK58" i="11" s="1"/>
  <c r="AL58" i="11" s="1"/>
  <c r="AM58" i="11" s="1"/>
  <c r="AN58" i="11" s="1"/>
  <c r="AO58" i="11" s="1"/>
  <c r="F58" i="12"/>
  <c r="G58" i="12" s="1"/>
  <c r="H58" i="12" s="1"/>
  <c r="I58" i="12" s="1"/>
  <c r="J58" i="12" s="1"/>
  <c r="K58" i="12" s="1"/>
  <c r="L58" i="12" s="1"/>
  <c r="M58" i="12" s="1"/>
  <c r="N58" i="12" s="1"/>
  <c r="O58" i="12" s="1"/>
  <c r="P58" i="12" s="1"/>
  <c r="Q58" i="12" s="1"/>
  <c r="R58" i="12" s="1"/>
  <c r="S58" i="12" s="1"/>
  <c r="T58" i="12" s="1"/>
  <c r="U58" i="12" s="1"/>
  <c r="V58" i="12" s="1"/>
  <c r="W58" i="12" s="1"/>
  <c r="X58" i="12" s="1"/>
  <c r="Y58" i="12" s="1"/>
  <c r="Z58" i="12" s="1"/>
  <c r="AA58" i="12" s="1"/>
  <c r="AB58" i="12" s="1"/>
  <c r="AC58" i="12" s="1"/>
  <c r="AD58" i="12" s="1"/>
  <c r="AE58" i="12" s="1"/>
  <c r="AF58" i="12" s="1"/>
  <c r="AG58" i="12" s="1"/>
  <c r="AH58" i="12" s="1"/>
  <c r="AI58" i="12" s="1"/>
  <c r="AJ58" i="12" s="1"/>
  <c r="AK58" i="12" s="1"/>
  <c r="AL58" i="12" s="1"/>
  <c r="AM58" i="12" s="1"/>
  <c r="AN58" i="12" s="1"/>
  <c r="AO58" i="12" s="1"/>
  <c r="F58" i="9"/>
  <c r="G58" i="9" s="1"/>
  <c r="H58" i="9" s="1"/>
  <c r="I58" i="9" s="1"/>
  <c r="J58" i="9" s="1"/>
  <c r="K58" i="9" s="1"/>
  <c r="L58" i="9" s="1"/>
  <c r="M58" i="9" s="1"/>
  <c r="N58" i="9" s="1"/>
  <c r="O58" i="9" s="1"/>
  <c r="P58" i="9" s="1"/>
  <c r="Q58" i="9" s="1"/>
  <c r="R58" i="9" s="1"/>
  <c r="S58" i="9" s="1"/>
  <c r="T58" i="9" s="1"/>
  <c r="U58" i="9" s="1"/>
  <c r="V58" i="9" s="1"/>
  <c r="W58" i="9" s="1"/>
  <c r="X58" i="9" s="1"/>
  <c r="Y58" i="9" s="1"/>
  <c r="Z58" i="9" s="1"/>
  <c r="AA58" i="9" s="1"/>
  <c r="AB58" i="9" s="1"/>
  <c r="AC58" i="9" s="1"/>
  <c r="AD58" i="9" s="1"/>
  <c r="AE58" i="9" s="1"/>
  <c r="AF58" i="9" s="1"/>
  <c r="AG58" i="9" s="1"/>
  <c r="AH58" i="9" s="1"/>
  <c r="AI58" i="9" s="1"/>
  <c r="AJ58" i="9" s="1"/>
  <c r="AK58" i="9" s="1"/>
  <c r="AL58" i="9" s="1"/>
  <c r="AM58" i="9" s="1"/>
  <c r="AN58" i="9" s="1"/>
  <c r="AO58" i="9" s="1"/>
  <c r="F64" i="14"/>
  <c r="G64" i="14" s="1"/>
  <c r="H64" i="14" s="1"/>
  <c r="I64" i="14" s="1"/>
  <c r="J64" i="14" s="1"/>
  <c r="K64" i="14" s="1"/>
  <c r="L64" i="14" s="1"/>
  <c r="M64" i="14" s="1"/>
  <c r="N64" i="14" s="1"/>
  <c r="O64" i="14" s="1"/>
  <c r="P64" i="14" s="1"/>
  <c r="Q64" i="14" s="1"/>
  <c r="R64" i="14" s="1"/>
  <c r="S64" i="14" s="1"/>
  <c r="T64" i="14" s="1"/>
  <c r="U64" i="14" s="1"/>
  <c r="V64" i="14" s="1"/>
  <c r="W64" i="14" s="1"/>
  <c r="X64" i="14" s="1"/>
  <c r="Y64" i="14" s="1"/>
  <c r="Z64" i="14" s="1"/>
  <c r="AA64" i="14" s="1"/>
  <c r="AB64" i="14" s="1"/>
  <c r="AC64" i="14" s="1"/>
  <c r="AD64" i="14" s="1"/>
  <c r="AE64" i="14" s="1"/>
  <c r="AF64" i="14" s="1"/>
  <c r="AG64" i="14" s="1"/>
  <c r="AH64" i="14" s="1"/>
  <c r="AI64" i="14" s="1"/>
  <c r="AJ64" i="14" s="1"/>
  <c r="AK64" i="14" s="1"/>
  <c r="AL64" i="14" s="1"/>
  <c r="AM64" i="14" s="1"/>
  <c r="AN64" i="14" s="1"/>
  <c r="AO64" i="14" s="1"/>
  <c r="F64" i="13"/>
  <c r="G64" i="13" s="1"/>
  <c r="H64" i="13" s="1"/>
  <c r="I64" i="13" s="1"/>
  <c r="J64" i="13" s="1"/>
  <c r="K64" i="13" s="1"/>
  <c r="L64" i="13" s="1"/>
  <c r="M64" i="13" s="1"/>
  <c r="N64" i="13" s="1"/>
  <c r="O64" i="13" s="1"/>
  <c r="P64" i="13" s="1"/>
  <c r="Q64" i="13" s="1"/>
  <c r="R64" i="13" s="1"/>
  <c r="S64" i="13" s="1"/>
  <c r="T64" i="13" s="1"/>
  <c r="U64" i="13" s="1"/>
  <c r="V64" i="13" s="1"/>
  <c r="W64" i="13" s="1"/>
  <c r="X64" i="13" s="1"/>
  <c r="Y64" i="13" s="1"/>
  <c r="Z64" i="13" s="1"/>
  <c r="AA64" i="13" s="1"/>
  <c r="AB64" i="13" s="1"/>
  <c r="AC64" i="13" s="1"/>
  <c r="AD64" i="13" s="1"/>
  <c r="AE64" i="13" s="1"/>
  <c r="AF64" i="13" s="1"/>
  <c r="AG64" i="13" s="1"/>
  <c r="AH64" i="13" s="1"/>
  <c r="AI64" i="13" s="1"/>
  <c r="AJ64" i="13" s="1"/>
  <c r="AK64" i="13" s="1"/>
  <c r="AL64" i="13" s="1"/>
  <c r="AM64" i="13" s="1"/>
  <c r="AN64" i="13" s="1"/>
  <c r="AO64" i="13" s="1"/>
  <c r="F64" i="12"/>
  <c r="G64" i="12" s="1"/>
  <c r="H64" i="12" s="1"/>
  <c r="I64" i="12" s="1"/>
  <c r="J64" i="12" s="1"/>
  <c r="K64" i="12" s="1"/>
  <c r="L64" i="12" s="1"/>
  <c r="M64" i="12" s="1"/>
  <c r="N64" i="12" s="1"/>
  <c r="O64" i="12" s="1"/>
  <c r="P64" i="12" s="1"/>
  <c r="Q64" i="12" s="1"/>
  <c r="R64" i="12" s="1"/>
  <c r="S64" i="12" s="1"/>
  <c r="T64" i="12" s="1"/>
  <c r="U64" i="12" s="1"/>
  <c r="V64" i="12" s="1"/>
  <c r="W64" i="12" s="1"/>
  <c r="X64" i="12" s="1"/>
  <c r="Y64" i="12" s="1"/>
  <c r="Z64" i="12" s="1"/>
  <c r="AA64" i="12" s="1"/>
  <c r="AB64" i="12" s="1"/>
  <c r="AC64" i="12" s="1"/>
  <c r="AD64" i="12" s="1"/>
  <c r="AE64" i="12" s="1"/>
  <c r="AF64" i="12" s="1"/>
  <c r="AG64" i="12" s="1"/>
  <c r="AH64" i="12" s="1"/>
  <c r="AI64" i="12" s="1"/>
  <c r="AJ64" i="12" s="1"/>
  <c r="AK64" i="12" s="1"/>
  <c r="AL64" i="12" s="1"/>
  <c r="AM64" i="12" s="1"/>
  <c r="AN64" i="12" s="1"/>
  <c r="AO64" i="12" s="1"/>
  <c r="F64" i="9"/>
  <c r="G64" i="9" s="1"/>
  <c r="H64" i="9" s="1"/>
  <c r="I64" i="9" s="1"/>
  <c r="J64" i="9" s="1"/>
  <c r="K64" i="9" s="1"/>
  <c r="L64" i="9" s="1"/>
  <c r="M64" i="9" s="1"/>
  <c r="N64" i="9" s="1"/>
  <c r="O64" i="9" s="1"/>
  <c r="P64" i="9" s="1"/>
  <c r="Q64" i="9" s="1"/>
  <c r="R64" i="9" s="1"/>
  <c r="S64" i="9" s="1"/>
  <c r="T64" i="9" s="1"/>
  <c r="U64" i="9" s="1"/>
  <c r="V64" i="9" s="1"/>
  <c r="W64" i="9" s="1"/>
  <c r="X64" i="9" s="1"/>
  <c r="Y64" i="9" s="1"/>
  <c r="Z64" i="9" s="1"/>
  <c r="AA64" i="9" s="1"/>
  <c r="AB64" i="9" s="1"/>
  <c r="AC64" i="9" s="1"/>
  <c r="AD64" i="9" s="1"/>
  <c r="AE64" i="9" s="1"/>
  <c r="AF64" i="9" s="1"/>
  <c r="AG64" i="9" s="1"/>
  <c r="AH64" i="9" s="1"/>
  <c r="AI64" i="9" s="1"/>
  <c r="AJ64" i="9" s="1"/>
  <c r="AK64" i="9" s="1"/>
  <c r="AL64" i="9" s="1"/>
  <c r="AM64" i="9" s="1"/>
  <c r="AN64" i="9" s="1"/>
  <c r="AO64" i="9" s="1"/>
  <c r="AJ87" i="1"/>
  <c r="W2" i="4"/>
  <c r="X2" i="4" s="1"/>
  <c r="Y2" i="4" s="1"/>
  <c r="Z2" i="4" s="1"/>
  <c r="AA2" i="4" s="1"/>
  <c r="AB2" i="4" s="1"/>
  <c r="AC2" i="4" s="1"/>
  <c r="AD2" i="4" s="1"/>
  <c r="AE2" i="4" s="1"/>
  <c r="AF2" i="4" s="1"/>
  <c r="AG2" i="4" s="1"/>
  <c r="AH2" i="4" s="1"/>
  <c r="AI2" i="4" s="1"/>
  <c r="AJ2" i="4" s="1"/>
  <c r="AK2" i="4" s="1"/>
  <c r="AL2" i="4" s="1"/>
  <c r="AM2" i="4" s="1"/>
  <c r="AN2" i="4" s="1"/>
  <c r="AO2" i="4" s="1"/>
  <c r="AP2" i="4" s="1"/>
  <c r="AQ2" i="4" s="1"/>
  <c r="AR2" i="4" s="1"/>
  <c r="AS2" i="4" s="1"/>
  <c r="AT2" i="4" s="1"/>
  <c r="AU2" i="4" s="1"/>
  <c r="AV2" i="4" s="1"/>
  <c r="AW2" i="4" s="1"/>
  <c r="AX2" i="4" s="1"/>
  <c r="AY2" i="4" s="1"/>
  <c r="AZ2" i="4" s="1"/>
  <c r="BA2" i="4" s="1"/>
  <c r="BB2" i="4" s="1"/>
  <c r="BC2" i="4" s="1"/>
  <c r="BD2" i="4" s="1"/>
  <c r="BE2" i="4" s="1"/>
  <c r="BF2" i="4" s="1"/>
  <c r="W5" i="4"/>
  <c r="X5" i="4" s="1"/>
  <c r="Y5" i="4" s="1"/>
  <c r="Z5" i="4" s="1"/>
  <c r="AA5" i="4" s="1"/>
  <c r="AB5" i="4" s="1"/>
  <c r="AC5" i="4" s="1"/>
  <c r="AD5" i="4" s="1"/>
  <c r="AE5" i="4" s="1"/>
  <c r="AF5" i="4" s="1"/>
  <c r="AG5" i="4" s="1"/>
  <c r="AH5" i="4" s="1"/>
  <c r="AI5" i="4" s="1"/>
  <c r="AJ5" i="4" s="1"/>
  <c r="AK5" i="4" s="1"/>
  <c r="AL5" i="4" s="1"/>
  <c r="AM5" i="4" s="1"/>
  <c r="AN5" i="4" s="1"/>
  <c r="AO5" i="4" s="1"/>
  <c r="AP5" i="4" s="1"/>
  <c r="AQ5" i="4" s="1"/>
  <c r="AR5" i="4" s="1"/>
  <c r="AS5" i="4" s="1"/>
  <c r="AT5" i="4" s="1"/>
  <c r="AU5" i="4" s="1"/>
  <c r="AV5" i="4" s="1"/>
  <c r="AW5" i="4" s="1"/>
  <c r="AX5" i="4" s="1"/>
  <c r="AY5" i="4" s="1"/>
  <c r="AZ5" i="4" s="1"/>
  <c r="BA5" i="4" s="1"/>
  <c r="BB5" i="4" s="1"/>
  <c r="BC5" i="4" s="1"/>
  <c r="BD5" i="4" s="1"/>
  <c r="BE5" i="4" s="1"/>
  <c r="BF5" i="4" s="1"/>
  <c r="AI76" i="1"/>
  <c r="AH80" i="1"/>
  <c r="AE76" i="1"/>
  <c r="AD80" i="1"/>
  <c r="AA76" i="1"/>
  <c r="Z80" i="1"/>
  <c r="W76" i="1"/>
  <c r="V80" i="1"/>
  <c r="S76" i="1"/>
  <c r="AG47" i="1"/>
  <c r="AG69" i="1" s="1"/>
  <c r="AG40" i="1"/>
  <c r="AG62" i="1" s="1"/>
  <c r="AG31" i="1"/>
  <c r="AG53" i="1" s="1"/>
  <c r="AG45" i="1"/>
  <c r="AG36" i="1"/>
  <c r="AG58" i="1" s="1"/>
  <c r="AG32" i="1"/>
  <c r="AG54" i="1" s="1"/>
  <c r="AG50" i="1"/>
  <c r="AG72" i="1" s="1"/>
  <c r="AG41" i="1"/>
  <c r="AG63" i="1" s="1"/>
  <c r="AG42" i="1"/>
  <c r="AG64" i="1" s="1"/>
  <c r="AG35" i="1"/>
  <c r="AG46" i="1"/>
  <c r="AG68" i="1" s="1"/>
  <c r="AG30" i="1"/>
  <c r="AG52" i="1" s="1"/>
  <c r="AC47" i="1"/>
  <c r="AC69" i="1" s="1"/>
  <c r="AC40" i="1"/>
  <c r="AC62" i="1" s="1"/>
  <c r="AC31" i="1"/>
  <c r="AC53" i="1" s="1"/>
  <c r="AC45" i="1"/>
  <c r="AC67" i="1" s="1"/>
  <c r="AC36" i="1"/>
  <c r="AC58" i="1" s="1"/>
  <c r="AC32" i="1"/>
  <c r="AC54" i="1" s="1"/>
  <c r="AC37" i="1"/>
  <c r="AC59" i="1" s="1"/>
  <c r="AC30" i="1"/>
  <c r="AC52" i="1" s="1"/>
  <c r="AC46" i="1"/>
  <c r="AC68" i="1" s="1"/>
  <c r="AC42" i="1"/>
  <c r="AC64" i="1" s="1"/>
  <c r="AC41" i="1"/>
  <c r="AC63" i="1" s="1"/>
  <c r="Y47" i="1"/>
  <c r="Y69" i="1" s="1"/>
  <c r="Y40" i="1"/>
  <c r="Y62" i="1" s="1"/>
  <c r="Y31" i="1"/>
  <c r="Y53" i="1" s="1"/>
  <c r="Y45" i="1"/>
  <c r="Y67" i="1" s="1"/>
  <c r="Y36" i="1"/>
  <c r="Y58" i="1" s="1"/>
  <c r="Y32" i="1"/>
  <c r="Y54" i="1" s="1"/>
  <c r="Y50" i="1"/>
  <c r="Y72" i="1" s="1"/>
  <c r="Y41" i="1"/>
  <c r="Y63" i="1" s="1"/>
  <c r="Y42" i="1"/>
  <c r="Y64" i="1" s="1"/>
  <c r="Y35" i="1"/>
  <c r="Y57" i="1" s="1"/>
  <c r="Y37" i="1"/>
  <c r="Y59" i="1" s="1"/>
  <c r="U47" i="1"/>
  <c r="U69" i="1" s="1"/>
  <c r="U40" i="1"/>
  <c r="U31" i="1"/>
  <c r="U53" i="1" s="1"/>
  <c r="U45" i="1"/>
  <c r="U67" i="1" s="1"/>
  <c r="U36" i="1"/>
  <c r="U58" i="1" s="1"/>
  <c r="U32" i="1"/>
  <c r="U54" i="1" s="1"/>
  <c r="U37" i="1"/>
  <c r="U59" i="1" s="1"/>
  <c r="U30" i="1"/>
  <c r="U52" i="1" s="1"/>
  <c r="U46" i="1"/>
  <c r="U68" i="1" s="1"/>
  <c r="U35" i="1"/>
  <c r="U57" i="1" s="1"/>
  <c r="U50" i="1"/>
  <c r="U72" i="1" s="1"/>
  <c r="Q47" i="1"/>
  <c r="Q69" i="1" s="1"/>
  <c r="Q40" i="1"/>
  <c r="Q62" i="1" s="1"/>
  <c r="Q31" i="1"/>
  <c r="Q53" i="1" s="1"/>
  <c r="Q45" i="1"/>
  <c r="Q67" i="1" s="1"/>
  <c r="Q36" i="1"/>
  <c r="Q58" i="1" s="1"/>
  <c r="Q32" i="1"/>
  <c r="Q54" i="1" s="1"/>
  <c r="Q50" i="1"/>
  <c r="Q72" i="1" s="1"/>
  <c r="Q41" i="1"/>
  <c r="Q63" i="1" s="1"/>
  <c r="Q42" i="1"/>
  <c r="Q64" i="1" s="1"/>
  <c r="Q35" i="1"/>
  <c r="Q57" i="1" s="1"/>
  <c r="Q46" i="1"/>
  <c r="Q68" i="1" s="1"/>
  <c r="Q30" i="1"/>
  <c r="Q52" i="1" s="1"/>
  <c r="M47" i="1"/>
  <c r="M69" i="1" s="1"/>
  <c r="M40" i="1"/>
  <c r="M62" i="1" s="1"/>
  <c r="M31" i="1"/>
  <c r="M53" i="1" s="1"/>
  <c r="M45" i="1"/>
  <c r="M67" i="1" s="1"/>
  <c r="M36" i="1"/>
  <c r="M58" i="1" s="1"/>
  <c r="M32" i="1"/>
  <c r="M54" i="1" s="1"/>
  <c r="M37" i="1"/>
  <c r="M59" i="1" s="1"/>
  <c r="M30" i="1"/>
  <c r="M52" i="1" s="1"/>
  <c r="M46" i="1"/>
  <c r="M68" i="1" s="1"/>
  <c r="M42" i="1"/>
  <c r="M64" i="1" s="1"/>
  <c r="M41" i="1"/>
  <c r="M63" i="1" s="1"/>
  <c r="I47" i="1"/>
  <c r="I69" i="1" s="1"/>
  <c r="I40" i="1"/>
  <c r="I62" i="1" s="1"/>
  <c r="I31" i="1"/>
  <c r="I53" i="1" s="1"/>
  <c r="I45" i="1"/>
  <c r="I67" i="1" s="1"/>
  <c r="I36" i="1"/>
  <c r="I58" i="1" s="1"/>
  <c r="I32" i="1"/>
  <c r="I54" i="1" s="1"/>
  <c r="I50" i="1"/>
  <c r="I72" i="1" s="1"/>
  <c r="I41" i="1"/>
  <c r="I63" i="1" s="1"/>
  <c r="I42" i="1"/>
  <c r="I64" i="1" s="1"/>
  <c r="I35" i="1"/>
  <c r="I57" i="1" s="1"/>
  <c r="I37" i="1"/>
  <c r="I59" i="1" s="1"/>
  <c r="BC68" i="6"/>
  <c r="BC69" i="6"/>
  <c r="FM72" i="6"/>
  <c r="FM80" i="6"/>
  <c r="FM88" i="6"/>
  <c r="FM96" i="6"/>
  <c r="FM104" i="6"/>
  <c r="BC280" i="6"/>
  <c r="BD280" i="6" s="1"/>
  <c r="DH280" i="6"/>
  <c r="DI280" i="6" s="1"/>
  <c r="BC281" i="6"/>
  <c r="BC285" i="6"/>
  <c r="BC289" i="6"/>
  <c r="BC293" i="6"/>
  <c r="BC297" i="6"/>
  <c r="BC301" i="6"/>
  <c r="BC305" i="6"/>
  <c r="BC309" i="6"/>
  <c r="BC313" i="6"/>
  <c r="BC317" i="6"/>
  <c r="BC321" i="6"/>
  <c r="BC325" i="6"/>
  <c r="B17" i="8"/>
  <c r="B51" i="8" s="1"/>
  <c r="V94" i="1" s="1"/>
  <c r="K17" i="7"/>
  <c r="G17" i="8"/>
  <c r="G51" i="8" s="1"/>
  <c r="V100" i="1" s="1"/>
  <c r="P17" i="7"/>
  <c r="Q18" i="7"/>
  <c r="H19" i="14"/>
  <c r="H14" i="14"/>
  <c r="H4" i="14"/>
  <c r="H2" i="14"/>
  <c r="H13" i="14"/>
  <c r="H6" i="14"/>
  <c r="H6" i="13"/>
  <c r="H17" i="14"/>
  <c r="H8" i="14"/>
  <c r="H13" i="13"/>
  <c r="H19" i="13"/>
  <c r="H18" i="13"/>
  <c r="H19" i="12"/>
  <c r="H14" i="12"/>
  <c r="H4" i="12"/>
  <c r="H2" i="12"/>
  <c r="H17" i="11"/>
  <c r="H20" i="11" s="1"/>
  <c r="H12" i="11"/>
  <c r="H18" i="14"/>
  <c r="H14" i="13"/>
  <c r="H4" i="13"/>
  <c r="H18" i="12"/>
  <c r="H19" i="11"/>
  <c r="H17" i="9"/>
  <c r="H12" i="9"/>
  <c r="H15" i="9" s="1"/>
  <c r="H8" i="9"/>
  <c r="H8" i="11" s="1"/>
  <c r="H8" i="13"/>
  <c r="H13" i="12"/>
  <c r="H12" i="12"/>
  <c r="H15" i="12" s="1"/>
  <c r="H6" i="12"/>
  <c r="H14" i="11"/>
  <c r="H13" i="11"/>
  <c r="H18" i="9"/>
  <c r="AI4" i="10"/>
  <c r="H12" i="14"/>
  <c r="H17" i="12"/>
  <c r="H8" i="12"/>
  <c r="H18" i="11"/>
  <c r="H13" i="9"/>
  <c r="H2" i="13"/>
  <c r="H17" i="13"/>
  <c r="H20" i="13" s="1"/>
  <c r="H12" i="13"/>
  <c r="H19" i="9"/>
  <c r="H14" i="9"/>
  <c r="AJ2" i="10"/>
  <c r="X4" i="10"/>
  <c r="AF46" i="1"/>
  <c r="AF68" i="1" s="1"/>
  <c r="AF42" i="1"/>
  <c r="AF64" i="1" s="1"/>
  <c r="AF35" i="1"/>
  <c r="AF57" i="1" s="1"/>
  <c r="AF47" i="1"/>
  <c r="AF69" i="1" s="1"/>
  <c r="AF40" i="1"/>
  <c r="AF62" i="1" s="1"/>
  <c r="AF31" i="1"/>
  <c r="AF53" i="1" s="1"/>
  <c r="AF32" i="1"/>
  <c r="AF54" i="1" s="1"/>
  <c r="AF50" i="1"/>
  <c r="AF72" i="1" s="1"/>
  <c r="AF41" i="1"/>
  <c r="AF63" i="1" s="1"/>
  <c r="AF30" i="1"/>
  <c r="AF52" i="1" s="1"/>
  <c r="AF45" i="1"/>
  <c r="AF67" i="1" s="1"/>
  <c r="J31" i="1"/>
  <c r="J53" i="1" s="1"/>
  <c r="K32" i="1"/>
  <c r="K54" i="1" s="1"/>
  <c r="M35" i="1"/>
  <c r="M57" i="1" s="1"/>
  <c r="O36" i="1"/>
  <c r="O58" i="1" s="1"/>
  <c r="R40" i="1"/>
  <c r="R62" i="1" s="1"/>
  <c r="U42" i="1"/>
  <c r="U64" i="1" s="1"/>
  <c r="Y46" i="1"/>
  <c r="Y68" i="1" s="1"/>
  <c r="Z47" i="1"/>
  <c r="Z69" i="1" s="1"/>
  <c r="F70" i="14"/>
  <c r="G70" i="14" s="1"/>
  <c r="H70" i="14" s="1"/>
  <c r="I70" i="14" s="1"/>
  <c r="J70" i="14" s="1"/>
  <c r="K70" i="14" s="1"/>
  <c r="L70" i="14" s="1"/>
  <c r="M70" i="14" s="1"/>
  <c r="N70" i="14" s="1"/>
  <c r="O70" i="14" s="1"/>
  <c r="P70" i="14" s="1"/>
  <c r="Q70" i="14" s="1"/>
  <c r="R70" i="14" s="1"/>
  <c r="S70" i="14" s="1"/>
  <c r="T70" i="14" s="1"/>
  <c r="U70" i="14" s="1"/>
  <c r="V70" i="14" s="1"/>
  <c r="W70" i="14" s="1"/>
  <c r="X70" i="14" s="1"/>
  <c r="Y70" i="14" s="1"/>
  <c r="Z70" i="14" s="1"/>
  <c r="AA70" i="14" s="1"/>
  <c r="AB70" i="14" s="1"/>
  <c r="AC70" i="14" s="1"/>
  <c r="AD70" i="14" s="1"/>
  <c r="AE70" i="14" s="1"/>
  <c r="AF70" i="14" s="1"/>
  <c r="AG70" i="14" s="1"/>
  <c r="AH70" i="14" s="1"/>
  <c r="AI70" i="14" s="1"/>
  <c r="AJ70" i="14" s="1"/>
  <c r="AK70" i="14" s="1"/>
  <c r="AL70" i="14" s="1"/>
  <c r="AM70" i="14" s="1"/>
  <c r="AN70" i="14" s="1"/>
  <c r="AO70" i="14" s="1"/>
  <c r="F70" i="12"/>
  <c r="G70" i="12" s="1"/>
  <c r="H70" i="12" s="1"/>
  <c r="I70" i="12" s="1"/>
  <c r="J70" i="12" s="1"/>
  <c r="K70" i="12" s="1"/>
  <c r="L70" i="12" s="1"/>
  <c r="M70" i="12" s="1"/>
  <c r="N70" i="12" s="1"/>
  <c r="O70" i="12" s="1"/>
  <c r="P70" i="12" s="1"/>
  <c r="Q70" i="12" s="1"/>
  <c r="R70" i="12" s="1"/>
  <c r="S70" i="12" s="1"/>
  <c r="T70" i="12" s="1"/>
  <c r="U70" i="12" s="1"/>
  <c r="V70" i="12" s="1"/>
  <c r="W70" i="12" s="1"/>
  <c r="X70" i="12" s="1"/>
  <c r="Y70" i="12" s="1"/>
  <c r="Z70" i="12" s="1"/>
  <c r="AA70" i="12" s="1"/>
  <c r="AB70" i="12" s="1"/>
  <c r="AC70" i="12" s="1"/>
  <c r="AD70" i="12" s="1"/>
  <c r="AE70" i="12" s="1"/>
  <c r="AF70" i="12" s="1"/>
  <c r="AG70" i="12" s="1"/>
  <c r="AH70" i="12" s="1"/>
  <c r="AI70" i="12" s="1"/>
  <c r="AJ70" i="12" s="1"/>
  <c r="AK70" i="12" s="1"/>
  <c r="AL70" i="12" s="1"/>
  <c r="AM70" i="12" s="1"/>
  <c r="AN70" i="12" s="1"/>
  <c r="AO70" i="12" s="1"/>
  <c r="F70" i="11"/>
  <c r="G70" i="11" s="1"/>
  <c r="H70" i="11" s="1"/>
  <c r="I70" i="11" s="1"/>
  <c r="J70" i="11" s="1"/>
  <c r="K70" i="11" s="1"/>
  <c r="L70" i="11" s="1"/>
  <c r="M70" i="11" s="1"/>
  <c r="N70" i="11" s="1"/>
  <c r="O70" i="11" s="1"/>
  <c r="P70" i="11" s="1"/>
  <c r="Q70" i="11" s="1"/>
  <c r="R70" i="11" s="1"/>
  <c r="S70" i="11" s="1"/>
  <c r="T70" i="11" s="1"/>
  <c r="U70" i="11" s="1"/>
  <c r="V70" i="11" s="1"/>
  <c r="W70" i="11" s="1"/>
  <c r="X70" i="11" s="1"/>
  <c r="Y70" i="11" s="1"/>
  <c r="Z70" i="11" s="1"/>
  <c r="AA70" i="11" s="1"/>
  <c r="AB70" i="11" s="1"/>
  <c r="AC70" i="11" s="1"/>
  <c r="AD70" i="11" s="1"/>
  <c r="AE70" i="11" s="1"/>
  <c r="AF70" i="11" s="1"/>
  <c r="AG70" i="11" s="1"/>
  <c r="AH70" i="11" s="1"/>
  <c r="AI70" i="11" s="1"/>
  <c r="AJ70" i="11" s="1"/>
  <c r="AK70" i="11" s="1"/>
  <c r="AL70" i="11" s="1"/>
  <c r="AM70" i="11" s="1"/>
  <c r="AN70" i="11" s="1"/>
  <c r="AO70" i="11" s="1"/>
  <c r="F70" i="13"/>
  <c r="G70" i="13" s="1"/>
  <c r="H70" i="13" s="1"/>
  <c r="I70" i="13" s="1"/>
  <c r="J70" i="13" s="1"/>
  <c r="K70" i="13" s="1"/>
  <c r="L70" i="13" s="1"/>
  <c r="M70" i="13" s="1"/>
  <c r="N70" i="13" s="1"/>
  <c r="O70" i="13" s="1"/>
  <c r="P70" i="13" s="1"/>
  <c r="Q70" i="13" s="1"/>
  <c r="R70" i="13" s="1"/>
  <c r="S70" i="13" s="1"/>
  <c r="T70" i="13" s="1"/>
  <c r="U70" i="13" s="1"/>
  <c r="V70" i="13" s="1"/>
  <c r="W70" i="13" s="1"/>
  <c r="X70" i="13" s="1"/>
  <c r="Y70" i="13" s="1"/>
  <c r="Z70" i="13" s="1"/>
  <c r="AA70" i="13" s="1"/>
  <c r="AB70" i="13" s="1"/>
  <c r="AC70" i="13" s="1"/>
  <c r="AD70" i="13" s="1"/>
  <c r="AE70" i="13" s="1"/>
  <c r="AF70" i="13" s="1"/>
  <c r="AG70" i="13" s="1"/>
  <c r="AH70" i="13" s="1"/>
  <c r="AI70" i="13" s="1"/>
  <c r="AJ70" i="13" s="1"/>
  <c r="AK70" i="13" s="1"/>
  <c r="AL70" i="13" s="1"/>
  <c r="AM70" i="13" s="1"/>
  <c r="AN70" i="13" s="1"/>
  <c r="AO70" i="13" s="1"/>
  <c r="F4" i="14"/>
  <c r="F4" i="13"/>
  <c r="F4" i="11"/>
  <c r="AJ46" i="1"/>
  <c r="F28" i="14" s="1"/>
  <c r="G28" i="14" s="1"/>
  <c r="H28" i="14" s="1"/>
  <c r="AJ42" i="1"/>
  <c r="F24" i="9" s="1"/>
  <c r="AJ35" i="1"/>
  <c r="AJ57" i="1" s="1"/>
  <c r="F4" i="12"/>
  <c r="AJ47" i="1"/>
  <c r="AJ69" i="1" s="1"/>
  <c r="AJ40" i="1"/>
  <c r="F22" i="12" s="1"/>
  <c r="G22" i="12" s="1"/>
  <c r="AJ31" i="1"/>
  <c r="F13" i="14" s="1"/>
  <c r="F4" i="9"/>
  <c r="G4" i="9" s="1"/>
  <c r="AJ45" i="1"/>
  <c r="AJ67" i="1" s="1"/>
  <c r="F49" i="13" s="1"/>
  <c r="AJ36" i="1"/>
  <c r="F18" i="13" s="1"/>
  <c r="AJ37" i="1"/>
  <c r="F19" i="11" s="1"/>
  <c r="AJ30" i="1"/>
  <c r="AJ52" i="1" s="1"/>
  <c r="F34" i="9" s="1"/>
  <c r="AJ50" i="1"/>
  <c r="AJ72" i="1" s="1"/>
  <c r="F54" i="14" s="1"/>
  <c r="AJ32" i="1"/>
  <c r="F14" i="13" s="1"/>
  <c r="AB46" i="1"/>
  <c r="AB68" i="1" s="1"/>
  <c r="AB42" i="1"/>
  <c r="AB64" i="1" s="1"/>
  <c r="AB35" i="1"/>
  <c r="AB57" i="1" s="1"/>
  <c r="AB47" i="1"/>
  <c r="AB69" i="1" s="1"/>
  <c r="AB40" i="1"/>
  <c r="AB62" i="1" s="1"/>
  <c r="AB31" i="1"/>
  <c r="AB53" i="1" s="1"/>
  <c r="AB45" i="1"/>
  <c r="AB67" i="1" s="1"/>
  <c r="AB36" i="1"/>
  <c r="AB58" i="1" s="1"/>
  <c r="AB37" i="1"/>
  <c r="AB59" i="1" s="1"/>
  <c r="AB30" i="1"/>
  <c r="AB52" i="1" s="1"/>
  <c r="AB41" i="1"/>
  <c r="AB63" i="1" s="1"/>
  <c r="T46" i="1"/>
  <c r="T68" i="1" s="1"/>
  <c r="T42" i="1"/>
  <c r="T64" i="1" s="1"/>
  <c r="T35" i="1"/>
  <c r="T57" i="1" s="1"/>
  <c r="T47" i="1"/>
  <c r="T69" i="1" s="1"/>
  <c r="T40" i="1"/>
  <c r="T62" i="1" s="1"/>
  <c r="T31" i="1"/>
  <c r="T53" i="1" s="1"/>
  <c r="T45" i="1"/>
  <c r="T67" i="1" s="1"/>
  <c r="T36" i="1"/>
  <c r="T58" i="1" s="1"/>
  <c r="T37" i="1"/>
  <c r="T59" i="1" s="1"/>
  <c r="T30" i="1"/>
  <c r="T50" i="1"/>
  <c r="T72" i="1" s="1"/>
  <c r="T32" i="1"/>
  <c r="T54" i="1" s="1"/>
  <c r="L46" i="1"/>
  <c r="L68" i="1" s="1"/>
  <c r="L42" i="1"/>
  <c r="L64" i="1" s="1"/>
  <c r="L35" i="1"/>
  <c r="L57" i="1" s="1"/>
  <c r="L47" i="1"/>
  <c r="L69" i="1" s="1"/>
  <c r="L40" i="1"/>
  <c r="L62" i="1" s="1"/>
  <c r="L31" i="1"/>
  <c r="L53" i="1" s="1"/>
  <c r="L45" i="1"/>
  <c r="L67" i="1" s="1"/>
  <c r="L36" i="1"/>
  <c r="L58" i="1" s="1"/>
  <c r="L37" i="1"/>
  <c r="L59" i="1" s="1"/>
  <c r="L30" i="1"/>
  <c r="L52" i="1" s="1"/>
  <c r="L41" i="1"/>
  <c r="L63" i="1" s="1"/>
  <c r="DH212" i="6"/>
  <c r="DH213" i="6"/>
  <c r="DH214" i="6"/>
  <c r="DH215" i="6"/>
  <c r="DH216" i="6"/>
  <c r="DH217" i="6"/>
  <c r="DH218" i="6"/>
  <c r="DH219" i="6"/>
  <c r="DH220" i="6"/>
  <c r="AG5" i="10"/>
  <c r="G6" i="14"/>
  <c r="G8" i="9"/>
  <c r="G8" i="11" s="1"/>
  <c r="H4" i="10"/>
  <c r="AF4" i="10"/>
  <c r="P46" i="1"/>
  <c r="P68" i="1" s="1"/>
  <c r="P42" i="1"/>
  <c r="P64" i="1" s="1"/>
  <c r="P35" i="1"/>
  <c r="P57" i="1" s="1"/>
  <c r="P47" i="1"/>
  <c r="P69" i="1" s="1"/>
  <c r="P40" i="1"/>
  <c r="P62" i="1" s="1"/>
  <c r="P31" i="1"/>
  <c r="P53" i="1" s="1"/>
  <c r="P32" i="1"/>
  <c r="P54" i="1" s="1"/>
  <c r="P50" i="1"/>
  <c r="P72" i="1" s="1"/>
  <c r="P41" i="1"/>
  <c r="P63" i="1" s="1"/>
  <c r="P30" i="1"/>
  <c r="P52" i="1" s="1"/>
  <c r="P45" i="1"/>
  <c r="P67" i="1" s="1"/>
  <c r="I30" i="1"/>
  <c r="I52" i="1" s="1"/>
  <c r="K31" i="1"/>
  <c r="K53" i="1" s="1"/>
  <c r="L32" i="1"/>
  <c r="L54" i="1" s="1"/>
  <c r="N35" i="1"/>
  <c r="N57" i="1" s="1"/>
  <c r="P36" i="1"/>
  <c r="P58" i="1" s="1"/>
  <c r="Q37" i="1"/>
  <c r="Q59" i="1" s="1"/>
  <c r="S40" i="1"/>
  <c r="S43" i="1" s="1"/>
  <c r="S65" i="1" s="1"/>
  <c r="U41" i="1"/>
  <c r="U63" i="1" s="1"/>
  <c r="V42" i="1"/>
  <c r="V64" i="1" s="1"/>
  <c r="Z46" i="1"/>
  <c r="Z68" i="1" s="1"/>
  <c r="AA47" i="1"/>
  <c r="AA69" i="1" s="1"/>
  <c r="AC50" i="1"/>
  <c r="AC72" i="1" s="1"/>
  <c r="BC329" i="6"/>
  <c r="AD114" i="1"/>
  <c r="R44" i="8"/>
  <c r="AD104" i="1"/>
  <c r="J44" i="8"/>
  <c r="E4" i="10"/>
  <c r="D4" i="10"/>
  <c r="M4" i="10"/>
  <c r="L4" i="10"/>
  <c r="U4" i="10"/>
  <c r="T4" i="10"/>
  <c r="AC4" i="10"/>
  <c r="AB4" i="10"/>
  <c r="U14" i="14"/>
  <c r="U12" i="14"/>
  <c r="U19" i="14"/>
  <c r="U17" i="13"/>
  <c r="U12" i="13"/>
  <c r="U18" i="14"/>
  <c r="U14" i="13"/>
  <c r="U18" i="13"/>
  <c r="U18" i="11"/>
  <c r="U13" i="11"/>
  <c r="U19" i="12"/>
  <c r="U17" i="12"/>
  <c r="U20" i="12" s="1"/>
  <c r="U12" i="11"/>
  <c r="U18" i="9"/>
  <c r="U13" i="9"/>
  <c r="U13" i="13"/>
  <c r="U12" i="12"/>
  <c r="U19" i="9"/>
  <c r="U13" i="14"/>
  <c r="U19" i="13"/>
  <c r="U14" i="12"/>
  <c r="U13" i="12"/>
  <c r="U14" i="11"/>
  <c r="U17" i="9"/>
  <c r="U20" i="9" s="1"/>
  <c r="U14" i="9"/>
  <c r="AW2" i="10"/>
  <c r="U17" i="14"/>
  <c r="U20" i="14" s="1"/>
  <c r="U19" i="11"/>
  <c r="U17" i="11"/>
  <c r="U12" i="9"/>
  <c r="U18" i="12"/>
  <c r="AB19" i="14"/>
  <c r="AB14" i="14"/>
  <c r="AB18" i="14"/>
  <c r="AB17" i="14"/>
  <c r="AB13" i="14"/>
  <c r="AB18" i="13"/>
  <c r="AB12" i="14"/>
  <c r="AB17" i="13"/>
  <c r="AB20" i="13" s="1"/>
  <c r="AB14" i="13"/>
  <c r="AB19" i="12"/>
  <c r="AB20" i="12" s="1"/>
  <c r="AB14" i="12"/>
  <c r="AB17" i="11"/>
  <c r="AB12" i="11"/>
  <c r="AB19" i="13"/>
  <c r="AB12" i="12"/>
  <c r="AB13" i="11"/>
  <c r="AB17" i="9"/>
  <c r="AB12" i="9"/>
  <c r="AB15" i="9" s="1"/>
  <c r="AB14" i="9"/>
  <c r="BC4" i="10"/>
  <c r="AB12" i="13"/>
  <c r="AB13" i="12"/>
  <c r="AB14" i="11"/>
  <c r="AB18" i="9"/>
  <c r="AB13" i="13"/>
  <c r="AB18" i="11"/>
  <c r="AB13" i="9"/>
  <c r="AB19" i="11"/>
  <c r="BD2" i="10"/>
  <c r="F48" i="14"/>
  <c r="F48" i="13"/>
  <c r="F48" i="12"/>
  <c r="F48" i="9"/>
  <c r="F48" i="11"/>
  <c r="AE114" i="1"/>
  <c r="AB19" i="9"/>
  <c r="H46" i="1"/>
  <c r="H68" i="1" s="1"/>
  <c r="H42" i="1"/>
  <c r="H64" i="1" s="1"/>
  <c r="H35" i="1"/>
  <c r="H57" i="1" s="1"/>
  <c r="H47" i="1"/>
  <c r="H69" i="1" s="1"/>
  <c r="H40" i="1"/>
  <c r="H62" i="1" s="1"/>
  <c r="H31" i="1"/>
  <c r="H53" i="1" s="1"/>
  <c r="H32" i="1"/>
  <c r="H54" i="1" s="1"/>
  <c r="H50" i="1"/>
  <c r="H72" i="1" s="1"/>
  <c r="H41" i="1"/>
  <c r="H63" i="1" s="1"/>
  <c r="X46" i="1"/>
  <c r="X68" i="1" s="1"/>
  <c r="X42" i="1"/>
  <c r="X64" i="1" s="1"/>
  <c r="X35" i="1"/>
  <c r="X57" i="1" s="1"/>
  <c r="X47" i="1"/>
  <c r="X69" i="1" s="1"/>
  <c r="X40" i="1"/>
  <c r="X31" i="1"/>
  <c r="X53" i="1" s="1"/>
  <c r="X32" i="1"/>
  <c r="X54" i="1" s="1"/>
  <c r="X50" i="1"/>
  <c r="X72" i="1" s="1"/>
  <c r="X41" i="1"/>
  <c r="X63" i="1" s="1"/>
  <c r="H37" i="1"/>
  <c r="H59" i="1" s="1"/>
  <c r="X37" i="1"/>
  <c r="X59" i="1" s="1"/>
  <c r="F53" i="14"/>
  <c r="F53" i="13"/>
  <c r="F53" i="12"/>
  <c r="F53" i="9"/>
  <c r="F53" i="11"/>
  <c r="K15" i="12"/>
  <c r="BC60" i="6"/>
  <c r="BD60" i="6" s="1"/>
  <c r="DI60" i="6"/>
  <c r="FM63" i="6"/>
  <c r="DH64" i="6"/>
  <c r="FM67" i="6"/>
  <c r="DH68" i="6"/>
  <c r="FM71" i="6"/>
  <c r="DH72" i="6"/>
  <c r="FM75" i="6"/>
  <c r="DH76" i="6"/>
  <c r="FM79" i="6"/>
  <c r="DH80" i="6"/>
  <c r="FM83" i="6"/>
  <c r="DH84" i="6"/>
  <c r="FM87" i="6"/>
  <c r="DH88" i="6"/>
  <c r="FM91" i="6"/>
  <c r="FM95" i="6"/>
  <c r="BC96" i="6"/>
  <c r="FM99" i="6"/>
  <c r="BC100" i="6"/>
  <c r="FM103" i="6"/>
  <c r="BC104" i="6"/>
  <c r="FM107" i="6"/>
  <c r="BC108" i="6"/>
  <c r="BC170" i="6"/>
  <c r="DH170" i="6"/>
  <c r="DI170" i="6" s="1"/>
  <c r="BC171" i="6"/>
  <c r="BC172" i="6"/>
  <c r="BC173" i="6"/>
  <c r="BC174" i="6"/>
  <c r="BC175" i="6"/>
  <c r="BC176" i="6"/>
  <c r="BC177" i="6"/>
  <c r="BC178" i="6"/>
  <c r="BC179" i="6"/>
  <c r="BC180" i="6"/>
  <c r="BC181" i="6"/>
  <c r="BC182" i="6"/>
  <c r="BC183" i="6"/>
  <c r="BC184" i="6"/>
  <c r="BC185" i="6"/>
  <c r="BC186" i="6"/>
  <c r="BC187" i="6"/>
  <c r="BC188" i="6"/>
  <c r="BC189" i="6"/>
  <c r="BC190" i="6"/>
  <c r="BC191" i="6"/>
  <c r="BC192" i="6"/>
  <c r="BC193" i="6"/>
  <c r="BC194" i="6"/>
  <c r="BC195" i="6"/>
  <c r="BC196" i="6"/>
  <c r="BC197" i="6"/>
  <c r="BC198" i="6"/>
  <c r="BC199" i="6"/>
  <c r="BC200" i="6"/>
  <c r="BC201" i="6"/>
  <c r="BC202" i="6"/>
  <c r="BC203" i="6"/>
  <c r="BC204" i="6"/>
  <c r="BC205" i="6"/>
  <c r="BC206" i="6"/>
  <c r="BC207" i="6"/>
  <c r="BC208" i="6"/>
  <c r="BC209" i="6"/>
  <c r="BC210" i="6"/>
  <c r="BC211" i="6"/>
  <c r="BC212" i="6"/>
  <c r="BC213" i="6"/>
  <c r="BC214" i="6"/>
  <c r="BC215" i="6"/>
  <c r="BC216" i="6"/>
  <c r="BC217" i="6"/>
  <c r="BC218" i="6"/>
  <c r="BC219" i="6"/>
  <c r="DH282" i="6"/>
  <c r="DH284" i="6"/>
  <c r="DH286" i="6"/>
  <c r="DH288" i="6"/>
  <c r="DH290" i="6"/>
  <c r="DH292" i="6"/>
  <c r="DH294" i="6"/>
  <c r="DH296" i="6"/>
  <c r="DH298" i="6"/>
  <c r="DH300" i="6"/>
  <c r="DH302" i="6"/>
  <c r="DH304" i="6"/>
  <c r="DH306" i="6"/>
  <c r="DH308" i="6"/>
  <c r="DH310" i="6"/>
  <c r="DH312" i="6"/>
  <c r="DH314" i="6"/>
  <c r="DH316" i="6"/>
  <c r="DH318" i="6"/>
  <c r="DH320" i="6"/>
  <c r="DH322" i="6"/>
  <c r="DH324" i="6"/>
  <c r="DH326" i="6"/>
  <c r="DH328" i="6"/>
  <c r="DH330" i="6"/>
  <c r="B19" i="8"/>
  <c r="B53" i="8" s="1"/>
  <c r="T94" i="1" s="1"/>
  <c r="K19" i="7"/>
  <c r="P39" i="8"/>
  <c r="J40" i="8"/>
  <c r="AG104" i="1" s="1"/>
  <c r="K14" i="9"/>
  <c r="AJ19" i="14"/>
  <c r="AJ14" i="14"/>
  <c r="AJ17" i="14"/>
  <c r="AJ20" i="14" s="1"/>
  <c r="AJ19" i="13"/>
  <c r="AJ17" i="13"/>
  <c r="AJ20" i="13" s="1"/>
  <c r="AJ18" i="13"/>
  <c r="AJ19" i="12"/>
  <c r="AJ14" i="12"/>
  <c r="AJ17" i="11"/>
  <c r="AJ20" i="11" s="1"/>
  <c r="AJ12" i="11"/>
  <c r="AJ14" i="13"/>
  <c r="AJ13" i="12"/>
  <c r="AJ14" i="11"/>
  <c r="AJ17" i="9"/>
  <c r="AJ20" i="9" s="1"/>
  <c r="AJ12" i="9"/>
  <c r="AJ12" i="14"/>
  <c r="AJ15" i="14" s="1"/>
  <c r="AJ13" i="13"/>
  <c r="AJ12" i="12"/>
  <c r="AJ15" i="12" s="1"/>
  <c r="AJ13" i="11"/>
  <c r="AJ13" i="9"/>
  <c r="AJ13" i="14"/>
  <c r="AJ18" i="14"/>
  <c r="AJ17" i="12"/>
  <c r="AJ18" i="11"/>
  <c r="AJ19" i="9"/>
  <c r="AJ12" i="13"/>
  <c r="Z12" i="9"/>
  <c r="Z15" i="9" s="1"/>
  <c r="AE14" i="9"/>
  <c r="K18" i="9"/>
  <c r="AA14" i="11"/>
  <c r="G18" i="11"/>
  <c r="Z14" i="12"/>
  <c r="AJ18" i="12"/>
  <c r="K18" i="13"/>
  <c r="K20" i="13" s="1"/>
  <c r="BC76" i="6"/>
  <c r="BC77" i="6"/>
  <c r="BC80" i="6"/>
  <c r="BC81" i="6"/>
  <c r="BC84" i="6"/>
  <c r="BC85" i="6"/>
  <c r="BC88" i="6"/>
  <c r="BC89" i="6"/>
  <c r="BC92" i="6"/>
  <c r="BC93" i="6"/>
  <c r="BC97" i="6"/>
  <c r="BC101" i="6"/>
  <c r="BC105" i="6"/>
  <c r="BC109" i="6"/>
  <c r="G16" i="8"/>
  <c r="G50" i="8" s="1"/>
  <c r="W100" i="1" s="1"/>
  <c r="P16" i="7"/>
  <c r="B18" i="8"/>
  <c r="B52" i="8" s="1"/>
  <c r="U94" i="1" s="1"/>
  <c r="K18" i="7"/>
  <c r="G18" i="8"/>
  <c r="G52" i="8" s="1"/>
  <c r="U100" i="1" s="1"/>
  <c r="P18" i="7"/>
  <c r="L21" i="7"/>
  <c r="F56" i="8"/>
  <c r="G4" i="14"/>
  <c r="G20" i="9"/>
  <c r="C333" i="6"/>
  <c r="K333" i="6" s="1"/>
  <c r="Q19" i="7"/>
  <c r="M21" i="7"/>
  <c r="Z17" i="14"/>
  <c r="Z12" i="14"/>
  <c r="Z14" i="14"/>
  <c r="Z18" i="14"/>
  <c r="Z18" i="13"/>
  <c r="Z13" i="13"/>
  <c r="Z17" i="13"/>
  <c r="Z20" i="13" s="1"/>
  <c r="Z14" i="13"/>
  <c r="Z12" i="13"/>
  <c r="Z15" i="13" s="1"/>
  <c r="Z17" i="12"/>
  <c r="Z12" i="12"/>
  <c r="Z15" i="12" s="1"/>
  <c r="Z19" i="11"/>
  <c r="Z20" i="11" s="1"/>
  <c r="Z14" i="11"/>
  <c r="Z13" i="14"/>
  <c r="Z19" i="12"/>
  <c r="Z12" i="11"/>
  <c r="Z15" i="11" s="1"/>
  <c r="Z19" i="9"/>
  <c r="Z14" i="9"/>
  <c r="AH4" i="10"/>
  <c r="BB4" i="10"/>
  <c r="F43" i="14"/>
  <c r="F43" i="13"/>
  <c r="F43" i="11"/>
  <c r="F43" i="9"/>
  <c r="K12" i="9"/>
  <c r="K15" i="9" s="1"/>
  <c r="AA12" i="9"/>
  <c r="AA14" i="9"/>
  <c r="Z17" i="9"/>
  <c r="AE17" i="9"/>
  <c r="G18" i="9"/>
  <c r="AE19" i="9"/>
  <c r="AA12" i="11"/>
  <c r="AA13" i="11"/>
  <c r="G14" i="11"/>
  <c r="G17" i="11"/>
  <c r="G20" i="11" s="1"/>
  <c r="AE19" i="11"/>
  <c r="G2" i="12"/>
  <c r="G6" i="12"/>
  <c r="AA12" i="12"/>
  <c r="G14" i="12"/>
  <c r="G13" i="13"/>
  <c r="AE13" i="13"/>
  <c r="Z19" i="14"/>
  <c r="Q20" i="7"/>
  <c r="P22" i="7"/>
  <c r="G18" i="14"/>
  <c r="G13" i="14"/>
  <c r="G8" i="14"/>
  <c r="G19" i="13"/>
  <c r="G14" i="13"/>
  <c r="G4" i="13"/>
  <c r="G2" i="13"/>
  <c r="G12" i="14"/>
  <c r="G18" i="13"/>
  <c r="G6" i="13"/>
  <c r="G19" i="14"/>
  <c r="G14" i="14"/>
  <c r="G2" i="14"/>
  <c r="G17" i="13"/>
  <c r="G20" i="13" s="1"/>
  <c r="G8" i="13"/>
  <c r="G18" i="12"/>
  <c r="G13" i="12"/>
  <c r="G17" i="14"/>
  <c r="G12" i="12"/>
  <c r="G15" i="12" s="1"/>
  <c r="G8" i="12"/>
  <c r="G4" i="12"/>
  <c r="G13" i="11"/>
  <c r="K18" i="14"/>
  <c r="K13" i="14"/>
  <c r="K12" i="14"/>
  <c r="K15" i="14" s="1"/>
  <c r="K14" i="14"/>
  <c r="K19" i="13"/>
  <c r="K14" i="13"/>
  <c r="K12" i="13"/>
  <c r="K15" i="13" s="1"/>
  <c r="K18" i="12"/>
  <c r="K13" i="12"/>
  <c r="K17" i="12"/>
  <c r="K14" i="12"/>
  <c r="K18" i="11"/>
  <c r="K20" i="11" s="1"/>
  <c r="AA18" i="14"/>
  <c r="AA13" i="14"/>
  <c r="AA12" i="14"/>
  <c r="AA19" i="14"/>
  <c r="AA17" i="14"/>
  <c r="AA20" i="14" s="1"/>
  <c r="AA19" i="13"/>
  <c r="AA20" i="13" s="1"/>
  <c r="AA14" i="13"/>
  <c r="AA12" i="13"/>
  <c r="AA13" i="13"/>
  <c r="AA18" i="12"/>
  <c r="AA13" i="12"/>
  <c r="AA14" i="14"/>
  <c r="AA17" i="12"/>
  <c r="AA14" i="12"/>
  <c r="AA18" i="11"/>
  <c r="AA20" i="11" s="1"/>
  <c r="AE18" i="14"/>
  <c r="AE13" i="14"/>
  <c r="AE17" i="14"/>
  <c r="AE20" i="14" s="1"/>
  <c r="AE14" i="14"/>
  <c r="AE12" i="14"/>
  <c r="AE19" i="13"/>
  <c r="AE14" i="13"/>
  <c r="AE17" i="13"/>
  <c r="AE20" i="13" s="1"/>
  <c r="AE19" i="14"/>
  <c r="AE18" i="12"/>
  <c r="AE13" i="12"/>
  <c r="AE15" i="12" s="1"/>
  <c r="AE19" i="12"/>
  <c r="AE14" i="11"/>
  <c r="AE12" i="11"/>
  <c r="AE15" i="11" s="1"/>
  <c r="F38" i="14"/>
  <c r="F38" i="11"/>
  <c r="G12" i="9"/>
  <c r="G15" i="9" s="1"/>
  <c r="Z13" i="9"/>
  <c r="AE13" i="9"/>
  <c r="AE15" i="9" s="1"/>
  <c r="G14" i="9"/>
  <c r="K17" i="9"/>
  <c r="K20" i="9" s="1"/>
  <c r="AA17" i="9"/>
  <c r="K19" i="9"/>
  <c r="AA19" i="9"/>
  <c r="G12" i="11"/>
  <c r="G15" i="11" s="1"/>
  <c r="AE17" i="11"/>
  <c r="AE18" i="11"/>
  <c r="K19" i="11"/>
  <c r="AE17" i="12"/>
  <c r="K19" i="12"/>
  <c r="G12" i="13"/>
  <c r="AE12" i="13"/>
  <c r="K17" i="14"/>
  <c r="AH20" i="1"/>
  <c r="G22" i="1"/>
  <c r="K22" i="1"/>
  <c r="O22" i="1"/>
  <c r="S22" i="1"/>
  <c r="W22" i="1"/>
  <c r="AA22" i="1"/>
  <c r="AE22" i="1"/>
  <c r="AI22" i="1"/>
  <c r="H23" i="1"/>
  <c r="L23" i="1"/>
  <c r="P23" i="1"/>
  <c r="T23" i="1"/>
  <c r="X23" i="1"/>
  <c r="AB23" i="1"/>
  <c r="AF23" i="1"/>
  <c r="AJ23" i="1"/>
  <c r="I24" i="1"/>
  <c r="M24" i="1"/>
  <c r="Q24" i="1"/>
  <c r="U24" i="1"/>
  <c r="Y24" i="1"/>
  <c r="AC24" i="1"/>
  <c r="AG24" i="1"/>
  <c r="F25" i="1"/>
  <c r="J25" i="1"/>
  <c r="N25" i="1"/>
  <c r="R25" i="1"/>
  <c r="V25" i="1"/>
  <c r="Z25" i="1"/>
  <c r="AD25" i="1"/>
  <c r="AH25" i="1"/>
  <c r="G26" i="1"/>
  <c r="K26" i="1"/>
  <c r="O26" i="1"/>
  <c r="S26" i="1"/>
  <c r="W26" i="1"/>
  <c r="AA26" i="1"/>
  <c r="AE26" i="1"/>
  <c r="AI26" i="1"/>
  <c r="X22" i="1"/>
  <c r="Y23" i="1"/>
  <c r="Z24" i="1"/>
  <c r="AA25" i="1"/>
  <c r="P26" i="1"/>
  <c r="AB26" i="1"/>
  <c r="F6" i="12"/>
  <c r="Q94" i="1"/>
  <c r="B57" i="8"/>
  <c r="P96" i="1"/>
  <c r="D58" i="8"/>
  <c r="Q100" i="1"/>
  <c r="G57" i="8"/>
  <c r="O16" i="7"/>
  <c r="O17" i="7"/>
  <c r="O18" i="7"/>
  <c r="O19" i="7"/>
  <c r="P20" i="7"/>
  <c r="Q21" i="7"/>
  <c r="L23" i="7"/>
  <c r="C16" i="8"/>
  <c r="C50" i="8" s="1"/>
  <c r="W95" i="1" s="1"/>
  <c r="H16" i="8"/>
  <c r="H50" i="8" s="1"/>
  <c r="W101" i="1" s="1"/>
  <c r="C18" i="8"/>
  <c r="C52" i="8" s="1"/>
  <c r="U95" i="1" s="1"/>
  <c r="C22" i="8"/>
  <c r="C56" i="8" s="1"/>
  <c r="K16" i="7"/>
  <c r="M23" i="7"/>
  <c r="D16" i="8"/>
  <c r="D50" i="8" s="1"/>
  <c r="W96" i="1" s="1"/>
  <c r="D18" i="8"/>
  <c r="D52" i="8" s="1"/>
  <c r="U96" i="1" s="1"/>
  <c r="D20" i="8"/>
  <c r="D54" i="8" s="1"/>
  <c r="S96" i="1" s="1"/>
  <c r="B21" i="8"/>
  <c r="B55" i="8" s="1"/>
  <c r="R94" i="1" s="1"/>
  <c r="G21" i="8"/>
  <c r="G55" i="8" s="1"/>
  <c r="R100" i="1" s="1"/>
  <c r="L17" i="7"/>
  <c r="Q17" i="7"/>
  <c r="K22" i="7"/>
  <c r="M17" i="7"/>
  <c r="M19" i="7"/>
  <c r="Q22" i="7"/>
  <c r="K20" i="1"/>
  <c r="W20" i="1"/>
  <c r="L22" i="1"/>
  <c r="M23" i="1"/>
  <c r="N24" i="1"/>
  <c r="O25" i="1"/>
  <c r="J20" i="1"/>
  <c r="N20" i="1"/>
  <c r="R20" i="1"/>
  <c r="V20" i="1"/>
  <c r="Z20" i="1"/>
  <c r="AD20" i="1"/>
  <c r="I20" i="1"/>
  <c r="M20" i="1"/>
  <c r="Q20" i="1"/>
  <c r="U20" i="1"/>
  <c r="Y20" i="1"/>
  <c r="AC20" i="1"/>
  <c r="AG20" i="1"/>
  <c r="F22" i="1"/>
  <c r="J22" i="1"/>
  <c r="N22" i="1"/>
  <c r="R22" i="1"/>
  <c r="V22" i="1"/>
  <c r="Z22" i="1"/>
  <c r="AD22" i="1"/>
  <c r="AH22" i="1"/>
  <c r="G23" i="1"/>
  <c r="K23" i="1"/>
  <c r="O23" i="1"/>
  <c r="S23" i="1"/>
  <c r="W23" i="1"/>
  <c r="AA23" i="1"/>
  <c r="AE23" i="1"/>
  <c r="AI23" i="1"/>
  <c r="H24" i="1"/>
  <c r="L24" i="1"/>
  <c r="P24" i="1"/>
  <c r="T24" i="1"/>
  <c r="X24" i="1"/>
  <c r="AB24" i="1"/>
  <c r="AF24" i="1"/>
  <c r="AJ24" i="1"/>
  <c r="AJ54" i="1"/>
  <c r="F36" i="9" s="1"/>
  <c r="F96" i="12"/>
  <c r="G96" i="12" s="1"/>
  <c r="H96" i="12" s="1"/>
  <c r="I96" i="12" s="1"/>
  <c r="J96" i="12" s="1"/>
  <c r="K96" i="12" s="1"/>
  <c r="L96" i="12" s="1"/>
  <c r="M96" i="12" s="1"/>
  <c r="N96" i="12" s="1"/>
  <c r="O96" i="12" s="1"/>
  <c r="P96" i="12" s="1"/>
  <c r="Q96" i="12" s="1"/>
  <c r="R96" i="12" s="1"/>
  <c r="S96" i="12" s="1"/>
  <c r="T96" i="12" s="1"/>
  <c r="U96" i="12" s="1"/>
  <c r="V96" i="12" s="1"/>
  <c r="W96" i="12" s="1"/>
  <c r="X96" i="12" s="1"/>
  <c r="Y96" i="12" s="1"/>
  <c r="Z96" i="12" s="1"/>
  <c r="AA96" i="12" s="1"/>
  <c r="AB96" i="12" s="1"/>
  <c r="AC96" i="12" s="1"/>
  <c r="AD96" i="12" s="1"/>
  <c r="AE96" i="12" s="1"/>
  <c r="AF96" i="12" s="1"/>
  <c r="AG96" i="12" s="1"/>
  <c r="AH96" i="12" s="1"/>
  <c r="AI96" i="12" s="1"/>
  <c r="AJ96" i="12" s="1"/>
  <c r="AK96" i="12" s="1"/>
  <c r="AL96" i="12" s="1"/>
  <c r="AM96" i="12" s="1"/>
  <c r="AN96" i="12" s="1"/>
  <c r="AO96" i="12" s="1"/>
  <c r="F96" i="14"/>
  <c r="G96" i="14" s="1"/>
  <c r="H96" i="14" s="1"/>
  <c r="I96" i="14" s="1"/>
  <c r="J96" i="14" s="1"/>
  <c r="K96" i="14" s="1"/>
  <c r="L96" i="14" s="1"/>
  <c r="M96" i="14" s="1"/>
  <c r="N96" i="14" s="1"/>
  <c r="O96" i="14" s="1"/>
  <c r="P96" i="14" s="1"/>
  <c r="Q96" i="14" s="1"/>
  <c r="R96" i="14" s="1"/>
  <c r="S96" i="14" s="1"/>
  <c r="T96" i="14" s="1"/>
  <c r="U96" i="14" s="1"/>
  <c r="V96" i="14" s="1"/>
  <c r="W96" i="14" s="1"/>
  <c r="X96" i="14" s="1"/>
  <c r="Y96" i="14" s="1"/>
  <c r="Z96" i="14" s="1"/>
  <c r="AA96" i="14" s="1"/>
  <c r="AB96" i="14" s="1"/>
  <c r="AC96" i="14" s="1"/>
  <c r="AD96" i="14" s="1"/>
  <c r="AE96" i="14" s="1"/>
  <c r="AF96" i="14" s="1"/>
  <c r="AG96" i="14" s="1"/>
  <c r="AH96" i="14" s="1"/>
  <c r="AI96" i="14" s="1"/>
  <c r="AJ96" i="14" s="1"/>
  <c r="AK96" i="14" s="1"/>
  <c r="AL96" i="14" s="1"/>
  <c r="AM96" i="14" s="1"/>
  <c r="AN96" i="14" s="1"/>
  <c r="AO96" i="14" s="1"/>
  <c r="O20" i="1"/>
  <c r="S20" i="1"/>
  <c r="AA20" i="1"/>
  <c r="AE20" i="1"/>
  <c r="AI20" i="1"/>
  <c r="H22" i="1"/>
  <c r="P22" i="1"/>
  <c r="T22" i="1"/>
  <c r="AB22" i="1"/>
  <c r="AF22" i="1"/>
  <c r="AJ22" i="1"/>
  <c r="I23" i="1"/>
  <c r="Q23" i="1"/>
  <c r="U23" i="1"/>
  <c r="AC23" i="1"/>
  <c r="AG23" i="1"/>
  <c r="F24" i="1"/>
  <c r="J24" i="1"/>
  <c r="R24" i="1"/>
  <c r="V24" i="1"/>
  <c r="AD24" i="1"/>
  <c r="AH24" i="1"/>
  <c r="G25" i="1"/>
  <c r="K25" i="1"/>
  <c r="S25" i="1"/>
  <c r="W25" i="1"/>
  <c r="AE25" i="1"/>
  <c r="AI25" i="1"/>
  <c r="H26" i="1"/>
  <c r="L26" i="1"/>
  <c r="T26" i="1"/>
  <c r="X26" i="1"/>
  <c r="AF26" i="1"/>
  <c r="AJ26" i="1"/>
  <c r="Z53" i="1"/>
  <c r="I25" i="1"/>
  <c r="M25" i="1"/>
  <c r="Q25" i="1"/>
  <c r="U25" i="1"/>
  <c r="Y25" i="1"/>
  <c r="AC25" i="1"/>
  <c r="AG25" i="1"/>
  <c r="F26" i="1"/>
  <c r="J26" i="1"/>
  <c r="N26" i="1"/>
  <c r="R26" i="1"/>
  <c r="V26" i="1"/>
  <c r="Z26" i="1"/>
  <c r="AD26" i="1"/>
  <c r="AH26" i="1"/>
  <c r="H23" i="14"/>
  <c r="AI62" i="1"/>
  <c r="AJ63" i="1"/>
  <c r="F78" i="14"/>
  <c r="G78" i="14" s="1"/>
  <c r="H78" i="14" s="1"/>
  <c r="I78" i="14" s="1"/>
  <c r="J78" i="14" s="1"/>
  <c r="K78" i="14" s="1"/>
  <c r="L78" i="14" s="1"/>
  <c r="M78" i="14" s="1"/>
  <c r="N78" i="14" s="1"/>
  <c r="O78" i="14" s="1"/>
  <c r="P78" i="14" s="1"/>
  <c r="Q78" i="14" s="1"/>
  <c r="R78" i="14" s="1"/>
  <c r="S78" i="14" s="1"/>
  <c r="T78" i="14" s="1"/>
  <c r="U78" i="14" s="1"/>
  <c r="V78" i="14" s="1"/>
  <c r="W78" i="14" s="1"/>
  <c r="X78" i="14" s="1"/>
  <c r="Y78" i="14" s="1"/>
  <c r="Z78" i="14" s="1"/>
  <c r="AA78" i="14" s="1"/>
  <c r="AB78" i="14" s="1"/>
  <c r="AC78" i="14" s="1"/>
  <c r="AD78" i="14" s="1"/>
  <c r="AE78" i="14" s="1"/>
  <c r="AF78" i="14" s="1"/>
  <c r="AG78" i="14" s="1"/>
  <c r="AH78" i="14" s="1"/>
  <c r="AI78" i="14" s="1"/>
  <c r="AJ78" i="14" s="1"/>
  <c r="AK78" i="14" s="1"/>
  <c r="AL78" i="14" s="1"/>
  <c r="AM78" i="14" s="1"/>
  <c r="AN78" i="14" s="1"/>
  <c r="AO78" i="14" s="1"/>
  <c r="F78" i="13"/>
  <c r="G78" i="13" s="1"/>
  <c r="H78" i="13" s="1"/>
  <c r="I78" i="13" s="1"/>
  <c r="J78" i="13" s="1"/>
  <c r="K78" i="13" s="1"/>
  <c r="L78" i="13" s="1"/>
  <c r="M78" i="13" s="1"/>
  <c r="N78" i="13" s="1"/>
  <c r="O78" i="13" s="1"/>
  <c r="P78" i="13" s="1"/>
  <c r="Q78" i="13" s="1"/>
  <c r="R78" i="13" s="1"/>
  <c r="S78" i="13" s="1"/>
  <c r="T78" i="13" s="1"/>
  <c r="U78" i="13" s="1"/>
  <c r="V78" i="13" s="1"/>
  <c r="W78" i="13" s="1"/>
  <c r="X78" i="13" s="1"/>
  <c r="Y78" i="13" s="1"/>
  <c r="Z78" i="13" s="1"/>
  <c r="AA78" i="13" s="1"/>
  <c r="AB78" i="13" s="1"/>
  <c r="AC78" i="13" s="1"/>
  <c r="AD78" i="13" s="1"/>
  <c r="AE78" i="13" s="1"/>
  <c r="AF78" i="13" s="1"/>
  <c r="AG78" i="13" s="1"/>
  <c r="AH78" i="13" s="1"/>
  <c r="AI78" i="13" s="1"/>
  <c r="AJ78" i="13" s="1"/>
  <c r="AK78" i="13" s="1"/>
  <c r="AL78" i="13" s="1"/>
  <c r="AM78" i="13" s="1"/>
  <c r="AN78" i="13" s="1"/>
  <c r="AO78" i="13" s="1"/>
  <c r="F78" i="12"/>
  <c r="G78" i="12" s="1"/>
  <c r="H78" i="12" s="1"/>
  <c r="I78" i="12" s="1"/>
  <c r="J78" i="12" s="1"/>
  <c r="K78" i="12" s="1"/>
  <c r="L78" i="12" s="1"/>
  <c r="M78" i="12" s="1"/>
  <c r="N78" i="12" s="1"/>
  <c r="O78" i="12" s="1"/>
  <c r="P78" i="12" s="1"/>
  <c r="Q78" i="12" s="1"/>
  <c r="R78" i="12" s="1"/>
  <c r="S78" i="12" s="1"/>
  <c r="T78" i="12" s="1"/>
  <c r="U78" i="12" s="1"/>
  <c r="V78" i="12" s="1"/>
  <c r="W78" i="12" s="1"/>
  <c r="X78" i="12" s="1"/>
  <c r="Y78" i="12" s="1"/>
  <c r="Z78" i="12" s="1"/>
  <c r="AA78" i="12" s="1"/>
  <c r="AB78" i="12" s="1"/>
  <c r="AC78" i="12" s="1"/>
  <c r="AD78" i="12" s="1"/>
  <c r="AE78" i="12" s="1"/>
  <c r="AF78" i="12" s="1"/>
  <c r="AG78" i="12" s="1"/>
  <c r="AH78" i="12" s="1"/>
  <c r="AI78" i="12" s="1"/>
  <c r="AJ78" i="12" s="1"/>
  <c r="AK78" i="12" s="1"/>
  <c r="AL78" i="12" s="1"/>
  <c r="AM78" i="12" s="1"/>
  <c r="AN78" i="12" s="1"/>
  <c r="AO78" i="12" s="1"/>
  <c r="F83" i="14"/>
  <c r="G83" i="14" s="1"/>
  <c r="H83" i="14" s="1"/>
  <c r="I83" i="14" s="1"/>
  <c r="J83" i="14" s="1"/>
  <c r="K83" i="14" s="1"/>
  <c r="L83" i="14" s="1"/>
  <c r="M83" i="14" s="1"/>
  <c r="N83" i="14" s="1"/>
  <c r="O83" i="14" s="1"/>
  <c r="P83" i="14" s="1"/>
  <c r="Q83" i="14" s="1"/>
  <c r="R83" i="14" s="1"/>
  <c r="S83" i="14" s="1"/>
  <c r="T83" i="14" s="1"/>
  <c r="U83" i="14" s="1"/>
  <c r="V83" i="14" s="1"/>
  <c r="W83" i="14" s="1"/>
  <c r="X83" i="14" s="1"/>
  <c r="Y83" i="14" s="1"/>
  <c r="Z83" i="14" s="1"/>
  <c r="AA83" i="14" s="1"/>
  <c r="AB83" i="14" s="1"/>
  <c r="AC83" i="14" s="1"/>
  <c r="AD83" i="14" s="1"/>
  <c r="AE83" i="14" s="1"/>
  <c r="AF83" i="14" s="1"/>
  <c r="AG83" i="14" s="1"/>
  <c r="AH83" i="14" s="1"/>
  <c r="AI83" i="14" s="1"/>
  <c r="AJ83" i="14" s="1"/>
  <c r="AK83" i="14" s="1"/>
  <c r="AL83" i="14" s="1"/>
  <c r="AM83" i="14" s="1"/>
  <c r="AN83" i="14" s="1"/>
  <c r="AO83" i="14" s="1"/>
  <c r="F83" i="9"/>
  <c r="G83" i="9" s="1"/>
  <c r="H83" i="9" s="1"/>
  <c r="I83" i="9" s="1"/>
  <c r="J83" i="9" s="1"/>
  <c r="K83" i="9" s="1"/>
  <c r="L83" i="9" s="1"/>
  <c r="M83" i="9" s="1"/>
  <c r="N83" i="9" s="1"/>
  <c r="O83" i="9" s="1"/>
  <c r="P83" i="9" s="1"/>
  <c r="Q83" i="9" s="1"/>
  <c r="R83" i="9" s="1"/>
  <c r="S83" i="9" s="1"/>
  <c r="T83" i="9" s="1"/>
  <c r="U83" i="9" s="1"/>
  <c r="V83" i="9" s="1"/>
  <c r="W83" i="9" s="1"/>
  <c r="X83" i="9" s="1"/>
  <c r="Y83" i="9" s="1"/>
  <c r="Z83" i="9" s="1"/>
  <c r="AA83" i="9" s="1"/>
  <c r="AB83" i="9" s="1"/>
  <c r="AC83" i="9" s="1"/>
  <c r="AD83" i="9" s="1"/>
  <c r="AE83" i="9" s="1"/>
  <c r="AF83" i="9" s="1"/>
  <c r="AG83" i="9" s="1"/>
  <c r="AH83" i="9" s="1"/>
  <c r="AI83" i="9" s="1"/>
  <c r="AJ83" i="9" s="1"/>
  <c r="AK83" i="9" s="1"/>
  <c r="AL83" i="9" s="1"/>
  <c r="AM83" i="9" s="1"/>
  <c r="AN83" i="9" s="1"/>
  <c r="AO83" i="9" s="1"/>
  <c r="F83" i="12"/>
  <c r="G83" i="12" s="1"/>
  <c r="H83" i="12" s="1"/>
  <c r="I83" i="12" s="1"/>
  <c r="J83" i="12" s="1"/>
  <c r="K83" i="12" s="1"/>
  <c r="L83" i="12" s="1"/>
  <c r="M83" i="12" s="1"/>
  <c r="N83" i="12" s="1"/>
  <c r="O83" i="12" s="1"/>
  <c r="P83" i="12" s="1"/>
  <c r="Q83" i="12" s="1"/>
  <c r="R83" i="12" s="1"/>
  <c r="S83" i="12" s="1"/>
  <c r="T83" i="12" s="1"/>
  <c r="U83" i="12" s="1"/>
  <c r="V83" i="12" s="1"/>
  <c r="W83" i="12" s="1"/>
  <c r="X83" i="12" s="1"/>
  <c r="Y83" i="12" s="1"/>
  <c r="Z83" i="12" s="1"/>
  <c r="AA83" i="12" s="1"/>
  <c r="AB83" i="12" s="1"/>
  <c r="AC83" i="12" s="1"/>
  <c r="AD83" i="12" s="1"/>
  <c r="AE83" i="12" s="1"/>
  <c r="AF83" i="12" s="1"/>
  <c r="AG83" i="12" s="1"/>
  <c r="AH83" i="12" s="1"/>
  <c r="AI83" i="12" s="1"/>
  <c r="AJ83" i="12" s="1"/>
  <c r="AK83" i="12" s="1"/>
  <c r="AL83" i="12" s="1"/>
  <c r="AM83" i="12" s="1"/>
  <c r="AN83" i="12" s="1"/>
  <c r="AO83" i="12" s="1"/>
  <c r="F88" i="14"/>
  <c r="G88" i="14" s="1"/>
  <c r="H88" i="14" s="1"/>
  <c r="I88" i="14" s="1"/>
  <c r="J88" i="14" s="1"/>
  <c r="K88" i="14" s="1"/>
  <c r="L88" i="14" s="1"/>
  <c r="M88" i="14" s="1"/>
  <c r="N88" i="14" s="1"/>
  <c r="O88" i="14" s="1"/>
  <c r="P88" i="14" s="1"/>
  <c r="Q88" i="14" s="1"/>
  <c r="R88" i="14" s="1"/>
  <c r="S88" i="14" s="1"/>
  <c r="T88" i="14" s="1"/>
  <c r="U88" i="14" s="1"/>
  <c r="V88" i="14" s="1"/>
  <c r="W88" i="14" s="1"/>
  <c r="X88" i="14" s="1"/>
  <c r="Y88" i="14" s="1"/>
  <c r="Z88" i="14" s="1"/>
  <c r="AA88" i="14" s="1"/>
  <c r="AB88" i="14" s="1"/>
  <c r="AC88" i="14" s="1"/>
  <c r="AD88" i="14" s="1"/>
  <c r="AE88" i="14" s="1"/>
  <c r="AF88" i="14" s="1"/>
  <c r="AG88" i="14" s="1"/>
  <c r="AH88" i="14" s="1"/>
  <c r="AI88" i="14" s="1"/>
  <c r="AJ88" i="14" s="1"/>
  <c r="AK88" i="14" s="1"/>
  <c r="AL88" i="14" s="1"/>
  <c r="AM88" i="14" s="1"/>
  <c r="AN88" i="14" s="1"/>
  <c r="AO88" i="14" s="1"/>
  <c r="F88" i="9"/>
  <c r="G88" i="9" s="1"/>
  <c r="H88" i="9" s="1"/>
  <c r="I88" i="9" s="1"/>
  <c r="J88" i="9" s="1"/>
  <c r="K88" i="9" s="1"/>
  <c r="L88" i="9" s="1"/>
  <c r="M88" i="9" s="1"/>
  <c r="N88" i="9" s="1"/>
  <c r="O88" i="9" s="1"/>
  <c r="P88" i="9" s="1"/>
  <c r="Q88" i="9" s="1"/>
  <c r="R88" i="9" s="1"/>
  <c r="S88" i="9" s="1"/>
  <c r="T88" i="9" s="1"/>
  <c r="U88" i="9" s="1"/>
  <c r="V88" i="9" s="1"/>
  <c r="W88" i="9" s="1"/>
  <c r="X88" i="9" s="1"/>
  <c r="Y88" i="9" s="1"/>
  <c r="Z88" i="9" s="1"/>
  <c r="AA88" i="9" s="1"/>
  <c r="AB88" i="9" s="1"/>
  <c r="AC88" i="9" s="1"/>
  <c r="AD88" i="9" s="1"/>
  <c r="AE88" i="9" s="1"/>
  <c r="AF88" i="9" s="1"/>
  <c r="AG88" i="9" s="1"/>
  <c r="AH88" i="9" s="1"/>
  <c r="AI88" i="9" s="1"/>
  <c r="AJ88" i="9" s="1"/>
  <c r="AK88" i="9" s="1"/>
  <c r="AL88" i="9" s="1"/>
  <c r="AM88" i="9" s="1"/>
  <c r="AN88" i="9" s="1"/>
  <c r="AO88" i="9" s="1"/>
  <c r="F88" i="12"/>
  <c r="G88" i="12" s="1"/>
  <c r="H88" i="12" s="1"/>
  <c r="I88" i="12" s="1"/>
  <c r="J88" i="12" s="1"/>
  <c r="K88" i="12" s="1"/>
  <c r="L88" i="12" s="1"/>
  <c r="M88" i="12" s="1"/>
  <c r="N88" i="12" s="1"/>
  <c r="O88" i="12" s="1"/>
  <c r="P88" i="12" s="1"/>
  <c r="Q88" i="12" s="1"/>
  <c r="R88" i="12" s="1"/>
  <c r="S88" i="12" s="1"/>
  <c r="T88" i="12" s="1"/>
  <c r="U88" i="12" s="1"/>
  <c r="V88" i="12" s="1"/>
  <c r="W88" i="12" s="1"/>
  <c r="X88" i="12" s="1"/>
  <c r="Y88" i="12" s="1"/>
  <c r="Z88" i="12" s="1"/>
  <c r="AA88" i="12" s="1"/>
  <c r="AB88" i="12" s="1"/>
  <c r="AC88" i="12" s="1"/>
  <c r="AD88" i="12" s="1"/>
  <c r="AE88" i="12" s="1"/>
  <c r="AF88" i="12" s="1"/>
  <c r="AG88" i="12" s="1"/>
  <c r="AH88" i="12" s="1"/>
  <c r="AI88" i="12" s="1"/>
  <c r="AJ88" i="12" s="1"/>
  <c r="AK88" i="12" s="1"/>
  <c r="AL88" i="12" s="1"/>
  <c r="AM88" i="12" s="1"/>
  <c r="AN88" i="12" s="1"/>
  <c r="AO88" i="12" s="1"/>
  <c r="F93" i="14"/>
  <c r="G93" i="14" s="1"/>
  <c r="H93" i="14" s="1"/>
  <c r="I93" i="14" s="1"/>
  <c r="J93" i="14" s="1"/>
  <c r="K93" i="14" s="1"/>
  <c r="L93" i="14" s="1"/>
  <c r="M93" i="14" s="1"/>
  <c r="N93" i="14" s="1"/>
  <c r="O93" i="14" s="1"/>
  <c r="P93" i="14" s="1"/>
  <c r="Q93" i="14" s="1"/>
  <c r="R93" i="14" s="1"/>
  <c r="S93" i="14" s="1"/>
  <c r="T93" i="14" s="1"/>
  <c r="U93" i="14" s="1"/>
  <c r="V93" i="14" s="1"/>
  <c r="W93" i="14" s="1"/>
  <c r="X93" i="14" s="1"/>
  <c r="Y93" i="14" s="1"/>
  <c r="Z93" i="14" s="1"/>
  <c r="AA93" i="14" s="1"/>
  <c r="AB93" i="14" s="1"/>
  <c r="AC93" i="14" s="1"/>
  <c r="AD93" i="14" s="1"/>
  <c r="AE93" i="14" s="1"/>
  <c r="AF93" i="14" s="1"/>
  <c r="AG93" i="14" s="1"/>
  <c r="AH93" i="14" s="1"/>
  <c r="AI93" i="14" s="1"/>
  <c r="AJ93" i="14" s="1"/>
  <c r="AK93" i="14" s="1"/>
  <c r="AL93" i="14" s="1"/>
  <c r="AM93" i="14" s="1"/>
  <c r="AN93" i="14" s="1"/>
  <c r="AO93" i="14" s="1"/>
  <c r="F93" i="9"/>
  <c r="G93" i="9" s="1"/>
  <c r="H93" i="9" s="1"/>
  <c r="I93" i="9" s="1"/>
  <c r="J93" i="9" s="1"/>
  <c r="K93" i="9" s="1"/>
  <c r="L93" i="9" s="1"/>
  <c r="M93" i="9" s="1"/>
  <c r="N93" i="9" s="1"/>
  <c r="O93" i="9" s="1"/>
  <c r="P93" i="9" s="1"/>
  <c r="Q93" i="9" s="1"/>
  <c r="R93" i="9" s="1"/>
  <c r="S93" i="9" s="1"/>
  <c r="T93" i="9" s="1"/>
  <c r="U93" i="9" s="1"/>
  <c r="V93" i="9" s="1"/>
  <c r="W93" i="9" s="1"/>
  <c r="X93" i="9" s="1"/>
  <c r="Y93" i="9" s="1"/>
  <c r="Z93" i="9" s="1"/>
  <c r="AA93" i="9" s="1"/>
  <c r="AB93" i="9" s="1"/>
  <c r="AC93" i="9" s="1"/>
  <c r="AD93" i="9" s="1"/>
  <c r="AE93" i="9" s="1"/>
  <c r="AF93" i="9" s="1"/>
  <c r="AG93" i="9" s="1"/>
  <c r="AH93" i="9" s="1"/>
  <c r="AI93" i="9" s="1"/>
  <c r="AJ93" i="9" s="1"/>
  <c r="AK93" i="9" s="1"/>
  <c r="AL93" i="9" s="1"/>
  <c r="AM93" i="9" s="1"/>
  <c r="AN93" i="9" s="1"/>
  <c r="AO93" i="9" s="1"/>
  <c r="F93" i="13"/>
  <c r="G93" i="13" s="1"/>
  <c r="H93" i="13" s="1"/>
  <c r="I93" i="13" s="1"/>
  <c r="J93" i="13" s="1"/>
  <c r="K93" i="13" s="1"/>
  <c r="L93" i="13" s="1"/>
  <c r="M93" i="13" s="1"/>
  <c r="N93" i="13" s="1"/>
  <c r="O93" i="13" s="1"/>
  <c r="P93" i="13" s="1"/>
  <c r="Q93" i="13" s="1"/>
  <c r="R93" i="13" s="1"/>
  <c r="S93" i="13" s="1"/>
  <c r="T93" i="13" s="1"/>
  <c r="U93" i="13" s="1"/>
  <c r="V93" i="13" s="1"/>
  <c r="W93" i="13" s="1"/>
  <c r="X93" i="13" s="1"/>
  <c r="Y93" i="13" s="1"/>
  <c r="Z93" i="13" s="1"/>
  <c r="AA93" i="13" s="1"/>
  <c r="AB93" i="13" s="1"/>
  <c r="AC93" i="13" s="1"/>
  <c r="AD93" i="13" s="1"/>
  <c r="AE93" i="13" s="1"/>
  <c r="AF93" i="13" s="1"/>
  <c r="AG93" i="13" s="1"/>
  <c r="AH93" i="13" s="1"/>
  <c r="AI93" i="13" s="1"/>
  <c r="AJ93" i="13" s="1"/>
  <c r="AK93" i="13" s="1"/>
  <c r="AL93" i="13" s="1"/>
  <c r="AM93" i="13" s="1"/>
  <c r="AN93" i="13" s="1"/>
  <c r="AO93" i="13" s="1"/>
  <c r="F23" i="9"/>
  <c r="G23" i="9" s="1"/>
  <c r="F23" i="11"/>
  <c r="F88" i="13"/>
  <c r="G88" i="13" s="1"/>
  <c r="H88" i="13" s="1"/>
  <c r="I88" i="13" s="1"/>
  <c r="J88" i="13" s="1"/>
  <c r="K88" i="13" s="1"/>
  <c r="L88" i="13" s="1"/>
  <c r="M88" i="13" s="1"/>
  <c r="N88" i="13" s="1"/>
  <c r="O88" i="13" s="1"/>
  <c r="P88" i="13" s="1"/>
  <c r="Q88" i="13" s="1"/>
  <c r="R88" i="13" s="1"/>
  <c r="S88" i="13" s="1"/>
  <c r="T88" i="13" s="1"/>
  <c r="U88" i="13" s="1"/>
  <c r="V88" i="13" s="1"/>
  <c r="W88" i="13" s="1"/>
  <c r="X88" i="13" s="1"/>
  <c r="Y88" i="13" s="1"/>
  <c r="Z88" i="13" s="1"/>
  <c r="AA88" i="13" s="1"/>
  <c r="AB88" i="13" s="1"/>
  <c r="AC88" i="13" s="1"/>
  <c r="AD88" i="13" s="1"/>
  <c r="AE88" i="13" s="1"/>
  <c r="AF88" i="13" s="1"/>
  <c r="AG88" i="13" s="1"/>
  <c r="AH88" i="13" s="1"/>
  <c r="AI88" i="13" s="1"/>
  <c r="AJ88" i="13" s="1"/>
  <c r="AK88" i="13" s="1"/>
  <c r="AL88" i="13" s="1"/>
  <c r="AM88" i="13" s="1"/>
  <c r="AN88" i="13" s="1"/>
  <c r="AO88" i="13" s="1"/>
  <c r="F77" i="13"/>
  <c r="G77" i="13" s="1"/>
  <c r="H77" i="13" s="1"/>
  <c r="I77" i="13" s="1"/>
  <c r="J77" i="13" s="1"/>
  <c r="K77" i="13" s="1"/>
  <c r="L77" i="13" s="1"/>
  <c r="M77" i="13" s="1"/>
  <c r="N77" i="13" s="1"/>
  <c r="O77" i="13" s="1"/>
  <c r="P77" i="13" s="1"/>
  <c r="Q77" i="13" s="1"/>
  <c r="R77" i="13" s="1"/>
  <c r="S77" i="13" s="1"/>
  <c r="T77" i="13" s="1"/>
  <c r="U77" i="13" s="1"/>
  <c r="V77" i="13" s="1"/>
  <c r="W77" i="13" s="1"/>
  <c r="X77" i="13" s="1"/>
  <c r="Y77" i="13" s="1"/>
  <c r="Z77" i="13" s="1"/>
  <c r="AA77" i="13" s="1"/>
  <c r="AB77" i="13" s="1"/>
  <c r="AC77" i="13" s="1"/>
  <c r="AD77" i="13" s="1"/>
  <c r="AE77" i="13" s="1"/>
  <c r="AF77" i="13" s="1"/>
  <c r="AG77" i="13" s="1"/>
  <c r="AH77" i="13" s="1"/>
  <c r="AI77" i="13" s="1"/>
  <c r="AJ77" i="13" s="1"/>
  <c r="AK77" i="13" s="1"/>
  <c r="AL77" i="13" s="1"/>
  <c r="AM77" i="13" s="1"/>
  <c r="AN77" i="13" s="1"/>
  <c r="AO77" i="13" s="1"/>
  <c r="F77" i="12"/>
  <c r="G77" i="12" s="1"/>
  <c r="H77" i="12" s="1"/>
  <c r="I77" i="12" s="1"/>
  <c r="J77" i="12" s="1"/>
  <c r="K77" i="12" s="1"/>
  <c r="L77" i="12" s="1"/>
  <c r="M77" i="12" s="1"/>
  <c r="N77" i="12" s="1"/>
  <c r="O77" i="12" s="1"/>
  <c r="P77" i="12" s="1"/>
  <c r="Q77" i="12" s="1"/>
  <c r="R77" i="12" s="1"/>
  <c r="S77" i="12" s="1"/>
  <c r="T77" i="12" s="1"/>
  <c r="U77" i="12" s="1"/>
  <c r="V77" i="12" s="1"/>
  <c r="W77" i="12" s="1"/>
  <c r="X77" i="12" s="1"/>
  <c r="Y77" i="12" s="1"/>
  <c r="Z77" i="12" s="1"/>
  <c r="AA77" i="12" s="1"/>
  <c r="AB77" i="12" s="1"/>
  <c r="AC77" i="12" s="1"/>
  <c r="AD77" i="12" s="1"/>
  <c r="AE77" i="12" s="1"/>
  <c r="AF77" i="12" s="1"/>
  <c r="AG77" i="12" s="1"/>
  <c r="AH77" i="12" s="1"/>
  <c r="AI77" i="12" s="1"/>
  <c r="AJ77" i="12" s="1"/>
  <c r="AK77" i="12" s="1"/>
  <c r="AL77" i="12" s="1"/>
  <c r="AM77" i="12" s="1"/>
  <c r="AN77" i="12" s="1"/>
  <c r="AO77" i="12" s="1"/>
  <c r="F77" i="11"/>
  <c r="F82" i="14"/>
  <c r="G82" i="14" s="1"/>
  <c r="H82" i="14" s="1"/>
  <c r="I82" i="14" s="1"/>
  <c r="J82" i="14" s="1"/>
  <c r="K82" i="14" s="1"/>
  <c r="L82" i="14" s="1"/>
  <c r="M82" i="14" s="1"/>
  <c r="N82" i="14" s="1"/>
  <c r="O82" i="14" s="1"/>
  <c r="P82" i="14" s="1"/>
  <c r="Q82" i="14" s="1"/>
  <c r="R82" i="14" s="1"/>
  <c r="S82" i="14" s="1"/>
  <c r="T82" i="14" s="1"/>
  <c r="U82" i="14" s="1"/>
  <c r="V82" i="14" s="1"/>
  <c r="W82" i="14" s="1"/>
  <c r="X82" i="14" s="1"/>
  <c r="Y82" i="14" s="1"/>
  <c r="Z82" i="14" s="1"/>
  <c r="AA82" i="14" s="1"/>
  <c r="AB82" i="14" s="1"/>
  <c r="AC82" i="14" s="1"/>
  <c r="AD82" i="14" s="1"/>
  <c r="AE82" i="14" s="1"/>
  <c r="AF82" i="14" s="1"/>
  <c r="AG82" i="14" s="1"/>
  <c r="AH82" i="14" s="1"/>
  <c r="AI82" i="14" s="1"/>
  <c r="AJ82" i="14" s="1"/>
  <c r="AK82" i="14" s="1"/>
  <c r="AL82" i="14" s="1"/>
  <c r="AM82" i="14" s="1"/>
  <c r="AN82" i="14" s="1"/>
  <c r="AO82" i="14" s="1"/>
  <c r="F82" i="12"/>
  <c r="G82" i="12" s="1"/>
  <c r="H82" i="12" s="1"/>
  <c r="I82" i="12" s="1"/>
  <c r="J82" i="12" s="1"/>
  <c r="K82" i="12" s="1"/>
  <c r="L82" i="12" s="1"/>
  <c r="M82" i="12" s="1"/>
  <c r="N82" i="12" s="1"/>
  <c r="O82" i="12" s="1"/>
  <c r="P82" i="12" s="1"/>
  <c r="Q82" i="12" s="1"/>
  <c r="R82" i="12" s="1"/>
  <c r="S82" i="12" s="1"/>
  <c r="T82" i="12" s="1"/>
  <c r="U82" i="12" s="1"/>
  <c r="V82" i="12" s="1"/>
  <c r="W82" i="12" s="1"/>
  <c r="X82" i="12" s="1"/>
  <c r="Y82" i="12" s="1"/>
  <c r="Z82" i="12" s="1"/>
  <c r="AA82" i="12" s="1"/>
  <c r="AB82" i="12" s="1"/>
  <c r="AC82" i="12" s="1"/>
  <c r="AD82" i="12" s="1"/>
  <c r="AE82" i="12" s="1"/>
  <c r="AF82" i="12" s="1"/>
  <c r="AG82" i="12" s="1"/>
  <c r="AH82" i="12" s="1"/>
  <c r="AI82" i="12" s="1"/>
  <c r="AJ82" i="12" s="1"/>
  <c r="AK82" i="12" s="1"/>
  <c r="AL82" i="12" s="1"/>
  <c r="AM82" i="12" s="1"/>
  <c r="AN82" i="12" s="1"/>
  <c r="AO82" i="12" s="1"/>
  <c r="F82" i="11"/>
  <c r="F87" i="14"/>
  <c r="G87" i="14" s="1"/>
  <c r="H87" i="14" s="1"/>
  <c r="I87" i="14" s="1"/>
  <c r="J87" i="14" s="1"/>
  <c r="K87" i="14" s="1"/>
  <c r="L87" i="14" s="1"/>
  <c r="M87" i="14" s="1"/>
  <c r="N87" i="14" s="1"/>
  <c r="O87" i="14" s="1"/>
  <c r="P87" i="14" s="1"/>
  <c r="Q87" i="14" s="1"/>
  <c r="R87" i="14" s="1"/>
  <c r="S87" i="14" s="1"/>
  <c r="T87" i="14" s="1"/>
  <c r="U87" i="14" s="1"/>
  <c r="V87" i="14" s="1"/>
  <c r="W87" i="14" s="1"/>
  <c r="X87" i="14" s="1"/>
  <c r="Y87" i="14" s="1"/>
  <c r="Z87" i="14" s="1"/>
  <c r="AA87" i="14" s="1"/>
  <c r="AB87" i="14" s="1"/>
  <c r="AC87" i="14" s="1"/>
  <c r="AD87" i="14" s="1"/>
  <c r="AE87" i="14" s="1"/>
  <c r="AF87" i="14" s="1"/>
  <c r="AG87" i="14" s="1"/>
  <c r="AH87" i="14" s="1"/>
  <c r="AI87" i="14" s="1"/>
  <c r="AJ87" i="14" s="1"/>
  <c r="AK87" i="14" s="1"/>
  <c r="AL87" i="14" s="1"/>
  <c r="AM87" i="14" s="1"/>
  <c r="AN87" i="14" s="1"/>
  <c r="AO87" i="14" s="1"/>
  <c r="F87" i="9"/>
  <c r="G87" i="9" s="1"/>
  <c r="H87" i="9" s="1"/>
  <c r="I87" i="9" s="1"/>
  <c r="J87" i="9" s="1"/>
  <c r="K87" i="9" s="1"/>
  <c r="L87" i="9" s="1"/>
  <c r="M87" i="9" s="1"/>
  <c r="N87" i="9" s="1"/>
  <c r="O87" i="9" s="1"/>
  <c r="P87" i="9" s="1"/>
  <c r="Q87" i="9" s="1"/>
  <c r="R87" i="9" s="1"/>
  <c r="S87" i="9" s="1"/>
  <c r="T87" i="9" s="1"/>
  <c r="U87" i="9" s="1"/>
  <c r="V87" i="9" s="1"/>
  <c r="W87" i="9" s="1"/>
  <c r="X87" i="9" s="1"/>
  <c r="Y87" i="9" s="1"/>
  <c r="Z87" i="9" s="1"/>
  <c r="AA87" i="9" s="1"/>
  <c r="AB87" i="9" s="1"/>
  <c r="AC87" i="9" s="1"/>
  <c r="AD87" i="9" s="1"/>
  <c r="AE87" i="9" s="1"/>
  <c r="AF87" i="9" s="1"/>
  <c r="AG87" i="9" s="1"/>
  <c r="AH87" i="9" s="1"/>
  <c r="AI87" i="9" s="1"/>
  <c r="AJ87" i="9" s="1"/>
  <c r="AK87" i="9" s="1"/>
  <c r="AL87" i="9" s="1"/>
  <c r="AM87" i="9" s="1"/>
  <c r="AN87" i="9" s="1"/>
  <c r="AO87" i="9" s="1"/>
  <c r="F87" i="12"/>
  <c r="G87" i="12" s="1"/>
  <c r="H87" i="12" s="1"/>
  <c r="I87" i="12" s="1"/>
  <c r="J87" i="12" s="1"/>
  <c r="K87" i="12" s="1"/>
  <c r="L87" i="12" s="1"/>
  <c r="M87" i="12" s="1"/>
  <c r="N87" i="12" s="1"/>
  <c r="O87" i="12" s="1"/>
  <c r="P87" i="12" s="1"/>
  <c r="Q87" i="12" s="1"/>
  <c r="R87" i="12" s="1"/>
  <c r="S87" i="12" s="1"/>
  <c r="T87" i="12" s="1"/>
  <c r="U87" i="12" s="1"/>
  <c r="V87" i="12" s="1"/>
  <c r="W87" i="12" s="1"/>
  <c r="X87" i="12" s="1"/>
  <c r="Y87" i="12" s="1"/>
  <c r="Z87" i="12" s="1"/>
  <c r="AA87" i="12" s="1"/>
  <c r="AB87" i="12" s="1"/>
  <c r="AC87" i="12" s="1"/>
  <c r="AD87" i="12" s="1"/>
  <c r="AE87" i="12" s="1"/>
  <c r="AF87" i="12" s="1"/>
  <c r="AG87" i="12" s="1"/>
  <c r="AH87" i="12" s="1"/>
  <c r="AI87" i="12" s="1"/>
  <c r="AJ87" i="12" s="1"/>
  <c r="AK87" i="12" s="1"/>
  <c r="AL87" i="12" s="1"/>
  <c r="AM87" i="12" s="1"/>
  <c r="AN87" i="12" s="1"/>
  <c r="AO87" i="12" s="1"/>
  <c r="F87" i="11"/>
  <c r="F92" i="14"/>
  <c r="G92" i="14" s="1"/>
  <c r="H92" i="14" s="1"/>
  <c r="I92" i="14" s="1"/>
  <c r="J92" i="14" s="1"/>
  <c r="K92" i="14" s="1"/>
  <c r="L92" i="14" s="1"/>
  <c r="M92" i="14" s="1"/>
  <c r="N92" i="14" s="1"/>
  <c r="O92" i="14" s="1"/>
  <c r="P92" i="14" s="1"/>
  <c r="Q92" i="14" s="1"/>
  <c r="R92" i="14" s="1"/>
  <c r="S92" i="14" s="1"/>
  <c r="T92" i="14" s="1"/>
  <c r="U92" i="14" s="1"/>
  <c r="V92" i="14" s="1"/>
  <c r="W92" i="14" s="1"/>
  <c r="X92" i="14" s="1"/>
  <c r="Y92" i="14" s="1"/>
  <c r="Z92" i="14" s="1"/>
  <c r="AA92" i="14" s="1"/>
  <c r="AB92" i="14" s="1"/>
  <c r="AC92" i="14" s="1"/>
  <c r="AD92" i="14" s="1"/>
  <c r="AE92" i="14" s="1"/>
  <c r="AF92" i="14" s="1"/>
  <c r="AG92" i="14" s="1"/>
  <c r="AH92" i="14" s="1"/>
  <c r="AI92" i="14" s="1"/>
  <c r="AJ92" i="14" s="1"/>
  <c r="AK92" i="14" s="1"/>
  <c r="AL92" i="14" s="1"/>
  <c r="AM92" i="14" s="1"/>
  <c r="AN92" i="14" s="1"/>
  <c r="AO92" i="14" s="1"/>
  <c r="F92" i="12"/>
  <c r="G92" i="12" s="1"/>
  <c r="H92" i="12" s="1"/>
  <c r="I92" i="12" s="1"/>
  <c r="J92" i="12" s="1"/>
  <c r="K92" i="12" s="1"/>
  <c r="L92" i="12" s="1"/>
  <c r="M92" i="12" s="1"/>
  <c r="N92" i="12" s="1"/>
  <c r="O92" i="12" s="1"/>
  <c r="P92" i="12" s="1"/>
  <c r="Q92" i="12" s="1"/>
  <c r="R92" i="12" s="1"/>
  <c r="S92" i="12" s="1"/>
  <c r="T92" i="12" s="1"/>
  <c r="U92" i="12" s="1"/>
  <c r="V92" i="12" s="1"/>
  <c r="W92" i="12" s="1"/>
  <c r="X92" i="12" s="1"/>
  <c r="Y92" i="12" s="1"/>
  <c r="Z92" i="12" s="1"/>
  <c r="AA92" i="12" s="1"/>
  <c r="AB92" i="12" s="1"/>
  <c r="AC92" i="12" s="1"/>
  <c r="AD92" i="12" s="1"/>
  <c r="AE92" i="12" s="1"/>
  <c r="AF92" i="12" s="1"/>
  <c r="AG92" i="12" s="1"/>
  <c r="AH92" i="12" s="1"/>
  <c r="AI92" i="12" s="1"/>
  <c r="AJ92" i="12" s="1"/>
  <c r="AK92" i="12" s="1"/>
  <c r="AL92" i="12" s="1"/>
  <c r="AM92" i="12" s="1"/>
  <c r="AN92" i="12" s="1"/>
  <c r="AO92" i="12" s="1"/>
  <c r="F92" i="9"/>
  <c r="G92" i="9" s="1"/>
  <c r="H92" i="9" s="1"/>
  <c r="I92" i="9" s="1"/>
  <c r="J92" i="9" s="1"/>
  <c r="K92" i="9" s="1"/>
  <c r="L92" i="9" s="1"/>
  <c r="M92" i="9" s="1"/>
  <c r="N92" i="9" s="1"/>
  <c r="O92" i="9" s="1"/>
  <c r="P92" i="9" s="1"/>
  <c r="Q92" i="9" s="1"/>
  <c r="R92" i="9" s="1"/>
  <c r="S92" i="9" s="1"/>
  <c r="T92" i="9" s="1"/>
  <c r="U92" i="9" s="1"/>
  <c r="V92" i="9" s="1"/>
  <c r="W92" i="9" s="1"/>
  <c r="X92" i="9" s="1"/>
  <c r="Y92" i="9" s="1"/>
  <c r="Z92" i="9" s="1"/>
  <c r="AA92" i="9" s="1"/>
  <c r="AB92" i="9" s="1"/>
  <c r="AC92" i="9" s="1"/>
  <c r="AD92" i="9" s="1"/>
  <c r="AE92" i="9" s="1"/>
  <c r="AF92" i="9" s="1"/>
  <c r="AG92" i="9" s="1"/>
  <c r="AH92" i="9" s="1"/>
  <c r="AI92" i="9" s="1"/>
  <c r="AJ92" i="9" s="1"/>
  <c r="AK92" i="9" s="1"/>
  <c r="AL92" i="9" s="1"/>
  <c r="AM92" i="9" s="1"/>
  <c r="AN92" i="9" s="1"/>
  <c r="AO92" i="9" s="1"/>
  <c r="F92" i="13"/>
  <c r="G92" i="13" s="1"/>
  <c r="H92" i="13" s="1"/>
  <c r="I92" i="13" s="1"/>
  <c r="J92" i="13" s="1"/>
  <c r="K92" i="13" s="1"/>
  <c r="L92" i="13" s="1"/>
  <c r="M92" i="13" s="1"/>
  <c r="N92" i="13" s="1"/>
  <c r="O92" i="13" s="1"/>
  <c r="P92" i="13" s="1"/>
  <c r="Q92" i="13" s="1"/>
  <c r="R92" i="13" s="1"/>
  <c r="S92" i="13" s="1"/>
  <c r="T92" i="13" s="1"/>
  <c r="U92" i="13" s="1"/>
  <c r="V92" i="13" s="1"/>
  <c r="W92" i="13" s="1"/>
  <c r="X92" i="13" s="1"/>
  <c r="Y92" i="13" s="1"/>
  <c r="Z92" i="13" s="1"/>
  <c r="AA92" i="13" s="1"/>
  <c r="AB92" i="13" s="1"/>
  <c r="AC92" i="13" s="1"/>
  <c r="AD92" i="13" s="1"/>
  <c r="AE92" i="13" s="1"/>
  <c r="AF92" i="13" s="1"/>
  <c r="AG92" i="13" s="1"/>
  <c r="AH92" i="13" s="1"/>
  <c r="AI92" i="13" s="1"/>
  <c r="AJ92" i="13" s="1"/>
  <c r="AK92" i="13" s="1"/>
  <c r="AL92" i="13" s="1"/>
  <c r="AM92" i="13" s="1"/>
  <c r="AN92" i="13" s="1"/>
  <c r="AO92" i="13" s="1"/>
  <c r="F92" i="11"/>
  <c r="F78" i="11"/>
  <c r="F88" i="11"/>
  <c r="F23" i="12"/>
  <c r="G23" i="12" s="1"/>
  <c r="F93" i="12"/>
  <c r="G93" i="12" s="1"/>
  <c r="H93" i="12" s="1"/>
  <c r="I93" i="12" s="1"/>
  <c r="J93" i="12" s="1"/>
  <c r="K93" i="12" s="1"/>
  <c r="L93" i="12" s="1"/>
  <c r="M93" i="12" s="1"/>
  <c r="N93" i="12" s="1"/>
  <c r="O93" i="12" s="1"/>
  <c r="P93" i="12" s="1"/>
  <c r="Q93" i="12" s="1"/>
  <c r="R93" i="12" s="1"/>
  <c r="S93" i="12" s="1"/>
  <c r="T93" i="12" s="1"/>
  <c r="U93" i="12" s="1"/>
  <c r="V93" i="12" s="1"/>
  <c r="W93" i="12" s="1"/>
  <c r="X93" i="12" s="1"/>
  <c r="Y93" i="12" s="1"/>
  <c r="Z93" i="12" s="1"/>
  <c r="AA93" i="12" s="1"/>
  <c r="AB93" i="12" s="1"/>
  <c r="AC93" i="12" s="1"/>
  <c r="AD93" i="12" s="1"/>
  <c r="AE93" i="12" s="1"/>
  <c r="AF93" i="12" s="1"/>
  <c r="AG93" i="12" s="1"/>
  <c r="AH93" i="12" s="1"/>
  <c r="AI93" i="12" s="1"/>
  <c r="AJ93" i="12" s="1"/>
  <c r="AK93" i="12" s="1"/>
  <c r="AL93" i="12" s="1"/>
  <c r="AM93" i="12" s="1"/>
  <c r="AN93" i="12" s="1"/>
  <c r="AO93" i="12" s="1"/>
  <c r="F23" i="13"/>
  <c r="G23" i="13" s="1"/>
  <c r="F82" i="13"/>
  <c r="G82" i="13" s="1"/>
  <c r="H82" i="13" s="1"/>
  <c r="I82" i="13" s="1"/>
  <c r="J82" i="13" s="1"/>
  <c r="K82" i="13" s="1"/>
  <c r="L82" i="13" s="1"/>
  <c r="M82" i="13" s="1"/>
  <c r="N82" i="13" s="1"/>
  <c r="O82" i="13" s="1"/>
  <c r="P82" i="13" s="1"/>
  <c r="Q82" i="13" s="1"/>
  <c r="R82" i="13" s="1"/>
  <c r="S82" i="13" s="1"/>
  <c r="T82" i="13" s="1"/>
  <c r="U82" i="13" s="1"/>
  <c r="V82" i="13" s="1"/>
  <c r="W82" i="13" s="1"/>
  <c r="X82" i="13" s="1"/>
  <c r="Y82" i="13" s="1"/>
  <c r="Z82" i="13" s="1"/>
  <c r="AA82" i="13" s="1"/>
  <c r="AB82" i="13" s="1"/>
  <c r="AC82" i="13" s="1"/>
  <c r="AD82" i="13" s="1"/>
  <c r="AE82" i="13" s="1"/>
  <c r="AF82" i="13" s="1"/>
  <c r="AG82" i="13" s="1"/>
  <c r="AH82" i="13" s="1"/>
  <c r="AI82" i="13" s="1"/>
  <c r="AJ82" i="13" s="1"/>
  <c r="AK82" i="13" s="1"/>
  <c r="AL82" i="13" s="1"/>
  <c r="AM82" i="13" s="1"/>
  <c r="AN82" i="13" s="1"/>
  <c r="AO82" i="13" s="1"/>
  <c r="F2" i="14"/>
  <c r="F2" i="13"/>
  <c r="F2" i="9"/>
  <c r="F2" i="11"/>
  <c r="F50" i="1"/>
  <c r="F72" i="1" s="1"/>
  <c r="F45" i="1"/>
  <c r="F40" i="1"/>
  <c r="F35" i="1"/>
  <c r="F30" i="1"/>
  <c r="F31" i="1"/>
  <c r="F53" i="1" s="1"/>
  <c r="F36" i="1"/>
  <c r="F58" i="1" s="1"/>
  <c r="F41" i="1"/>
  <c r="F63" i="1" s="1"/>
  <c r="F46" i="1"/>
  <c r="F68" i="1" s="1"/>
  <c r="F76" i="13"/>
  <c r="G76" i="13" s="1"/>
  <c r="H76" i="13" s="1"/>
  <c r="I76" i="13" s="1"/>
  <c r="J76" i="13" s="1"/>
  <c r="K76" i="13" s="1"/>
  <c r="L76" i="13" s="1"/>
  <c r="M76" i="13" s="1"/>
  <c r="N76" i="13" s="1"/>
  <c r="O76" i="13" s="1"/>
  <c r="P76" i="13" s="1"/>
  <c r="Q76" i="13" s="1"/>
  <c r="R76" i="13" s="1"/>
  <c r="S76" i="13" s="1"/>
  <c r="T76" i="13" s="1"/>
  <c r="U76" i="13" s="1"/>
  <c r="V76" i="13" s="1"/>
  <c r="W76" i="13" s="1"/>
  <c r="X76" i="13" s="1"/>
  <c r="Y76" i="13" s="1"/>
  <c r="Z76" i="13" s="1"/>
  <c r="AA76" i="13" s="1"/>
  <c r="AB76" i="13" s="1"/>
  <c r="AC76" i="13" s="1"/>
  <c r="AD76" i="13" s="1"/>
  <c r="AE76" i="13" s="1"/>
  <c r="AF76" i="13" s="1"/>
  <c r="AG76" i="13" s="1"/>
  <c r="AH76" i="13" s="1"/>
  <c r="AI76" i="13" s="1"/>
  <c r="AJ76" i="13" s="1"/>
  <c r="AK76" i="13" s="1"/>
  <c r="AL76" i="13" s="1"/>
  <c r="AM76" i="13" s="1"/>
  <c r="AN76" i="13" s="1"/>
  <c r="AO76" i="13" s="1"/>
  <c r="F76" i="11"/>
  <c r="F76" i="14"/>
  <c r="G76" i="14" s="1"/>
  <c r="H76" i="14" s="1"/>
  <c r="I76" i="14" s="1"/>
  <c r="J76" i="14" s="1"/>
  <c r="K76" i="14" s="1"/>
  <c r="L76" i="14" s="1"/>
  <c r="M76" i="14" s="1"/>
  <c r="N76" i="14" s="1"/>
  <c r="O76" i="14" s="1"/>
  <c r="P76" i="14" s="1"/>
  <c r="Q76" i="14" s="1"/>
  <c r="R76" i="14" s="1"/>
  <c r="S76" i="14" s="1"/>
  <c r="T76" i="14" s="1"/>
  <c r="U76" i="14" s="1"/>
  <c r="V76" i="14" s="1"/>
  <c r="W76" i="14" s="1"/>
  <c r="X76" i="14" s="1"/>
  <c r="Y76" i="14" s="1"/>
  <c r="Z76" i="14" s="1"/>
  <c r="AA76" i="14" s="1"/>
  <c r="AB76" i="14" s="1"/>
  <c r="AC76" i="14" s="1"/>
  <c r="AD76" i="14" s="1"/>
  <c r="AE76" i="14" s="1"/>
  <c r="AF76" i="14" s="1"/>
  <c r="AG76" i="14" s="1"/>
  <c r="AH76" i="14" s="1"/>
  <c r="AI76" i="14" s="1"/>
  <c r="AJ76" i="14" s="1"/>
  <c r="AK76" i="14" s="1"/>
  <c r="AL76" i="14" s="1"/>
  <c r="AM76" i="14" s="1"/>
  <c r="AN76" i="14" s="1"/>
  <c r="AO76" i="14" s="1"/>
  <c r="F81" i="14"/>
  <c r="G81" i="14" s="1"/>
  <c r="H81" i="14" s="1"/>
  <c r="I81" i="14" s="1"/>
  <c r="J81" i="14" s="1"/>
  <c r="K81" i="14" s="1"/>
  <c r="L81" i="14" s="1"/>
  <c r="M81" i="14" s="1"/>
  <c r="N81" i="14" s="1"/>
  <c r="O81" i="14" s="1"/>
  <c r="P81" i="14" s="1"/>
  <c r="Q81" i="14" s="1"/>
  <c r="R81" i="14" s="1"/>
  <c r="S81" i="14" s="1"/>
  <c r="T81" i="14" s="1"/>
  <c r="U81" i="14" s="1"/>
  <c r="V81" i="14" s="1"/>
  <c r="W81" i="14" s="1"/>
  <c r="X81" i="14" s="1"/>
  <c r="Y81" i="14" s="1"/>
  <c r="Z81" i="14" s="1"/>
  <c r="AA81" i="14" s="1"/>
  <c r="AB81" i="14" s="1"/>
  <c r="AC81" i="14" s="1"/>
  <c r="AD81" i="14" s="1"/>
  <c r="AE81" i="14" s="1"/>
  <c r="AF81" i="14" s="1"/>
  <c r="AG81" i="14" s="1"/>
  <c r="AH81" i="14" s="1"/>
  <c r="AI81" i="14" s="1"/>
  <c r="AJ81" i="14" s="1"/>
  <c r="AK81" i="14" s="1"/>
  <c r="AL81" i="14" s="1"/>
  <c r="AM81" i="14" s="1"/>
  <c r="AN81" i="14" s="1"/>
  <c r="AO81" i="14" s="1"/>
  <c r="F81" i="13"/>
  <c r="G81" i="13" s="1"/>
  <c r="H81" i="13" s="1"/>
  <c r="I81" i="13" s="1"/>
  <c r="J81" i="13" s="1"/>
  <c r="K81" i="13" s="1"/>
  <c r="L81" i="13" s="1"/>
  <c r="M81" i="13" s="1"/>
  <c r="N81" i="13" s="1"/>
  <c r="O81" i="13" s="1"/>
  <c r="P81" i="13" s="1"/>
  <c r="Q81" i="13" s="1"/>
  <c r="R81" i="13" s="1"/>
  <c r="S81" i="13" s="1"/>
  <c r="T81" i="13" s="1"/>
  <c r="U81" i="13" s="1"/>
  <c r="V81" i="13" s="1"/>
  <c r="W81" i="13" s="1"/>
  <c r="X81" i="13" s="1"/>
  <c r="Y81" i="13" s="1"/>
  <c r="Z81" i="13" s="1"/>
  <c r="AA81" i="13" s="1"/>
  <c r="AB81" i="13" s="1"/>
  <c r="AC81" i="13" s="1"/>
  <c r="AD81" i="13" s="1"/>
  <c r="AE81" i="13" s="1"/>
  <c r="AF81" i="13" s="1"/>
  <c r="AG81" i="13" s="1"/>
  <c r="AH81" i="13" s="1"/>
  <c r="AI81" i="13" s="1"/>
  <c r="AJ81" i="13" s="1"/>
  <c r="AK81" i="13" s="1"/>
  <c r="AL81" i="13" s="1"/>
  <c r="AM81" i="13" s="1"/>
  <c r="AN81" i="13" s="1"/>
  <c r="AO81" i="13" s="1"/>
  <c r="F81" i="11"/>
  <c r="F86" i="13"/>
  <c r="G86" i="13" s="1"/>
  <c r="H86" i="13" s="1"/>
  <c r="I86" i="13" s="1"/>
  <c r="J86" i="13" s="1"/>
  <c r="K86" i="13" s="1"/>
  <c r="L86" i="13" s="1"/>
  <c r="M86" i="13" s="1"/>
  <c r="N86" i="13" s="1"/>
  <c r="O86" i="13" s="1"/>
  <c r="P86" i="13" s="1"/>
  <c r="Q86" i="13" s="1"/>
  <c r="R86" i="13" s="1"/>
  <c r="S86" i="13" s="1"/>
  <c r="T86" i="13" s="1"/>
  <c r="U86" i="13" s="1"/>
  <c r="V86" i="13" s="1"/>
  <c r="W86" i="13" s="1"/>
  <c r="X86" i="13" s="1"/>
  <c r="Y86" i="13" s="1"/>
  <c r="Z86" i="13" s="1"/>
  <c r="AA86" i="13" s="1"/>
  <c r="AB86" i="13" s="1"/>
  <c r="AC86" i="13" s="1"/>
  <c r="AD86" i="13" s="1"/>
  <c r="AE86" i="13" s="1"/>
  <c r="AF86" i="13" s="1"/>
  <c r="AG86" i="13" s="1"/>
  <c r="AH86" i="13" s="1"/>
  <c r="AI86" i="13" s="1"/>
  <c r="AJ86" i="13" s="1"/>
  <c r="AK86" i="13" s="1"/>
  <c r="AL86" i="13" s="1"/>
  <c r="AM86" i="13" s="1"/>
  <c r="AN86" i="13" s="1"/>
  <c r="AO86" i="13" s="1"/>
  <c r="F86" i="9"/>
  <c r="G86" i="9" s="1"/>
  <c r="H86" i="9" s="1"/>
  <c r="I86" i="9" s="1"/>
  <c r="J86" i="9" s="1"/>
  <c r="K86" i="9" s="1"/>
  <c r="L86" i="9" s="1"/>
  <c r="M86" i="9" s="1"/>
  <c r="N86" i="9" s="1"/>
  <c r="O86" i="9" s="1"/>
  <c r="P86" i="9" s="1"/>
  <c r="Q86" i="9" s="1"/>
  <c r="R86" i="9" s="1"/>
  <c r="S86" i="9" s="1"/>
  <c r="T86" i="9" s="1"/>
  <c r="U86" i="9" s="1"/>
  <c r="V86" i="9" s="1"/>
  <c r="W86" i="9" s="1"/>
  <c r="X86" i="9" s="1"/>
  <c r="Y86" i="9" s="1"/>
  <c r="Z86" i="9" s="1"/>
  <c r="AA86" i="9" s="1"/>
  <c r="AB86" i="9" s="1"/>
  <c r="AC86" i="9" s="1"/>
  <c r="AD86" i="9" s="1"/>
  <c r="AE86" i="9" s="1"/>
  <c r="AF86" i="9" s="1"/>
  <c r="AG86" i="9" s="1"/>
  <c r="AH86" i="9" s="1"/>
  <c r="AI86" i="9" s="1"/>
  <c r="AJ86" i="9" s="1"/>
  <c r="AK86" i="9" s="1"/>
  <c r="AL86" i="9" s="1"/>
  <c r="AM86" i="9" s="1"/>
  <c r="AN86" i="9" s="1"/>
  <c r="AO86" i="9" s="1"/>
  <c r="F86" i="11"/>
  <c r="F96" i="13"/>
  <c r="G96" i="13" s="1"/>
  <c r="H96" i="13" s="1"/>
  <c r="I96" i="13" s="1"/>
  <c r="J96" i="13" s="1"/>
  <c r="K96" i="13" s="1"/>
  <c r="L96" i="13" s="1"/>
  <c r="M96" i="13" s="1"/>
  <c r="N96" i="13" s="1"/>
  <c r="O96" i="13" s="1"/>
  <c r="P96" i="13" s="1"/>
  <c r="Q96" i="13" s="1"/>
  <c r="R96" i="13" s="1"/>
  <c r="S96" i="13" s="1"/>
  <c r="T96" i="13" s="1"/>
  <c r="U96" i="13" s="1"/>
  <c r="V96" i="13" s="1"/>
  <c r="W96" i="13" s="1"/>
  <c r="X96" i="13" s="1"/>
  <c r="Y96" i="13" s="1"/>
  <c r="Z96" i="13" s="1"/>
  <c r="AA96" i="13" s="1"/>
  <c r="AB96" i="13" s="1"/>
  <c r="AC96" i="13" s="1"/>
  <c r="AD96" i="13" s="1"/>
  <c r="AE96" i="13" s="1"/>
  <c r="AF96" i="13" s="1"/>
  <c r="AG96" i="13" s="1"/>
  <c r="AH96" i="13" s="1"/>
  <c r="AI96" i="13" s="1"/>
  <c r="AJ96" i="13" s="1"/>
  <c r="AK96" i="13" s="1"/>
  <c r="AL96" i="13" s="1"/>
  <c r="AM96" i="13" s="1"/>
  <c r="AN96" i="13" s="1"/>
  <c r="AO96" i="13" s="1"/>
  <c r="F96" i="9"/>
  <c r="G96" i="9" s="1"/>
  <c r="H96" i="9" s="1"/>
  <c r="I96" i="9" s="1"/>
  <c r="J96" i="9" s="1"/>
  <c r="K96" i="9" s="1"/>
  <c r="L96" i="9" s="1"/>
  <c r="M96" i="9" s="1"/>
  <c r="N96" i="9" s="1"/>
  <c r="O96" i="9" s="1"/>
  <c r="P96" i="9" s="1"/>
  <c r="Q96" i="9" s="1"/>
  <c r="R96" i="9" s="1"/>
  <c r="S96" i="9" s="1"/>
  <c r="T96" i="9" s="1"/>
  <c r="U96" i="9" s="1"/>
  <c r="V96" i="9" s="1"/>
  <c r="W96" i="9" s="1"/>
  <c r="X96" i="9" s="1"/>
  <c r="Y96" i="9" s="1"/>
  <c r="Z96" i="9" s="1"/>
  <c r="AA96" i="9" s="1"/>
  <c r="AB96" i="9" s="1"/>
  <c r="AC96" i="9" s="1"/>
  <c r="AD96" i="9" s="1"/>
  <c r="AE96" i="9" s="1"/>
  <c r="AF96" i="9" s="1"/>
  <c r="AG96" i="9" s="1"/>
  <c r="AH96" i="9" s="1"/>
  <c r="AI96" i="9" s="1"/>
  <c r="AJ96" i="9" s="1"/>
  <c r="AK96" i="9" s="1"/>
  <c r="AL96" i="9" s="1"/>
  <c r="AM96" i="9" s="1"/>
  <c r="AN96" i="9" s="1"/>
  <c r="AO96" i="9" s="1"/>
  <c r="F96" i="11"/>
  <c r="F76" i="9"/>
  <c r="G76" i="9" s="1"/>
  <c r="H76" i="9" s="1"/>
  <c r="I76" i="9" s="1"/>
  <c r="J76" i="9" s="1"/>
  <c r="K76" i="9" s="1"/>
  <c r="L76" i="9" s="1"/>
  <c r="M76" i="9" s="1"/>
  <c r="N76" i="9" s="1"/>
  <c r="O76" i="9" s="1"/>
  <c r="P76" i="9" s="1"/>
  <c r="Q76" i="9" s="1"/>
  <c r="R76" i="9" s="1"/>
  <c r="S76" i="9" s="1"/>
  <c r="T76" i="9" s="1"/>
  <c r="U76" i="9" s="1"/>
  <c r="V76" i="9" s="1"/>
  <c r="W76" i="9" s="1"/>
  <c r="X76" i="9" s="1"/>
  <c r="Y76" i="9" s="1"/>
  <c r="Z76" i="9" s="1"/>
  <c r="AA76" i="9" s="1"/>
  <c r="AB76" i="9" s="1"/>
  <c r="AC76" i="9" s="1"/>
  <c r="AD76" i="9" s="1"/>
  <c r="AE76" i="9" s="1"/>
  <c r="AF76" i="9" s="1"/>
  <c r="AG76" i="9" s="1"/>
  <c r="AH76" i="9" s="1"/>
  <c r="AI76" i="9" s="1"/>
  <c r="AJ76" i="9" s="1"/>
  <c r="AK76" i="9" s="1"/>
  <c r="AL76" i="9" s="1"/>
  <c r="AM76" i="9" s="1"/>
  <c r="AN76" i="9" s="1"/>
  <c r="AO76" i="9" s="1"/>
  <c r="F78" i="9"/>
  <c r="G78" i="9" s="1"/>
  <c r="H78" i="9" s="1"/>
  <c r="I78" i="9" s="1"/>
  <c r="J78" i="9" s="1"/>
  <c r="K78" i="9" s="1"/>
  <c r="L78" i="9" s="1"/>
  <c r="M78" i="9" s="1"/>
  <c r="N78" i="9" s="1"/>
  <c r="O78" i="9" s="1"/>
  <c r="P78" i="9" s="1"/>
  <c r="Q78" i="9" s="1"/>
  <c r="R78" i="9" s="1"/>
  <c r="S78" i="9" s="1"/>
  <c r="T78" i="9" s="1"/>
  <c r="U78" i="9" s="1"/>
  <c r="V78" i="9" s="1"/>
  <c r="W78" i="9" s="1"/>
  <c r="X78" i="9" s="1"/>
  <c r="Y78" i="9" s="1"/>
  <c r="Z78" i="9" s="1"/>
  <c r="AA78" i="9" s="1"/>
  <c r="AB78" i="9" s="1"/>
  <c r="AC78" i="9" s="1"/>
  <c r="AD78" i="9" s="1"/>
  <c r="AE78" i="9" s="1"/>
  <c r="AF78" i="9" s="1"/>
  <c r="AG78" i="9" s="1"/>
  <c r="AH78" i="9" s="1"/>
  <c r="AI78" i="9" s="1"/>
  <c r="AJ78" i="9" s="1"/>
  <c r="AK78" i="9" s="1"/>
  <c r="AL78" i="9" s="1"/>
  <c r="AM78" i="9" s="1"/>
  <c r="AN78" i="9" s="1"/>
  <c r="AO78" i="9" s="1"/>
  <c r="F81" i="9"/>
  <c r="G81" i="9" s="1"/>
  <c r="H81" i="9" s="1"/>
  <c r="I81" i="9" s="1"/>
  <c r="J81" i="9" s="1"/>
  <c r="K81" i="9" s="1"/>
  <c r="L81" i="9" s="1"/>
  <c r="M81" i="9" s="1"/>
  <c r="N81" i="9" s="1"/>
  <c r="O81" i="9" s="1"/>
  <c r="P81" i="9" s="1"/>
  <c r="Q81" i="9" s="1"/>
  <c r="R81" i="9" s="1"/>
  <c r="S81" i="9" s="1"/>
  <c r="T81" i="9" s="1"/>
  <c r="U81" i="9" s="1"/>
  <c r="V81" i="9" s="1"/>
  <c r="W81" i="9" s="1"/>
  <c r="X81" i="9" s="1"/>
  <c r="Y81" i="9" s="1"/>
  <c r="Z81" i="9" s="1"/>
  <c r="AA81" i="9" s="1"/>
  <c r="AB81" i="9" s="1"/>
  <c r="AC81" i="9" s="1"/>
  <c r="AD81" i="9" s="1"/>
  <c r="AE81" i="9" s="1"/>
  <c r="AF81" i="9" s="1"/>
  <c r="AG81" i="9" s="1"/>
  <c r="AH81" i="9" s="1"/>
  <c r="AI81" i="9" s="1"/>
  <c r="AJ81" i="9" s="1"/>
  <c r="AK81" i="9" s="1"/>
  <c r="AL81" i="9" s="1"/>
  <c r="AM81" i="9" s="1"/>
  <c r="AN81" i="9" s="1"/>
  <c r="AO81" i="9" s="1"/>
  <c r="F76" i="12"/>
  <c r="G76" i="12" s="1"/>
  <c r="H76" i="12" s="1"/>
  <c r="I76" i="12" s="1"/>
  <c r="J76" i="12" s="1"/>
  <c r="K76" i="12" s="1"/>
  <c r="L76" i="12" s="1"/>
  <c r="M76" i="12" s="1"/>
  <c r="N76" i="12" s="1"/>
  <c r="O76" i="12" s="1"/>
  <c r="P76" i="12" s="1"/>
  <c r="Q76" i="12" s="1"/>
  <c r="R76" i="12" s="1"/>
  <c r="S76" i="12" s="1"/>
  <c r="T76" i="12" s="1"/>
  <c r="U76" i="12" s="1"/>
  <c r="V76" i="12" s="1"/>
  <c r="W76" i="12" s="1"/>
  <c r="X76" i="12" s="1"/>
  <c r="Y76" i="12" s="1"/>
  <c r="Z76" i="12" s="1"/>
  <c r="AA76" i="12" s="1"/>
  <c r="AB76" i="12" s="1"/>
  <c r="AC76" i="12" s="1"/>
  <c r="AD76" i="12" s="1"/>
  <c r="AE76" i="12" s="1"/>
  <c r="AF76" i="12" s="1"/>
  <c r="AG76" i="12" s="1"/>
  <c r="AH76" i="12" s="1"/>
  <c r="AI76" i="12" s="1"/>
  <c r="AJ76" i="12" s="1"/>
  <c r="AK76" i="12" s="1"/>
  <c r="AL76" i="12" s="1"/>
  <c r="AM76" i="12" s="1"/>
  <c r="AN76" i="12" s="1"/>
  <c r="AO76" i="12" s="1"/>
  <c r="F86" i="12"/>
  <c r="G86" i="12" s="1"/>
  <c r="H86" i="12" s="1"/>
  <c r="I86" i="12" s="1"/>
  <c r="J86" i="12" s="1"/>
  <c r="K86" i="12" s="1"/>
  <c r="L86" i="12" s="1"/>
  <c r="M86" i="12" s="1"/>
  <c r="N86" i="12" s="1"/>
  <c r="O86" i="12" s="1"/>
  <c r="P86" i="12" s="1"/>
  <c r="Q86" i="12" s="1"/>
  <c r="R86" i="12" s="1"/>
  <c r="S86" i="12" s="1"/>
  <c r="T86" i="12" s="1"/>
  <c r="U86" i="12" s="1"/>
  <c r="V86" i="12" s="1"/>
  <c r="W86" i="12" s="1"/>
  <c r="X86" i="12" s="1"/>
  <c r="Y86" i="12" s="1"/>
  <c r="Z86" i="12" s="1"/>
  <c r="AA86" i="12" s="1"/>
  <c r="AB86" i="12" s="1"/>
  <c r="AC86" i="12" s="1"/>
  <c r="AD86" i="12" s="1"/>
  <c r="AE86" i="12" s="1"/>
  <c r="AF86" i="12" s="1"/>
  <c r="AG86" i="12" s="1"/>
  <c r="AH86" i="12" s="1"/>
  <c r="AI86" i="12" s="1"/>
  <c r="AJ86" i="12" s="1"/>
  <c r="AK86" i="12" s="1"/>
  <c r="AL86" i="12" s="1"/>
  <c r="AM86" i="12" s="1"/>
  <c r="AN86" i="12" s="1"/>
  <c r="AO86" i="12" s="1"/>
  <c r="F87" i="13"/>
  <c r="G87" i="13" s="1"/>
  <c r="H87" i="13" s="1"/>
  <c r="I87" i="13" s="1"/>
  <c r="J87" i="13" s="1"/>
  <c r="K87" i="13" s="1"/>
  <c r="L87" i="13" s="1"/>
  <c r="M87" i="13" s="1"/>
  <c r="N87" i="13" s="1"/>
  <c r="O87" i="13" s="1"/>
  <c r="P87" i="13" s="1"/>
  <c r="Q87" i="13" s="1"/>
  <c r="R87" i="13" s="1"/>
  <c r="S87" i="13" s="1"/>
  <c r="T87" i="13" s="1"/>
  <c r="U87" i="13" s="1"/>
  <c r="V87" i="13" s="1"/>
  <c r="W87" i="13" s="1"/>
  <c r="X87" i="13" s="1"/>
  <c r="Y87" i="13" s="1"/>
  <c r="Z87" i="13" s="1"/>
  <c r="AA87" i="13" s="1"/>
  <c r="AB87" i="13" s="1"/>
  <c r="AC87" i="13" s="1"/>
  <c r="AD87" i="13" s="1"/>
  <c r="AE87" i="13" s="1"/>
  <c r="AF87" i="13" s="1"/>
  <c r="AG87" i="13" s="1"/>
  <c r="AH87" i="13" s="1"/>
  <c r="AI87" i="13" s="1"/>
  <c r="AJ87" i="13" s="1"/>
  <c r="AK87" i="13" s="1"/>
  <c r="AL87" i="13" s="1"/>
  <c r="AM87" i="13" s="1"/>
  <c r="AN87" i="13" s="1"/>
  <c r="AO87" i="13" s="1"/>
  <c r="F86" i="14"/>
  <c r="G86" i="14" s="1"/>
  <c r="H86" i="14" s="1"/>
  <c r="I86" i="14" s="1"/>
  <c r="J86" i="14" s="1"/>
  <c r="K86" i="14" s="1"/>
  <c r="L86" i="14" s="1"/>
  <c r="M86" i="14" s="1"/>
  <c r="N86" i="14" s="1"/>
  <c r="O86" i="14" s="1"/>
  <c r="P86" i="14" s="1"/>
  <c r="Q86" i="14" s="1"/>
  <c r="R86" i="14" s="1"/>
  <c r="S86" i="14" s="1"/>
  <c r="T86" i="14" s="1"/>
  <c r="U86" i="14" s="1"/>
  <c r="V86" i="14" s="1"/>
  <c r="W86" i="14" s="1"/>
  <c r="X86" i="14" s="1"/>
  <c r="Y86" i="14" s="1"/>
  <c r="Z86" i="14" s="1"/>
  <c r="AA86" i="14" s="1"/>
  <c r="AB86" i="14" s="1"/>
  <c r="AC86" i="14" s="1"/>
  <c r="AD86" i="14" s="1"/>
  <c r="AE86" i="14" s="1"/>
  <c r="AF86" i="14" s="1"/>
  <c r="AG86" i="14" s="1"/>
  <c r="AH86" i="14" s="1"/>
  <c r="AI86" i="14" s="1"/>
  <c r="AJ86" i="14" s="1"/>
  <c r="AK86" i="14" s="1"/>
  <c r="AL86" i="14" s="1"/>
  <c r="AM86" i="14" s="1"/>
  <c r="AN86" i="14" s="1"/>
  <c r="AO86" i="14" s="1"/>
  <c r="L20" i="1"/>
  <c r="P20" i="1"/>
  <c r="T20" i="1"/>
  <c r="X20" i="1"/>
  <c r="AB20" i="1"/>
  <c r="AF20" i="1"/>
  <c r="F6" i="14"/>
  <c r="F6" i="13"/>
  <c r="F6" i="9"/>
  <c r="G6" i="9" s="1"/>
  <c r="AJ20" i="1"/>
  <c r="I22" i="1"/>
  <c r="M22" i="1"/>
  <c r="Q22" i="1"/>
  <c r="U22" i="1"/>
  <c r="Y22" i="1"/>
  <c r="AC22" i="1"/>
  <c r="AG22" i="1"/>
  <c r="F23" i="1"/>
  <c r="J23" i="1"/>
  <c r="N23" i="1"/>
  <c r="R23" i="1"/>
  <c r="V23" i="1"/>
  <c r="Z23" i="1"/>
  <c r="AD23" i="1"/>
  <c r="AH23" i="1"/>
  <c r="G24" i="1"/>
  <c r="K24" i="1"/>
  <c r="O24" i="1"/>
  <c r="S24" i="1"/>
  <c r="W24" i="1"/>
  <c r="AA24" i="1"/>
  <c r="AE24" i="1"/>
  <c r="AI24" i="1"/>
  <c r="H25" i="1"/>
  <c r="L25" i="1"/>
  <c r="P25" i="1"/>
  <c r="T25" i="1"/>
  <c r="X25" i="1"/>
  <c r="AB25" i="1"/>
  <c r="AF25" i="1"/>
  <c r="AJ25" i="1"/>
  <c r="I26" i="1"/>
  <c r="M26" i="1"/>
  <c r="Q26" i="1"/>
  <c r="U26" i="1"/>
  <c r="Y26" i="1"/>
  <c r="AC26" i="1"/>
  <c r="AG26" i="1"/>
  <c r="AC57" i="1"/>
  <c r="F83" i="11"/>
  <c r="F93" i="11"/>
  <c r="F83" i="13"/>
  <c r="G83" i="13" s="1"/>
  <c r="H83" i="13" s="1"/>
  <c r="I83" i="13" s="1"/>
  <c r="J83" i="13" s="1"/>
  <c r="K83" i="13" s="1"/>
  <c r="L83" i="13" s="1"/>
  <c r="M83" i="13" s="1"/>
  <c r="N83" i="13" s="1"/>
  <c r="O83" i="13" s="1"/>
  <c r="P83" i="13" s="1"/>
  <c r="Q83" i="13" s="1"/>
  <c r="R83" i="13" s="1"/>
  <c r="S83" i="13" s="1"/>
  <c r="T83" i="13" s="1"/>
  <c r="U83" i="13" s="1"/>
  <c r="V83" i="13" s="1"/>
  <c r="W83" i="13" s="1"/>
  <c r="X83" i="13" s="1"/>
  <c r="Y83" i="13" s="1"/>
  <c r="Z83" i="13" s="1"/>
  <c r="AA83" i="13" s="1"/>
  <c r="AB83" i="13" s="1"/>
  <c r="AC83" i="13" s="1"/>
  <c r="AD83" i="13" s="1"/>
  <c r="AE83" i="13" s="1"/>
  <c r="AF83" i="13" s="1"/>
  <c r="AG83" i="13" s="1"/>
  <c r="AH83" i="13" s="1"/>
  <c r="AI83" i="13" s="1"/>
  <c r="AJ83" i="13" s="1"/>
  <c r="AK83" i="13" s="1"/>
  <c r="AL83" i="13" s="1"/>
  <c r="AM83" i="13" s="1"/>
  <c r="AN83" i="13" s="1"/>
  <c r="AO83" i="13" s="1"/>
  <c r="F77" i="14"/>
  <c r="G77" i="14" s="1"/>
  <c r="H77" i="14" s="1"/>
  <c r="I77" i="14" s="1"/>
  <c r="J77" i="14" s="1"/>
  <c r="K77" i="14" s="1"/>
  <c r="L77" i="14" s="1"/>
  <c r="M77" i="14" s="1"/>
  <c r="N77" i="14" s="1"/>
  <c r="O77" i="14" s="1"/>
  <c r="P77" i="14" s="1"/>
  <c r="Q77" i="14" s="1"/>
  <c r="R77" i="14" s="1"/>
  <c r="S77" i="14" s="1"/>
  <c r="T77" i="14" s="1"/>
  <c r="U77" i="14" s="1"/>
  <c r="V77" i="14" s="1"/>
  <c r="W77" i="14" s="1"/>
  <c r="X77" i="14" s="1"/>
  <c r="Y77" i="14" s="1"/>
  <c r="Z77" i="14" s="1"/>
  <c r="AA77" i="14" s="1"/>
  <c r="AB77" i="14" s="1"/>
  <c r="AC77" i="14" s="1"/>
  <c r="AD77" i="14" s="1"/>
  <c r="AE77" i="14" s="1"/>
  <c r="AF77" i="14" s="1"/>
  <c r="AG77" i="14" s="1"/>
  <c r="AH77" i="14" s="1"/>
  <c r="AI77" i="14" s="1"/>
  <c r="AJ77" i="14" s="1"/>
  <c r="AK77" i="14" s="1"/>
  <c r="AL77" i="14" s="1"/>
  <c r="AM77" i="14" s="1"/>
  <c r="AN77" i="14" s="1"/>
  <c r="AO77" i="14" s="1"/>
  <c r="G93" i="11" l="1"/>
  <c r="G78" i="11"/>
  <c r="G88" i="11"/>
  <c r="G92" i="11"/>
  <c r="G77" i="11"/>
  <c r="G23" i="11"/>
  <c r="G83" i="11"/>
  <c r="G96" i="11"/>
  <c r="G87" i="11"/>
  <c r="G82" i="11"/>
  <c r="F24" i="12"/>
  <c r="G24" i="12" s="1"/>
  <c r="H24" i="12" s="1"/>
  <c r="I24" i="12" s="1"/>
  <c r="R97" i="1"/>
  <c r="F24" i="13"/>
  <c r="F46" i="13" s="1"/>
  <c r="F32" i="12"/>
  <c r="G32" i="12" s="1"/>
  <c r="H32" i="12" s="1"/>
  <c r="F24" i="11"/>
  <c r="F22" i="13"/>
  <c r="G22" i="13" s="1"/>
  <c r="H22" i="13" s="1"/>
  <c r="N33" i="1"/>
  <c r="N55" i="1" s="1"/>
  <c r="F18" i="12"/>
  <c r="N38" i="1"/>
  <c r="N60" i="1" s="1"/>
  <c r="F54" i="12"/>
  <c r="F49" i="9"/>
  <c r="F28" i="9"/>
  <c r="G28" i="9" s="1"/>
  <c r="H28" i="9" s="1"/>
  <c r="F18" i="11"/>
  <c r="F18" i="9"/>
  <c r="AJ62" i="1"/>
  <c r="F44" i="12" s="1"/>
  <c r="AA43" i="1"/>
  <c r="AA65" i="1" s="1"/>
  <c r="AI43" i="1"/>
  <c r="AI65" i="1" s="1"/>
  <c r="F14" i="11"/>
  <c r="F14" i="9"/>
  <c r="AJ43" i="1"/>
  <c r="F25" i="12" s="1"/>
  <c r="AD48" i="1"/>
  <c r="AD70" i="1" s="1"/>
  <c r="W38" i="1"/>
  <c r="W60" i="1" s="1"/>
  <c r="AJ58" i="1"/>
  <c r="F40" i="9" s="1"/>
  <c r="F18" i="14"/>
  <c r="AJ48" i="1"/>
  <c r="F30" i="12" s="1"/>
  <c r="F27" i="9"/>
  <c r="G27" i="9" s="1"/>
  <c r="H27" i="9" s="1"/>
  <c r="F32" i="14"/>
  <c r="G32" i="14" s="1"/>
  <c r="H32" i="14" s="1"/>
  <c r="L38" i="1"/>
  <c r="L60" i="1" s="1"/>
  <c r="F29" i="12"/>
  <c r="G29" i="12" s="1"/>
  <c r="H29" i="12" s="1"/>
  <c r="I29" i="12" s="1"/>
  <c r="F29" i="13"/>
  <c r="G29" i="13" s="1"/>
  <c r="H29" i="13" s="1"/>
  <c r="F27" i="12"/>
  <c r="G27" i="12" s="1"/>
  <c r="H27" i="12" s="1"/>
  <c r="F54" i="13"/>
  <c r="AF38" i="1"/>
  <c r="AF60" i="1" s="1"/>
  <c r="Z97" i="1"/>
  <c r="W102" i="1"/>
  <c r="F28" i="12"/>
  <c r="G28" i="12" s="1"/>
  <c r="H28" i="12" s="1"/>
  <c r="F49" i="12"/>
  <c r="AH43" i="1"/>
  <c r="AH65" i="1" s="1"/>
  <c r="F49" i="11"/>
  <c r="F27" i="13"/>
  <c r="G27" i="13" s="1"/>
  <c r="H27" i="13" s="1"/>
  <c r="I27" i="13" s="1"/>
  <c r="AJ107" i="1"/>
  <c r="F89" i="13" s="1"/>
  <c r="G89" i="13" s="1"/>
  <c r="H89" i="13" s="1"/>
  <c r="I89" i="13" s="1"/>
  <c r="J89" i="13" s="1"/>
  <c r="K89" i="13" s="1"/>
  <c r="L89" i="13" s="1"/>
  <c r="M89" i="13" s="1"/>
  <c r="N89" i="13" s="1"/>
  <c r="O89" i="13" s="1"/>
  <c r="P89" i="13" s="1"/>
  <c r="Q89" i="13" s="1"/>
  <c r="R89" i="13" s="1"/>
  <c r="S89" i="13" s="1"/>
  <c r="T89" i="13" s="1"/>
  <c r="U89" i="13" s="1"/>
  <c r="V89" i="13" s="1"/>
  <c r="W89" i="13" s="1"/>
  <c r="X89" i="13" s="1"/>
  <c r="Y89" i="13" s="1"/>
  <c r="Z89" i="13" s="1"/>
  <c r="AA89" i="13" s="1"/>
  <c r="AB89" i="13" s="1"/>
  <c r="AC89" i="13" s="1"/>
  <c r="AD89" i="13" s="1"/>
  <c r="AE89" i="13" s="1"/>
  <c r="AF89" i="13" s="1"/>
  <c r="AG89" i="13" s="1"/>
  <c r="AH89" i="13" s="1"/>
  <c r="AI89" i="13" s="1"/>
  <c r="AJ89" i="13" s="1"/>
  <c r="AK89" i="13" s="1"/>
  <c r="AL89" i="13" s="1"/>
  <c r="AM89" i="13" s="1"/>
  <c r="AN89" i="13" s="1"/>
  <c r="AO89" i="13" s="1"/>
  <c r="F22" i="9"/>
  <c r="G22" i="9" s="1"/>
  <c r="H22" i="9" s="1"/>
  <c r="F22" i="14"/>
  <c r="G22" i="14" s="1"/>
  <c r="H22" i="14" s="1"/>
  <c r="V33" i="1"/>
  <c r="V55" i="1" s="1"/>
  <c r="AJ64" i="1"/>
  <c r="F14" i="14"/>
  <c r="V97" i="1"/>
  <c r="F24" i="14"/>
  <c r="F46" i="14" s="1"/>
  <c r="F22" i="11"/>
  <c r="X33" i="1"/>
  <c r="X55" i="1" s="1"/>
  <c r="R33" i="1"/>
  <c r="R55" i="1" s="1"/>
  <c r="AA33" i="1"/>
  <c r="AA55" i="1" s="1"/>
  <c r="AI107" i="1"/>
  <c r="F14" i="12"/>
  <c r="J33" i="1"/>
  <c r="J55" i="1" s="1"/>
  <c r="AE43" i="1"/>
  <c r="AE65" i="1" s="1"/>
  <c r="AC38" i="1"/>
  <c r="AC60" i="1" s="1"/>
  <c r="S33" i="1"/>
  <c r="S55" i="1" s="1"/>
  <c r="AH33" i="1"/>
  <c r="AH55" i="1" s="1"/>
  <c r="AI97" i="1"/>
  <c r="AI33" i="1"/>
  <c r="AI55" i="1" s="1"/>
  <c r="S62" i="1"/>
  <c r="AH97" i="1"/>
  <c r="Z33" i="1"/>
  <c r="Z55" i="1" s="1"/>
  <c r="AA48" i="1"/>
  <c r="AA70" i="1" s="1"/>
  <c r="S97" i="1"/>
  <c r="AC102" i="1"/>
  <c r="T102" i="1"/>
  <c r="X97" i="1"/>
  <c r="Q43" i="1"/>
  <c r="Q65" i="1" s="1"/>
  <c r="H38" i="1"/>
  <c r="H60" i="1" s="1"/>
  <c r="AD33" i="1"/>
  <c r="AD55" i="1" s="1"/>
  <c r="F12" i="14"/>
  <c r="K43" i="1"/>
  <c r="K65" i="1" s="1"/>
  <c r="AD97" i="1"/>
  <c r="O43" i="1"/>
  <c r="O65" i="1" s="1"/>
  <c r="J48" i="1"/>
  <c r="J70" i="1" s="1"/>
  <c r="AG102" i="1"/>
  <c r="AE33" i="1"/>
  <c r="AE55" i="1" s="1"/>
  <c r="F13" i="11"/>
  <c r="F19" i="12"/>
  <c r="AJ112" i="1"/>
  <c r="F94" i="14" s="1"/>
  <c r="G94" i="14" s="1"/>
  <c r="H94" i="14" s="1"/>
  <c r="I94" i="14" s="1"/>
  <c r="J94" i="14" s="1"/>
  <c r="K94" i="14" s="1"/>
  <c r="L94" i="14" s="1"/>
  <c r="M94" i="14" s="1"/>
  <c r="N94" i="14" s="1"/>
  <c r="O94" i="14" s="1"/>
  <c r="P94" i="14" s="1"/>
  <c r="Q94" i="14" s="1"/>
  <c r="R94" i="14" s="1"/>
  <c r="S94" i="14" s="1"/>
  <c r="T94" i="14" s="1"/>
  <c r="U94" i="14" s="1"/>
  <c r="V94" i="14" s="1"/>
  <c r="W94" i="14" s="1"/>
  <c r="X94" i="14" s="1"/>
  <c r="Y94" i="14" s="1"/>
  <c r="Z94" i="14" s="1"/>
  <c r="AA94" i="14" s="1"/>
  <c r="AB94" i="14" s="1"/>
  <c r="AC94" i="14" s="1"/>
  <c r="AD94" i="14" s="1"/>
  <c r="AE94" i="14" s="1"/>
  <c r="AF94" i="14" s="1"/>
  <c r="AG94" i="14" s="1"/>
  <c r="AH94" i="14" s="1"/>
  <c r="AI94" i="14" s="1"/>
  <c r="AJ94" i="14" s="1"/>
  <c r="AK94" i="14" s="1"/>
  <c r="AL94" i="14" s="1"/>
  <c r="AM94" i="14" s="1"/>
  <c r="AN94" i="14" s="1"/>
  <c r="AO94" i="14" s="1"/>
  <c r="AG43" i="1"/>
  <c r="AG65" i="1" s="1"/>
  <c r="U102" i="1"/>
  <c r="O38" i="1"/>
  <c r="O60" i="1" s="1"/>
  <c r="F29" i="11"/>
  <c r="F29" i="14"/>
  <c r="G29" i="14" s="1"/>
  <c r="H29" i="14" s="1"/>
  <c r="F49" i="14"/>
  <c r="H48" i="1"/>
  <c r="H70" i="1" s="1"/>
  <c r="X38" i="1"/>
  <c r="X60" i="1" s="1"/>
  <c r="F27" i="11"/>
  <c r="O57" i="1"/>
  <c r="L48" i="1"/>
  <c r="L70" i="1" s="1"/>
  <c r="R38" i="1"/>
  <c r="R60" i="1" s="1"/>
  <c r="W33" i="1"/>
  <c r="W55" i="1" s="1"/>
  <c r="F54" i="11"/>
  <c r="AE48" i="1"/>
  <c r="AE70" i="1" s="1"/>
  <c r="R102" i="1"/>
  <c r="F29" i="9"/>
  <c r="G29" i="9" s="1"/>
  <c r="H29" i="9" s="1"/>
  <c r="I29" i="9" s="1"/>
  <c r="F32" i="11"/>
  <c r="AJ68" i="1"/>
  <c r="F50" i="12" s="1"/>
  <c r="O33" i="1"/>
  <c r="O55" i="1" s="1"/>
  <c r="F28" i="13"/>
  <c r="G28" i="13" s="1"/>
  <c r="H28" i="13" s="1"/>
  <c r="F28" i="11"/>
  <c r="X102" i="1"/>
  <c r="F32" i="9"/>
  <c r="G32" i="9" s="1"/>
  <c r="H32" i="9" s="1"/>
  <c r="AE62" i="1"/>
  <c r="F32" i="13"/>
  <c r="G32" i="13" s="1"/>
  <c r="H32" i="13" s="1"/>
  <c r="F27" i="14"/>
  <c r="G27" i="14" s="1"/>
  <c r="H27" i="14" s="1"/>
  <c r="AB38" i="1"/>
  <c r="AB60" i="1" s="1"/>
  <c r="G38" i="1"/>
  <c r="G60" i="1" s="1"/>
  <c r="F54" i="9"/>
  <c r="P38" i="1"/>
  <c r="P60" i="1" s="1"/>
  <c r="P33" i="1"/>
  <c r="P55" i="1" s="1"/>
  <c r="V43" i="1"/>
  <c r="V65" i="1" s="1"/>
  <c r="AA97" i="1"/>
  <c r="J38" i="1"/>
  <c r="J60" i="1" s="1"/>
  <c r="T97" i="1"/>
  <c r="AG48" i="1"/>
  <c r="AG70" i="1" s="1"/>
  <c r="AH107" i="1"/>
  <c r="AE102" i="1"/>
  <c r="U43" i="1"/>
  <c r="U65" i="1" s="1"/>
  <c r="M38" i="1"/>
  <c r="M60" i="1" s="1"/>
  <c r="F13" i="12"/>
  <c r="Z38" i="1"/>
  <c r="Z60" i="1" s="1"/>
  <c r="AI38" i="1"/>
  <c r="AI60" i="1" s="1"/>
  <c r="F13" i="13"/>
  <c r="F91" i="14"/>
  <c r="G91" i="14" s="1"/>
  <c r="H91" i="14" s="1"/>
  <c r="I91" i="14" s="1"/>
  <c r="J91" i="14" s="1"/>
  <c r="K91" i="14" s="1"/>
  <c r="L91" i="14" s="1"/>
  <c r="M91" i="14" s="1"/>
  <c r="N91" i="14" s="1"/>
  <c r="O91" i="14" s="1"/>
  <c r="P91" i="14" s="1"/>
  <c r="Q91" i="14" s="1"/>
  <c r="R91" i="14" s="1"/>
  <c r="S91" i="14" s="1"/>
  <c r="T91" i="14" s="1"/>
  <c r="U91" i="14" s="1"/>
  <c r="V91" i="14" s="1"/>
  <c r="W91" i="14" s="1"/>
  <c r="X91" i="14" s="1"/>
  <c r="Y91" i="14" s="1"/>
  <c r="Z91" i="14" s="1"/>
  <c r="AA91" i="14" s="1"/>
  <c r="AB91" i="14" s="1"/>
  <c r="AC91" i="14" s="1"/>
  <c r="AD91" i="14" s="1"/>
  <c r="AE91" i="14" s="1"/>
  <c r="AF91" i="14" s="1"/>
  <c r="AG91" i="14" s="1"/>
  <c r="AH91" i="14" s="1"/>
  <c r="AI91" i="14" s="1"/>
  <c r="AJ91" i="14" s="1"/>
  <c r="AK91" i="14" s="1"/>
  <c r="AL91" i="14" s="1"/>
  <c r="AM91" i="14" s="1"/>
  <c r="AN91" i="14" s="1"/>
  <c r="AO91" i="14" s="1"/>
  <c r="G48" i="1"/>
  <c r="G70" i="1" s="1"/>
  <c r="L43" i="1"/>
  <c r="L65" i="1" s="1"/>
  <c r="P48" i="1"/>
  <c r="P70" i="1" s="1"/>
  <c r="F19" i="14"/>
  <c r="T33" i="1"/>
  <c r="T55" i="1" s="1"/>
  <c r="W97" i="1"/>
  <c r="AC48" i="1"/>
  <c r="AC70" i="1" s="1"/>
  <c r="U62" i="1"/>
  <c r="Q33" i="1"/>
  <c r="Q55" i="1" s="1"/>
  <c r="X43" i="1"/>
  <c r="X65" i="1" s="1"/>
  <c r="F17" i="13"/>
  <c r="F17" i="11"/>
  <c r="AJ38" i="1"/>
  <c r="AJ60" i="1" s="1"/>
  <c r="F91" i="13"/>
  <c r="G91" i="13" s="1"/>
  <c r="H91" i="13" s="1"/>
  <c r="I91" i="13" s="1"/>
  <c r="J91" i="13" s="1"/>
  <c r="K91" i="13" s="1"/>
  <c r="L91" i="13" s="1"/>
  <c r="M91" i="13" s="1"/>
  <c r="N91" i="13" s="1"/>
  <c r="O91" i="13" s="1"/>
  <c r="P91" i="13" s="1"/>
  <c r="Q91" i="13" s="1"/>
  <c r="R91" i="13" s="1"/>
  <c r="S91" i="13" s="1"/>
  <c r="T91" i="13" s="1"/>
  <c r="U91" i="13" s="1"/>
  <c r="V91" i="13" s="1"/>
  <c r="W91" i="13" s="1"/>
  <c r="X91" i="13" s="1"/>
  <c r="Y91" i="13" s="1"/>
  <c r="Z91" i="13" s="1"/>
  <c r="AA91" i="13" s="1"/>
  <c r="AB91" i="13" s="1"/>
  <c r="AC91" i="13" s="1"/>
  <c r="AD91" i="13" s="1"/>
  <c r="AE91" i="13" s="1"/>
  <c r="AF91" i="13" s="1"/>
  <c r="AG91" i="13" s="1"/>
  <c r="AH91" i="13" s="1"/>
  <c r="AI91" i="13" s="1"/>
  <c r="AJ91" i="13" s="1"/>
  <c r="AK91" i="13" s="1"/>
  <c r="AL91" i="13" s="1"/>
  <c r="AM91" i="13" s="1"/>
  <c r="AN91" i="13" s="1"/>
  <c r="AO91" i="13" s="1"/>
  <c r="AG67" i="1"/>
  <c r="M43" i="1"/>
  <c r="M65" i="1" s="1"/>
  <c r="U38" i="1"/>
  <c r="U60" i="1" s="1"/>
  <c r="U33" i="1"/>
  <c r="U55" i="1" s="1"/>
  <c r="AH38" i="1"/>
  <c r="AH60" i="1" s="1"/>
  <c r="F17" i="14"/>
  <c r="K33" i="1"/>
  <c r="K55" i="1" s="1"/>
  <c r="F19" i="9"/>
  <c r="F19" i="13"/>
  <c r="T43" i="1"/>
  <c r="T65" i="1" s="1"/>
  <c r="F91" i="11"/>
  <c r="AC97" i="1"/>
  <c r="Y48" i="1"/>
  <c r="Y70" i="1" s="1"/>
  <c r="Y43" i="1"/>
  <c r="Y65" i="1" s="1"/>
  <c r="I43" i="1"/>
  <c r="I65" i="1" s="1"/>
  <c r="M33" i="1"/>
  <c r="M55" i="1" s="1"/>
  <c r="F17" i="9"/>
  <c r="AH48" i="1"/>
  <c r="AH70" i="1" s="1"/>
  <c r="F17" i="12"/>
  <c r="AF43" i="1"/>
  <c r="AF65" i="1" s="1"/>
  <c r="AJ53" i="1"/>
  <c r="F35" i="13" s="1"/>
  <c r="O48" i="1"/>
  <c r="O70" i="1" s="1"/>
  <c r="AH102" i="1"/>
  <c r="T52" i="1"/>
  <c r="X62" i="1"/>
  <c r="AJ59" i="1"/>
  <c r="F41" i="13" s="1"/>
  <c r="J43" i="1"/>
  <c r="J65" i="1" s="1"/>
  <c r="F91" i="9"/>
  <c r="G91" i="9" s="1"/>
  <c r="H91" i="9" s="1"/>
  <c r="I91" i="9" s="1"/>
  <c r="J91" i="9" s="1"/>
  <c r="K91" i="9" s="1"/>
  <c r="L91" i="9" s="1"/>
  <c r="M91" i="9" s="1"/>
  <c r="N91" i="9" s="1"/>
  <c r="O91" i="9" s="1"/>
  <c r="P91" i="9" s="1"/>
  <c r="Q91" i="9" s="1"/>
  <c r="R91" i="9" s="1"/>
  <c r="S91" i="9" s="1"/>
  <c r="T91" i="9" s="1"/>
  <c r="U91" i="9" s="1"/>
  <c r="V91" i="9" s="1"/>
  <c r="W91" i="9" s="1"/>
  <c r="X91" i="9" s="1"/>
  <c r="Y91" i="9" s="1"/>
  <c r="Z91" i="9" s="1"/>
  <c r="AA91" i="9" s="1"/>
  <c r="AB91" i="9" s="1"/>
  <c r="AC91" i="9" s="1"/>
  <c r="AD91" i="9" s="1"/>
  <c r="AE91" i="9" s="1"/>
  <c r="AF91" i="9" s="1"/>
  <c r="AG91" i="9" s="1"/>
  <c r="AH91" i="9" s="1"/>
  <c r="AI91" i="9" s="1"/>
  <c r="AJ91" i="9" s="1"/>
  <c r="AK91" i="9" s="1"/>
  <c r="AL91" i="9" s="1"/>
  <c r="AM91" i="9" s="1"/>
  <c r="AN91" i="9" s="1"/>
  <c r="AO91" i="9" s="1"/>
  <c r="AJ102" i="1"/>
  <c r="F84" i="9" s="1"/>
  <c r="G84" i="9" s="1"/>
  <c r="H84" i="9" s="1"/>
  <c r="I84" i="9" s="1"/>
  <c r="J84" i="9" s="1"/>
  <c r="K84" i="9" s="1"/>
  <c r="L84" i="9" s="1"/>
  <c r="M84" i="9" s="1"/>
  <c r="N84" i="9" s="1"/>
  <c r="O84" i="9" s="1"/>
  <c r="P84" i="9" s="1"/>
  <c r="Q84" i="9" s="1"/>
  <c r="R84" i="9" s="1"/>
  <c r="S84" i="9" s="1"/>
  <c r="T84" i="9" s="1"/>
  <c r="U84" i="9" s="1"/>
  <c r="V84" i="9" s="1"/>
  <c r="W84" i="9" s="1"/>
  <c r="X84" i="9" s="1"/>
  <c r="Y84" i="9" s="1"/>
  <c r="Z84" i="9" s="1"/>
  <c r="AA84" i="9" s="1"/>
  <c r="AB84" i="9" s="1"/>
  <c r="AC84" i="9" s="1"/>
  <c r="AD84" i="9" s="1"/>
  <c r="AE84" i="9" s="1"/>
  <c r="AF84" i="9" s="1"/>
  <c r="AG84" i="9" s="1"/>
  <c r="AH84" i="9" s="1"/>
  <c r="AI84" i="9" s="1"/>
  <c r="AJ84" i="9" s="1"/>
  <c r="AK84" i="9" s="1"/>
  <c r="AL84" i="9" s="1"/>
  <c r="AM84" i="9" s="1"/>
  <c r="AN84" i="9" s="1"/>
  <c r="AO84" i="9" s="1"/>
  <c r="AB102" i="1"/>
  <c r="I48" i="1"/>
  <c r="I70" i="1" s="1"/>
  <c r="F13" i="9"/>
  <c r="AB48" i="1"/>
  <c r="AB70" i="1" s="1"/>
  <c r="AI102" i="1"/>
  <c r="H334" i="6"/>
  <c r="P334" i="6" s="1"/>
  <c r="FN61" i="6"/>
  <c r="B334" i="6"/>
  <c r="J334" i="6" s="1"/>
  <c r="BD61" i="6"/>
  <c r="DI281" i="6"/>
  <c r="G334" i="6"/>
  <c r="O334" i="6" s="1"/>
  <c r="F334" i="6"/>
  <c r="N334" i="6" s="1"/>
  <c r="DI171" i="6"/>
  <c r="D334" i="6"/>
  <c r="L334" i="6" s="1"/>
  <c r="BD281" i="6"/>
  <c r="AG15" i="13"/>
  <c r="AO20" i="13"/>
  <c r="Y97" i="1"/>
  <c r="Y38" i="1"/>
  <c r="Y60" i="1" s="1"/>
  <c r="T38" i="1"/>
  <c r="T60" i="1" s="1"/>
  <c r="AB97" i="1"/>
  <c r="Q48" i="1"/>
  <c r="Q70" i="1" s="1"/>
  <c r="AC43" i="1"/>
  <c r="AC65" i="1" s="1"/>
  <c r="AC33" i="1"/>
  <c r="AC55" i="1" s="1"/>
  <c r="W48" i="1"/>
  <c r="W70" i="1" s="1"/>
  <c r="W43" i="1"/>
  <c r="W65" i="1" s="1"/>
  <c r="F34" i="14"/>
  <c r="K48" i="1"/>
  <c r="K70" i="1" s="1"/>
  <c r="AF33" i="1"/>
  <c r="AF55" i="1" s="1"/>
  <c r="AE97" i="1"/>
  <c r="AE38" i="1"/>
  <c r="AE60" i="1" s="1"/>
  <c r="Z102" i="1"/>
  <c r="Z58" i="1"/>
  <c r="S102" i="1"/>
  <c r="Z48" i="1"/>
  <c r="Z70" i="1" s="1"/>
  <c r="T48" i="1"/>
  <c r="T70" i="1" s="1"/>
  <c r="AE15" i="13"/>
  <c r="Y102" i="1"/>
  <c r="Z43" i="1"/>
  <c r="Z65" i="1" s="1"/>
  <c r="AJ33" i="1"/>
  <c r="F15" i="13" s="1"/>
  <c r="AG57" i="1"/>
  <c r="AI48" i="1"/>
  <c r="AI70" i="1" s="1"/>
  <c r="N48" i="1"/>
  <c r="N70" i="1" s="1"/>
  <c r="M48" i="1"/>
  <c r="M70" i="1" s="1"/>
  <c r="AG38" i="1"/>
  <c r="AG60" i="1" s="1"/>
  <c r="Q38" i="1"/>
  <c r="Q60" i="1" s="1"/>
  <c r="H33" i="1"/>
  <c r="H55" i="1" s="1"/>
  <c r="Y33" i="1"/>
  <c r="Y55" i="1" s="1"/>
  <c r="I33" i="1"/>
  <c r="I55" i="1" s="1"/>
  <c r="AE57" i="1"/>
  <c r="R48" i="1"/>
  <c r="R70" i="1" s="1"/>
  <c r="R43" i="1"/>
  <c r="R65" i="1" s="1"/>
  <c r="F12" i="12"/>
  <c r="F34" i="11"/>
  <c r="AI57" i="1"/>
  <c r="AF48" i="1"/>
  <c r="AF70" i="1" s="1"/>
  <c r="K38" i="1"/>
  <c r="K60" i="1" s="1"/>
  <c r="S38" i="1"/>
  <c r="S60" i="1" s="1"/>
  <c r="V102" i="1"/>
  <c r="AG97" i="1"/>
  <c r="H43" i="1"/>
  <c r="H65" i="1" s="1"/>
  <c r="K20" i="14"/>
  <c r="G15" i="13"/>
  <c r="AE20" i="12"/>
  <c r="AE20" i="11"/>
  <c r="AA20" i="9"/>
  <c r="AA20" i="12"/>
  <c r="G15" i="14"/>
  <c r="AA15" i="12"/>
  <c r="AA15" i="11"/>
  <c r="Z20" i="9"/>
  <c r="Z20" i="12"/>
  <c r="AJ15" i="9"/>
  <c r="AJ15" i="11"/>
  <c r="AH111" i="1"/>
  <c r="P40" i="8"/>
  <c r="AC13" i="14"/>
  <c r="AC17" i="13"/>
  <c r="AC12" i="13"/>
  <c r="AC15" i="13" s="1"/>
  <c r="AC13" i="13"/>
  <c r="AC18" i="14"/>
  <c r="AC19" i="13"/>
  <c r="AC18" i="13"/>
  <c r="AC18" i="11"/>
  <c r="AC13" i="11"/>
  <c r="AC12" i="14"/>
  <c r="AC15" i="14" s="1"/>
  <c r="AC18" i="12"/>
  <c r="AC19" i="11"/>
  <c r="AC18" i="9"/>
  <c r="AC13" i="9"/>
  <c r="AC19" i="14"/>
  <c r="AC13" i="12"/>
  <c r="AC12" i="12"/>
  <c r="AC14" i="11"/>
  <c r="AC12" i="11"/>
  <c r="AC15" i="11" s="1"/>
  <c r="AC12" i="9"/>
  <c r="AC17" i="14"/>
  <c r="AC20" i="14" s="1"/>
  <c r="AC14" i="14"/>
  <c r="AC17" i="12"/>
  <c r="AC14" i="12"/>
  <c r="AC17" i="11"/>
  <c r="AC20" i="11" s="1"/>
  <c r="BE2" i="10"/>
  <c r="AC14" i="13"/>
  <c r="AC17" i="9"/>
  <c r="AC20" i="9" s="1"/>
  <c r="AC19" i="9"/>
  <c r="AC14" i="9"/>
  <c r="AC19" i="12"/>
  <c r="BD4" i="10"/>
  <c r="AB15" i="11"/>
  <c r="U20" i="11"/>
  <c r="U15" i="12"/>
  <c r="U15" i="11"/>
  <c r="AC114" i="1"/>
  <c r="R45" i="8"/>
  <c r="H15" i="13"/>
  <c r="H15" i="11"/>
  <c r="AG15" i="9"/>
  <c r="AG20" i="14"/>
  <c r="L19" i="14"/>
  <c r="L14" i="14"/>
  <c r="L18" i="14"/>
  <c r="L17" i="14"/>
  <c r="L20" i="14" s="1"/>
  <c r="L18" i="13"/>
  <c r="L13" i="13"/>
  <c r="L12" i="13"/>
  <c r="L19" i="12"/>
  <c r="L14" i="12"/>
  <c r="L17" i="11"/>
  <c r="L12" i="11"/>
  <c r="L13" i="14"/>
  <c r="L12" i="14"/>
  <c r="L17" i="13"/>
  <c r="L12" i="12"/>
  <c r="L13" i="11"/>
  <c r="L17" i="9"/>
  <c r="L12" i="9"/>
  <c r="L19" i="13"/>
  <c r="L14" i="13"/>
  <c r="L14" i="9"/>
  <c r="AM4" i="10"/>
  <c r="L18" i="9"/>
  <c r="L17" i="12"/>
  <c r="L13" i="12"/>
  <c r="L18" i="11"/>
  <c r="L19" i="9"/>
  <c r="L14" i="11"/>
  <c r="L13" i="9"/>
  <c r="L18" i="12"/>
  <c r="L19" i="11"/>
  <c r="AN2" i="10"/>
  <c r="P15" i="11"/>
  <c r="F66" i="14"/>
  <c r="G66" i="14" s="1"/>
  <c r="H66" i="14" s="1"/>
  <c r="I66" i="14" s="1"/>
  <c r="J66" i="14" s="1"/>
  <c r="K66" i="14" s="1"/>
  <c r="L66" i="14" s="1"/>
  <c r="M66" i="14" s="1"/>
  <c r="N66" i="14" s="1"/>
  <c r="O66" i="14" s="1"/>
  <c r="P66" i="14" s="1"/>
  <c r="Q66" i="14" s="1"/>
  <c r="R66" i="14" s="1"/>
  <c r="S66" i="14" s="1"/>
  <c r="T66" i="14" s="1"/>
  <c r="U66" i="14" s="1"/>
  <c r="V66" i="14" s="1"/>
  <c r="W66" i="14" s="1"/>
  <c r="X66" i="14" s="1"/>
  <c r="Y66" i="14" s="1"/>
  <c r="Z66" i="14" s="1"/>
  <c r="AA66" i="14" s="1"/>
  <c r="AB66" i="14" s="1"/>
  <c r="AC66" i="14" s="1"/>
  <c r="AD66" i="14" s="1"/>
  <c r="AE66" i="14" s="1"/>
  <c r="AF66" i="14" s="1"/>
  <c r="AG66" i="14" s="1"/>
  <c r="AH66" i="14" s="1"/>
  <c r="AI66" i="14" s="1"/>
  <c r="AJ66" i="14" s="1"/>
  <c r="AK66" i="14" s="1"/>
  <c r="AL66" i="14" s="1"/>
  <c r="AM66" i="14" s="1"/>
  <c r="AN66" i="14" s="1"/>
  <c r="AO66" i="14" s="1"/>
  <c r="F66" i="13"/>
  <c r="G66" i="13" s="1"/>
  <c r="H66" i="13" s="1"/>
  <c r="I66" i="13" s="1"/>
  <c r="J66" i="13" s="1"/>
  <c r="K66" i="13" s="1"/>
  <c r="L66" i="13" s="1"/>
  <c r="M66" i="13" s="1"/>
  <c r="N66" i="13" s="1"/>
  <c r="O66" i="13" s="1"/>
  <c r="P66" i="13" s="1"/>
  <c r="Q66" i="13" s="1"/>
  <c r="R66" i="13" s="1"/>
  <c r="S66" i="13" s="1"/>
  <c r="T66" i="13" s="1"/>
  <c r="U66" i="13" s="1"/>
  <c r="V66" i="13" s="1"/>
  <c r="W66" i="13" s="1"/>
  <c r="X66" i="13" s="1"/>
  <c r="Y66" i="13" s="1"/>
  <c r="Z66" i="13" s="1"/>
  <c r="AA66" i="13" s="1"/>
  <c r="AB66" i="13" s="1"/>
  <c r="AC66" i="13" s="1"/>
  <c r="AD66" i="13" s="1"/>
  <c r="AE66" i="13" s="1"/>
  <c r="AF66" i="13" s="1"/>
  <c r="AG66" i="13" s="1"/>
  <c r="AH66" i="13" s="1"/>
  <c r="AI66" i="13" s="1"/>
  <c r="AJ66" i="13" s="1"/>
  <c r="AK66" i="13" s="1"/>
  <c r="AL66" i="13" s="1"/>
  <c r="AM66" i="13" s="1"/>
  <c r="AN66" i="13" s="1"/>
  <c r="AO66" i="13" s="1"/>
  <c r="F66" i="9"/>
  <c r="G66" i="9" s="1"/>
  <c r="H66" i="9" s="1"/>
  <c r="I66" i="9" s="1"/>
  <c r="J66" i="9" s="1"/>
  <c r="K66" i="9" s="1"/>
  <c r="L66" i="9" s="1"/>
  <c r="M66" i="9" s="1"/>
  <c r="N66" i="9" s="1"/>
  <c r="O66" i="9" s="1"/>
  <c r="P66" i="9" s="1"/>
  <c r="Q66" i="9" s="1"/>
  <c r="R66" i="9" s="1"/>
  <c r="S66" i="9" s="1"/>
  <c r="T66" i="9" s="1"/>
  <c r="U66" i="9" s="1"/>
  <c r="V66" i="9" s="1"/>
  <c r="W66" i="9" s="1"/>
  <c r="X66" i="9" s="1"/>
  <c r="Y66" i="9" s="1"/>
  <c r="Z66" i="9" s="1"/>
  <c r="AA66" i="9" s="1"/>
  <c r="AB66" i="9" s="1"/>
  <c r="AC66" i="9" s="1"/>
  <c r="AD66" i="9" s="1"/>
  <c r="AE66" i="9" s="1"/>
  <c r="AF66" i="9" s="1"/>
  <c r="AG66" i="9" s="1"/>
  <c r="AH66" i="9" s="1"/>
  <c r="AI66" i="9" s="1"/>
  <c r="AJ66" i="9" s="1"/>
  <c r="AK66" i="9" s="1"/>
  <c r="AL66" i="9" s="1"/>
  <c r="AM66" i="9" s="1"/>
  <c r="AN66" i="9" s="1"/>
  <c r="AO66" i="9" s="1"/>
  <c r="F66" i="11"/>
  <c r="G66" i="11" s="1"/>
  <c r="H66" i="11" s="1"/>
  <c r="I66" i="11" s="1"/>
  <c r="J66" i="11" s="1"/>
  <c r="K66" i="11" s="1"/>
  <c r="L66" i="11" s="1"/>
  <c r="M66" i="11" s="1"/>
  <c r="N66" i="11" s="1"/>
  <c r="O66" i="11" s="1"/>
  <c r="P66" i="11" s="1"/>
  <c r="Q66" i="11" s="1"/>
  <c r="R66" i="11" s="1"/>
  <c r="S66" i="11" s="1"/>
  <c r="T66" i="11" s="1"/>
  <c r="U66" i="11" s="1"/>
  <c r="V66" i="11" s="1"/>
  <c r="W66" i="11" s="1"/>
  <c r="X66" i="11" s="1"/>
  <c r="Y66" i="11" s="1"/>
  <c r="Z66" i="11" s="1"/>
  <c r="AA66" i="11" s="1"/>
  <c r="AB66" i="11" s="1"/>
  <c r="AC66" i="11" s="1"/>
  <c r="AD66" i="11" s="1"/>
  <c r="AE66" i="11" s="1"/>
  <c r="AF66" i="11" s="1"/>
  <c r="AG66" i="11" s="1"/>
  <c r="AH66" i="11" s="1"/>
  <c r="AI66" i="11" s="1"/>
  <c r="AJ66" i="11" s="1"/>
  <c r="AK66" i="11" s="1"/>
  <c r="AL66" i="11" s="1"/>
  <c r="AM66" i="11" s="1"/>
  <c r="AN66" i="11" s="1"/>
  <c r="AO66" i="11" s="1"/>
  <c r="F66" i="12"/>
  <c r="G66" i="12" s="1"/>
  <c r="H66" i="12" s="1"/>
  <c r="I66" i="12" s="1"/>
  <c r="J66" i="12" s="1"/>
  <c r="K66" i="12" s="1"/>
  <c r="L66" i="12" s="1"/>
  <c r="M66" i="12" s="1"/>
  <c r="N66" i="12" s="1"/>
  <c r="O66" i="12" s="1"/>
  <c r="P66" i="12" s="1"/>
  <c r="Q66" i="12" s="1"/>
  <c r="R66" i="12" s="1"/>
  <c r="S66" i="12" s="1"/>
  <c r="T66" i="12" s="1"/>
  <c r="U66" i="12" s="1"/>
  <c r="V66" i="12" s="1"/>
  <c r="W66" i="12" s="1"/>
  <c r="X66" i="12" s="1"/>
  <c r="Y66" i="12" s="1"/>
  <c r="Z66" i="12" s="1"/>
  <c r="AA66" i="12" s="1"/>
  <c r="AB66" i="12" s="1"/>
  <c r="AC66" i="12" s="1"/>
  <c r="AD66" i="12" s="1"/>
  <c r="AE66" i="12" s="1"/>
  <c r="AF66" i="12" s="1"/>
  <c r="AG66" i="12" s="1"/>
  <c r="AH66" i="12" s="1"/>
  <c r="AI66" i="12" s="1"/>
  <c r="AJ66" i="12" s="1"/>
  <c r="AK66" i="12" s="1"/>
  <c r="AL66" i="12" s="1"/>
  <c r="AM66" i="12" s="1"/>
  <c r="AN66" i="12" s="1"/>
  <c r="AO66" i="12" s="1"/>
  <c r="AO15" i="14"/>
  <c r="AO15" i="11"/>
  <c r="AO20" i="11"/>
  <c r="AO15" i="13"/>
  <c r="AF15" i="9"/>
  <c r="AF20" i="11"/>
  <c r="AF15" i="14"/>
  <c r="AA15" i="14"/>
  <c r="G4" i="11"/>
  <c r="H4" i="9"/>
  <c r="I6" i="14"/>
  <c r="I19" i="14"/>
  <c r="I17" i="14"/>
  <c r="I12" i="14"/>
  <c r="I17" i="13"/>
  <c r="I20" i="13" s="1"/>
  <c r="I12" i="13"/>
  <c r="I8" i="13"/>
  <c r="I13" i="14"/>
  <c r="I2" i="14"/>
  <c r="I19" i="13"/>
  <c r="I2" i="13"/>
  <c r="I4" i="14"/>
  <c r="I6" i="12"/>
  <c r="I18" i="11"/>
  <c r="I13" i="11"/>
  <c r="I14" i="14"/>
  <c r="I13" i="12"/>
  <c r="I17" i="11"/>
  <c r="I14" i="11"/>
  <c r="I18" i="9"/>
  <c r="I13" i="9"/>
  <c r="I8" i="14"/>
  <c r="I18" i="13"/>
  <c r="I13" i="13"/>
  <c r="I17" i="12"/>
  <c r="I14" i="12"/>
  <c r="I8" i="12"/>
  <c r="I4" i="12"/>
  <c r="I2" i="12"/>
  <c r="I18" i="14"/>
  <c r="I14" i="13"/>
  <c r="I19" i="12"/>
  <c r="I18" i="12"/>
  <c r="I19" i="11"/>
  <c r="I19" i="9"/>
  <c r="AK2" i="10"/>
  <c r="I4" i="13"/>
  <c r="I12" i="12"/>
  <c r="I17" i="9"/>
  <c r="I12" i="9"/>
  <c r="I6" i="13"/>
  <c r="I14" i="9"/>
  <c r="AJ4" i="10"/>
  <c r="I12" i="11"/>
  <c r="I15" i="11" s="1"/>
  <c r="I8" i="9"/>
  <c r="I8" i="11" s="1"/>
  <c r="AG110" i="1"/>
  <c r="O41" i="8"/>
  <c r="F12" i="13"/>
  <c r="X48" i="1"/>
  <c r="X70" i="1" s="1"/>
  <c r="AD43" i="1"/>
  <c r="AD65" i="1" s="1"/>
  <c r="I38" i="1"/>
  <c r="I60" i="1" s="1"/>
  <c r="AB43" i="1"/>
  <c r="AB65" i="1" s="1"/>
  <c r="F34" i="13"/>
  <c r="P43" i="1"/>
  <c r="P65" i="1" s="1"/>
  <c r="AA38" i="1"/>
  <c r="AA60" i="1" s="1"/>
  <c r="V38" i="1"/>
  <c r="V60" i="1" s="1"/>
  <c r="AD102" i="1"/>
  <c r="AA102" i="1"/>
  <c r="AA15" i="13"/>
  <c r="G20" i="14"/>
  <c r="AA15" i="9"/>
  <c r="Z15" i="14"/>
  <c r="AJ15" i="13"/>
  <c r="AJ20" i="12"/>
  <c r="AB15" i="13"/>
  <c r="AB15" i="12"/>
  <c r="AB20" i="14"/>
  <c r="U15" i="13"/>
  <c r="AC104" i="1"/>
  <c r="J45" i="8"/>
  <c r="H20" i="12"/>
  <c r="H20" i="9"/>
  <c r="H20" i="14"/>
  <c r="F69" i="14"/>
  <c r="G69" i="14" s="1"/>
  <c r="H69" i="14" s="1"/>
  <c r="I69" i="14" s="1"/>
  <c r="J69" i="14" s="1"/>
  <c r="K69" i="14" s="1"/>
  <c r="L69" i="14" s="1"/>
  <c r="M69" i="14" s="1"/>
  <c r="N69" i="14" s="1"/>
  <c r="O69" i="14" s="1"/>
  <c r="P69" i="14" s="1"/>
  <c r="Q69" i="14" s="1"/>
  <c r="R69" i="14" s="1"/>
  <c r="S69" i="14" s="1"/>
  <c r="T69" i="14" s="1"/>
  <c r="U69" i="14" s="1"/>
  <c r="V69" i="14" s="1"/>
  <c r="W69" i="14" s="1"/>
  <c r="X69" i="14" s="1"/>
  <c r="Y69" i="14" s="1"/>
  <c r="Z69" i="14" s="1"/>
  <c r="AA69" i="14" s="1"/>
  <c r="AB69" i="14" s="1"/>
  <c r="AC69" i="14" s="1"/>
  <c r="AD69" i="14" s="1"/>
  <c r="AE69" i="14" s="1"/>
  <c r="AF69" i="14" s="1"/>
  <c r="AG69" i="14" s="1"/>
  <c r="AH69" i="14" s="1"/>
  <c r="AI69" i="14" s="1"/>
  <c r="AJ69" i="14" s="1"/>
  <c r="AK69" i="14" s="1"/>
  <c r="AL69" i="14" s="1"/>
  <c r="AM69" i="14" s="1"/>
  <c r="AN69" i="14" s="1"/>
  <c r="AO69" i="14" s="1"/>
  <c r="F69" i="12"/>
  <c r="G69" i="12" s="1"/>
  <c r="H69" i="12" s="1"/>
  <c r="I69" i="12" s="1"/>
  <c r="J69" i="12" s="1"/>
  <c r="K69" i="12" s="1"/>
  <c r="L69" i="12" s="1"/>
  <c r="M69" i="12" s="1"/>
  <c r="N69" i="12" s="1"/>
  <c r="O69" i="12" s="1"/>
  <c r="P69" i="12" s="1"/>
  <c r="Q69" i="12" s="1"/>
  <c r="R69" i="12" s="1"/>
  <c r="S69" i="12" s="1"/>
  <c r="T69" i="12" s="1"/>
  <c r="U69" i="12" s="1"/>
  <c r="V69" i="12" s="1"/>
  <c r="W69" i="12" s="1"/>
  <c r="X69" i="12" s="1"/>
  <c r="Y69" i="12" s="1"/>
  <c r="Z69" i="12" s="1"/>
  <c r="AA69" i="12" s="1"/>
  <c r="AB69" i="12" s="1"/>
  <c r="AC69" i="12" s="1"/>
  <c r="AD69" i="12" s="1"/>
  <c r="AE69" i="12" s="1"/>
  <c r="AF69" i="12" s="1"/>
  <c r="AG69" i="12" s="1"/>
  <c r="AH69" i="12" s="1"/>
  <c r="AI69" i="12" s="1"/>
  <c r="AJ69" i="12" s="1"/>
  <c r="AK69" i="12" s="1"/>
  <c r="AL69" i="12" s="1"/>
  <c r="AM69" i="12" s="1"/>
  <c r="AN69" i="12" s="1"/>
  <c r="AO69" i="12" s="1"/>
  <c r="F69" i="13"/>
  <c r="G69" i="13" s="1"/>
  <c r="H69" i="13" s="1"/>
  <c r="I69" i="13" s="1"/>
  <c r="J69" i="13" s="1"/>
  <c r="K69" i="13" s="1"/>
  <c r="L69" i="13" s="1"/>
  <c r="M69" i="13" s="1"/>
  <c r="N69" i="13" s="1"/>
  <c r="O69" i="13" s="1"/>
  <c r="P69" i="13" s="1"/>
  <c r="Q69" i="13" s="1"/>
  <c r="R69" i="13" s="1"/>
  <c r="S69" i="13" s="1"/>
  <c r="T69" i="13" s="1"/>
  <c r="U69" i="13" s="1"/>
  <c r="V69" i="13" s="1"/>
  <c r="W69" i="13" s="1"/>
  <c r="X69" i="13" s="1"/>
  <c r="Y69" i="13" s="1"/>
  <c r="Z69" i="13" s="1"/>
  <c r="AA69" i="13" s="1"/>
  <c r="AB69" i="13" s="1"/>
  <c r="AC69" i="13" s="1"/>
  <c r="AD69" i="13" s="1"/>
  <c r="AE69" i="13" s="1"/>
  <c r="AF69" i="13" s="1"/>
  <c r="AG69" i="13" s="1"/>
  <c r="AH69" i="13" s="1"/>
  <c r="AI69" i="13" s="1"/>
  <c r="AJ69" i="13" s="1"/>
  <c r="AK69" i="13" s="1"/>
  <c r="AL69" i="13" s="1"/>
  <c r="AM69" i="13" s="1"/>
  <c r="AN69" i="13" s="1"/>
  <c r="AO69" i="13" s="1"/>
  <c r="F69" i="9"/>
  <c r="G69" i="9" s="1"/>
  <c r="H69" i="9" s="1"/>
  <c r="I69" i="9" s="1"/>
  <c r="J69" i="9" s="1"/>
  <c r="K69" i="9" s="1"/>
  <c r="L69" i="9" s="1"/>
  <c r="M69" i="9" s="1"/>
  <c r="N69" i="9" s="1"/>
  <c r="O69" i="9" s="1"/>
  <c r="P69" i="9" s="1"/>
  <c r="Q69" i="9" s="1"/>
  <c r="R69" i="9" s="1"/>
  <c r="S69" i="9" s="1"/>
  <c r="T69" i="9" s="1"/>
  <c r="U69" i="9" s="1"/>
  <c r="V69" i="9" s="1"/>
  <c r="W69" i="9" s="1"/>
  <c r="X69" i="9" s="1"/>
  <c r="Y69" i="9" s="1"/>
  <c r="Z69" i="9" s="1"/>
  <c r="AA69" i="9" s="1"/>
  <c r="AB69" i="9" s="1"/>
  <c r="AC69" i="9" s="1"/>
  <c r="AD69" i="9" s="1"/>
  <c r="AE69" i="9" s="1"/>
  <c r="AF69" i="9" s="1"/>
  <c r="AG69" i="9" s="1"/>
  <c r="AH69" i="9" s="1"/>
  <c r="AI69" i="9" s="1"/>
  <c r="AJ69" i="9" s="1"/>
  <c r="AK69" i="9" s="1"/>
  <c r="AL69" i="9" s="1"/>
  <c r="AM69" i="9" s="1"/>
  <c r="AN69" i="9" s="1"/>
  <c r="AO69" i="9" s="1"/>
  <c r="F69" i="11"/>
  <c r="G69" i="11" s="1"/>
  <c r="H69" i="11" s="1"/>
  <c r="I69" i="11" s="1"/>
  <c r="J69" i="11" s="1"/>
  <c r="K69" i="11" s="1"/>
  <c r="L69" i="11" s="1"/>
  <c r="M69" i="11" s="1"/>
  <c r="N69" i="11" s="1"/>
  <c r="O69" i="11" s="1"/>
  <c r="P69" i="11" s="1"/>
  <c r="Q69" i="11" s="1"/>
  <c r="R69" i="11" s="1"/>
  <c r="S69" i="11" s="1"/>
  <c r="T69" i="11" s="1"/>
  <c r="U69" i="11" s="1"/>
  <c r="V69" i="11" s="1"/>
  <c r="W69" i="11" s="1"/>
  <c r="X69" i="11" s="1"/>
  <c r="Y69" i="11" s="1"/>
  <c r="Z69" i="11" s="1"/>
  <c r="AA69" i="11" s="1"/>
  <c r="AB69" i="11" s="1"/>
  <c r="AC69" i="11" s="1"/>
  <c r="AD69" i="11" s="1"/>
  <c r="AE69" i="11" s="1"/>
  <c r="AF69" i="11" s="1"/>
  <c r="AG69" i="11" s="1"/>
  <c r="AH69" i="11" s="1"/>
  <c r="AI69" i="11" s="1"/>
  <c r="AJ69" i="11" s="1"/>
  <c r="AK69" i="11" s="1"/>
  <c r="AL69" i="11" s="1"/>
  <c r="AM69" i="11" s="1"/>
  <c r="AN69" i="11" s="1"/>
  <c r="AO69" i="11" s="1"/>
  <c r="AG15" i="11"/>
  <c r="AG20" i="13"/>
  <c r="P15" i="9"/>
  <c r="P15" i="13"/>
  <c r="P15" i="14"/>
  <c r="AI109" i="1"/>
  <c r="AI112" i="1" s="1"/>
  <c r="N39" i="8"/>
  <c r="AK14" i="14"/>
  <c r="AK12" i="14"/>
  <c r="AK15" i="14" s="1"/>
  <c r="AK17" i="13"/>
  <c r="AK12" i="13"/>
  <c r="AK17" i="14"/>
  <c r="AK13" i="14"/>
  <c r="AK14" i="13"/>
  <c r="AK19" i="13"/>
  <c r="AK18" i="11"/>
  <c r="AK13" i="11"/>
  <c r="AK18" i="14"/>
  <c r="AK19" i="12"/>
  <c r="AK17" i="12"/>
  <c r="AK12" i="11"/>
  <c r="AK18" i="9"/>
  <c r="AK13" i="9"/>
  <c r="AK14" i="12"/>
  <c r="AK13" i="12"/>
  <c r="AK14" i="11"/>
  <c r="AK19" i="9"/>
  <c r="AK18" i="12"/>
  <c r="AK19" i="11"/>
  <c r="AK17" i="11"/>
  <c r="AK17" i="9"/>
  <c r="AK20" i="9" s="1"/>
  <c r="AK14" i="9"/>
  <c r="BM2" i="10"/>
  <c r="AK12" i="12"/>
  <c r="AK15" i="12" s="1"/>
  <c r="AK18" i="13"/>
  <c r="AK19" i="14"/>
  <c r="AK13" i="13"/>
  <c r="AK12" i="9"/>
  <c r="AK15" i="9" s="1"/>
  <c r="BL4" i="10"/>
  <c r="AO20" i="14"/>
  <c r="AF20" i="14"/>
  <c r="AF20" i="13"/>
  <c r="AF15" i="13"/>
  <c r="AG105" i="1"/>
  <c r="K41" i="8"/>
  <c r="L40" i="8"/>
  <c r="AG106" i="1" s="1"/>
  <c r="AJ3" i="10"/>
  <c r="AI5" i="10"/>
  <c r="AB20" i="11"/>
  <c r="BD171" i="6"/>
  <c r="C334" i="6"/>
  <c r="K334" i="6" s="1"/>
  <c r="AF102" i="1"/>
  <c r="AF97" i="1"/>
  <c r="U48" i="1"/>
  <c r="U70" i="1" s="1"/>
  <c r="AG33" i="1"/>
  <c r="AG55" i="1" s="1"/>
  <c r="F34" i="12"/>
  <c r="G43" i="1"/>
  <c r="G65" i="1" s="1"/>
  <c r="L33" i="1"/>
  <c r="L55" i="1" s="1"/>
  <c r="F12" i="11"/>
  <c r="AJ97" i="1"/>
  <c r="F79" i="9" s="1"/>
  <c r="G79" i="9" s="1"/>
  <c r="H79" i="9" s="1"/>
  <c r="I79" i="9" s="1"/>
  <c r="J79" i="9" s="1"/>
  <c r="K79" i="9" s="1"/>
  <c r="L79" i="9" s="1"/>
  <c r="M79" i="9" s="1"/>
  <c r="N79" i="9" s="1"/>
  <c r="O79" i="9" s="1"/>
  <c r="P79" i="9" s="1"/>
  <c r="Q79" i="9" s="1"/>
  <c r="R79" i="9" s="1"/>
  <c r="S79" i="9" s="1"/>
  <c r="T79" i="9" s="1"/>
  <c r="U79" i="9" s="1"/>
  <c r="V79" i="9" s="1"/>
  <c r="W79" i="9" s="1"/>
  <c r="X79" i="9" s="1"/>
  <c r="Y79" i="9" s="1"/>
  <c r="Z79" i="9" s="1"/>
  <c r="AA79" i="9" s="1"/>
  <c r="AB79" i="9" s="1"/>
  <c r="AC79" i="9" s="1"/>
  <c r="AD79" i="9" s="1"/>
  <c r="AE79" i="9" s="1"/>
  <c r="AF79" i="9" s="1"/>
  <c r="AG79" i="9" s="1"/>
  <c r="AH79" i="9" s="1"/>
  <c r="AI79" i="9" s="1"/>
  <c r="AJ79" i="9" s="1"/>
  <c r="AK79" i="9" s="1"/>
  <c r="AL79" i="9" s="1"/>
  <c r="AM79" i="9" s="1"/>
  <c r="AN79" i="9" s="1"/>
  <c r="AO79" i="9" s="1"/>
  <c r="S48" i="1"/>
  <c r="S70" i="1" s="1"/>
  <c r="N43" i="1"/>
  <c r="N65" i="1" s="1"/>
  <c r="AD38" i="1"/>
  <c r="AD60" i="1" s="1"/>
  <c r="F12" i="9"/>
  <c r="AB33" i="1"/>
  <c r="AB55" i="1" s="1"/>
  <c r="G33" i="1"/>
  <c r="G55" i="1" s="1"/>
  <c r="V48" i="1"/>
  <c r="V70" i="1" s="1"/>
  <c r="AE15" i="14"/>
  <c r="K20" i="12"/>
  <c r="AE20" i="9"/>
  <c r="Z20" i="14"/>
  <c r="Q99" i="1"/>
  <c r="Q102" i="1" s="1"/>
  <c r="F57" i="8"/>
  <c r="E334" i="6"/>
  <c r="M334" i="6" s="1"/>
  <c r="DI61" i="6"/>
  <c r="AB20" i="9"/>
  <c r="AB15" i="14"/>
  <c r="U15" i="9"/>
  <c r="V17" i="14"/>
  <c r="V12" i="14"/>
  <c r="V18" i="14"/>
  <c r="V18" i="13"/>
  <c r="V13" i="13"/>
  <c r="V14" i="14"/>
  <c r="V12" i="13"/>
  <c r="V19" i="13"/>
  <c r="V17" i="13"/>
  <c r="V20" i="13" s="1"/>
  <c r="V17" i="12"/>
  <c r="V12" i="12"/>
  <c r="V19" i="11"/>
  <c r="V14" i="11"/>
  <c r="V19" i="14"/>
  <c r="V14" i="12"/>
  <c r="V18" i="11"/>
  <c r="V19" i="9"/>
  <c r="V14" i="9"/>
  <c r="V13" i="14"/>
  <c r="V13" i="12"/>
  <c r="V13" i="11"/>
  <c r="V12" i="11"/>
  <c r="V17" i="9"/>
  <c r="AX2" i="10"/>
  <c r="V14" i="13"/>
  <c r="V18" i="12"/>
  <c r="V17" i="11"/>
  <c r="V20" i="11" s="1"/>
  <c r="V12" i="9"/>
  <c r="V15" i="9" s="1"/>
  <c r="V19" i="12"/>
  <c r="V18" i="9"/>
  <c r="AW4" i="10"/>
  <c r="V13" i="9"/>
  <c r="U20" i="13"/>
  <c r="U15" i="14"/>
  <c r="H15" i="14"/>
  <c r="AH17" i="14"/>
  <c r="AH12" i="14"/>
  <c r="AH13" i="14"/>
  <c r="AH19" i="14"/>
  <c r="AH18" i="14"/>
  <c r="AH18" i="13"/>
  <c r="AH13" i="13"/>
  <c r="AH14" i="14"/>
  <c r="AH14" i="13"/>
  <c r="AH12" i="13"/>
  <c r="AH15" i="13" s="1"/>
  <c r="AH17" i="12"/>
  <c r="AH12" i="12"/>
  <c r="AH19" i="11"/>
  <c r="AH14" i="11"/>
  <c r="AH18" i="12"/>
  <c r="AH13" i="11"/>
  <c r="AH19" i="9"/>
  <c r="AH14" i="9"/>
  <c r="AH19" i="13"/>
  <c r="AH12" i="9"/>
  <c r="BJ2" i="10"/>
  <c r="AH13" i="12"/>
  <c r="AH12" i="11"/>
  <c r="AH15" i="11" s="1"/>
  <c r="AH18" i="9"/>
  <c r="AH17" i="13"/>
  <c r="AH14" i="12"/>
  <c r="AH17" i="11"/>
  <c r="BI4" i="10"/>
  <c r="AH19" i="12"/>
  <c r="AH13" i="9"/>
  <c r="AH17" i="9"/>
  <c r="AH20" i="9" s="1"/>
  <c r="AH18" i="11"/>
  <c r="AG15" i="14"/>
  <c r="AG20" i="9"/>
  <c r="Q18" i="14"/>
  <c r="Q13" i="14"/>
  <c r="Q12" i="14"/>
  <c r="Q15" i="14" s="1"/>
  <c r="Q17" i="13"/>
  <c r="Q12" i="13"/>
  <c r="Q17" i="14"/>
  <c r="Q20" i="14" s="1"/>
  <c r="Q18" i="13"/>
  <c r="Q18" i="11"/>
  <c r="Q13" i="11"/>
  <c r="Q14" i="13"/>
  <c r="Q14" i="12"/>
  <c r="Q12" i="12"/>
  <c r="Q18" i="9"/>
  <c r="Q13" i="9"/>
  <c r="Q18" i="12"/>
  <c r="Q17" i="12"/>
  <c r="Q20" i="12" s="1"/>
  <c r="Q19" i="11"/>
  <c r="Q17" i="11"/>
  <c r="Q17" i="9"/>
  <c r="Q14" i="9"/>
  <c r="Q19" i="14"/>
  <c r="Q13" i="13"/>
  <c r="Q19" i="12"/>
  <c r="Q12" i="9"/>
  <c r="AS2" i="10"/>
  <c r="Q19" i="13"/>
  <c r="Q14" i="14"/>
  <c r="Q13" i="12"/>
  <c r="Q14" i="11"/>
  <c r="Q12" i="11"/>
  <c r="Q15" i="11" s="1"/>
  <c r="AR4" i="10"/>
  <c r="Q19" i="9"/>
  <c r="H62" i="8"/>
  <c r="L101" i="1"/>
  <c r="AO15" i="9"/>
  <c r="AO20" i="12"/>
  <c r="AF15" i="11"/>
  <c r="F41" i="11"/>
  <c r="U97" i="1"/>
  <c r="F36" i="11"/>
  <c r="F36" i="14"/>
  <c r="O96" i="1"/>
  <c r="D59" i="8"/>
  <c r="G58" i="8"/>
  <c r="P100" i="1"/>
  <c r="B58" i="8"/>
  <c r="P94" i="1"/>
  <c r="C57" i="8"/>
  <c r="Q95" i="1"/>
  <c r="Q97" i="1" s="1"/>
  <c r="F36" i="12"/>
  <c r="F36" i="13"/>
  <c r="F46" i="9"/>
  <c r="G24" i="9"/>
  <c r="H24" i="9" s="1"/>
  <c r="I24" i="9" s="1"/>
  <c r="F57" i="1"/>
  <c r="F38" i="1"/>
  <c r="F60" i="1" s="1"/>
  <c r="F39" i="14"/>
  <c r="F39" i="13"/>
  <c r="F39" i="12"/>
  <c r="F39" i="11"/>
  <c r="F39" i="9"/>
  <c r="H23" i="9"/>
  <c r="I28" i="14"/>
  <c r="F51" i="14"/>
  <c r="F51" i="12"/>
  <c r="F51" i="13"/>
  <c r="F51" i="9"/>
  <c r="F51" i="11"/>
  <c r="F8" i="14"/>
  <c r="F8" i="13"/>
  <c r="F8" i="9"/>
  <c r="G2" i="9" s="1"/>
  <c r="F8" i="11"/>
  <c r="F8" i="12"/>
  <c r="G81" i="11"/>
  <c r="F62" i="1"/>
  <c r="F43" i="1"/>
  <c r="F65" i="1" s="1"/>
  <c r="H23" i="13"/>
  <c r="I23" i="14"/>
  <c r="G6" i="11"/>
  <c r="H6" i="9"/>
  <c r="F67" i="1"/>
  <c r="F48" i="1"/>
  <c r="F70" i="1" s="1"/>
  <c r="H23" i="12"/>
  <c r="G76" i="11"/>
  <c r="F52" i="1"/>
  <c r="F33" i="1"/>
  <c r="F55" i="1" s="1"/>
  <c r="H22" i="12"/>
  <c r="F45" i="14"/>
  <c r="F45" i="11"/>
  <c r="F45" i="13"/>
  <c r="F45" i="12"/>
  <c r="F45" i="9"/>
  <c r="G86" i="11"/>
  <c r="H88" i="11" l="1"/>
  <c r="G29" i="11"/>
  <c r="H82" i="11"/>
  <c r="H96" i="11"/>
  <c r="G91" i="11"/>
  <c r="G24" i="11"/>
  <c r="H92" i="11"/>
  <c r="G28" i="11"/>
  <c r="G32" i="11"/>
  <c r="H87" i="11"/>
  <c r="H83" i="11"/>
  <c r="G22" i="11"/>
  <c r="H23" i="11"/>
  <c r="G27" i="11"/>
  <c r="H77" i="11"/>
  <c r="H78" i="11"/>
  <c r="H93" i="11"/>
  <c r="F46" i="11"/>
  <c r="G24" i="13"/>
  <c r="H24" i="13" s="1"/>
  <c r="H25" i="13" s="1"/>
  <c r="F46" i="12"/>
  <c r="G25" i="12"/>
  <c r="G45" i="12" s="1"/>
  <c r="F50" i="13"/>
  <c r="F40" i="14"/>
  <c r="F44" i="9"/>
  <c r="F94" i="12"/>
  <c r="G94" i="12" s="1"/>
  <c r="H94" i="12" s="1"/>
  <c r="I94" i="12" s="1"/>
  <c r="J94" i="12" s="1"/>
  <c r="K94" i="12" s="1"/>
  <c r="L94" i="12" s="1"/>
  <c r="M94" i="12" s="1"/>
  <c r="N94" i="12" s="1"/>
  <c r="O94" i="12" s="1"/>
  <c r="P94" i="12" s="1"/>
  <c r="Q94" i="12" s="1"/>
  <c r="R94" i="12" s="1"/>
  <c r="S94" i="12" s="1"/>
  <c r="T94" i="12" s="1"/>
  <c r="U94" i="12" s="1"/>
  <c r="V94" i="12" s="1"/>
  <c r="W94" i="12" s="1"/>
  <c r="X94" i="12" s="1"/>
  <c r="Y94" i="12" s="1"/>
  <c r="Z94" i="12" s="1"/>
  <c r="AA94" i="12" s="1"/>
  <c r="AB94" i="12" s="1"/>
  <c r="AC94" i="12" s="1"/>
  <c r="AD94" i="12" s="1"/>
  <c r="AE94" i="12" s="1"/>
  <c r="AF94" i="12" s="1"/>
  <c r="AG94" i="12" s="1"/>
  <c r="AH94" i="12" s="1"/>
  <c r="AI94" i="12" s="1"/>
  <c r="AJ94" i="12" s="1"/>
  <c r="AK94" i="12" s="1"/>
  <c r="AL94" i="12" s="1"/>
  <c r="AM94" i="12" s="1"/>
  <c r="AN94" i="12" s="1"/>
  <c r="AO94" i="12" s="1"/>
  <c r="F94" i="13"/>
  <c r="G94" i="13" s="1"/>
  <c r="H94" i="13" s="1"/>
  <c r="I94" i="13" s="1"/>
  <c r="J94" i="13" s="1"/>
  <c r="K94" i="13" s="1"/>
  <c r="L94" i="13" s="1"/>
  <c r="M94" i="13" s="1"/>
  <c r="N94" i="13" s="1"/>
  <c r="O94" i="13" s="1"/>
  <c r="P94" i="13" s="1"/>
  <c r="Q94" i="13" s="1"/>
  <c r="R94" i="13" s="1"/>
  <c r="S94" i="13" s="1"/>
  <c r="T94" i="13" s="1"/>
  <c r="U94" i="13" s="1"/>
  <c r="V94" i="13" s="1"/>
  <c r="W94" i="13" s="1"/>
  <c r="X94" i="13" s="1"/>
  <c r="Y94" i="13" s="1"/>
  <c r="Z94" i="13" s="1"/>
  <c r="AA94" i="13" s="1"/>
  <c r="AB94" i="13" s="1"/>
  <c r="AC94" i="13" s="1"/>
  <c r="AD94" i="13" s="1"/>
  <c r="AE94" i="13" s="1"/>
  <c r="AF94" i="13" s="1"/>
  <c r="AG94" i="13" s="1"/>
  <c r="AH94" i="13" s="1"/>
  <c r="AI94" i="13" s="1"/>
  <c r="AJ94" i="13" s="1"/>
  <c r="AK94" i="13" s="1"/>
  <c r="AL94" i="13" s="1"/>
  <c r="AM94" i="13" s="1"/>
  <c r="AN94" i="13" s="1"/>
  <c r="AO94" i="13" s="1"/>
  <c r="F94" i="9"/>
  <c r="G94" i="9" s="1"/>
  <c r="H94" i="9" s="1"/>
  <c r="I94" i="9" s="1"/>
  <c r="J94" i="9" s="1"/>
  <c r="K94" i="9" s="1"/>
  <c r="L94" i="9" s="1"/>
  <c r="M94" i="9" s="1"/>
  <c r="N94" i="9" s="1"/>
  <c r="O94" i="9" s="1"/>
  <c r="P94" i="9" s="1"/>
  <c r="Q94" i="9" s="1"/>
  <c r="R94" i="9" s="1"/>
  <c r="S94" i="9" s="1"/>
  <c r="T94" i="9" s="1"/>
  <c r="U94" i="9" s="1"/>
  <c r="V94" i="9" s="1"/>
  <c r="W94" i="9" s="1"/>
  <c r="X94" i="9" s="1"/>
  <c r="Y94" i="9" s="1"/>
  <c r="Z94" i="9" s="1"/>
  <c r="AA94" i="9" s="1"/>
  <c r="AB94" i="9" s="1"/>
  <c r="AC94" i="9" s="1"/>
  <c r="AD94" i="9" s="1"/>
  <c r="AE94" i="9" s="1"/>
  <c r="AF94" i="9" s="1"/>
  <c r="AG94" i="9" s="1"/>
  <c r="AH94" i="9" s="1"/>
  <c r="AI94" i="9" s="1"/>
  <c r="AJ94" i="9" s="1"/>
  <c r="AK94" i="9" s="1"/>
  <c r="AL94" i="9" s="1"/>
  <c r="AM94" i="9" s="1"/>
  <c r="AN94" i="9" s="1"/>
  <c r="AO94" i="9" s="1"/>
  <c r="F25" i="11"/>
  <c r="F25" i="13"/>
  <c r="G30" i="12"/>
  <c r="F25" i="14"/>
  <c r="F15" i="9"/>
  <c r="F40" i="11"/>
  <c r="F44" i="14"/>
  <c r="F40" i="12"/>
  <c r="F44" i="13"/>
  <c r="F40" i="13"/>
  <c r="F44" i="11"/>
  <c r="F89" i="9"/>
  <c r="G89" i="9" s="1"/>
  <c r="H89" i="9" s="1"/>
  <c r="I89" i="9" s="1"/>
  <c r="J89" i="9" s="1"/>
  <c r="K89" i="9" s="1"/>
  <c r="L89" i="9" s="1"/>
  <c r="M89" i="9" s="1"/>
  <c r="N89" i="9" s="1"/>
  <c r="O89" i="9" s="1"/>
  <c r="P89" i="9" s="1"/>
  <c r="Q89" i="9" s="1"/>
  <c r="R89" i="9" s="1"/>
  <c r="S89" i="9" s="1"/>
  <c r="T89" i="9" s="1"/>
  <c r="U89" i="9" s="1"/>
  <c r="V89" i="9" s="1"/>
  <c r="W89" i="9" s="1"/>
  <c r="X89" i="9" s="1"/>
  <c r="Y89" i="9" s="1"/>
  <c r="Z89" i="9" s="1"/>
  <c r="AA89" i="9" s="1"/>
  <c r="AB89" i="9" s="1"/>
  <c r="AC89" i="9" s="1"/>
  <c r="AD89" i="9" s="1"/>
  <c r="AE89" i="9" s="1"/>
  <c r="AF89" i="9" s="1"/>
  <c r="AG89" i="9" s="1"/>
  <c r="AH89" i="9" s="1"/>
  <c r="AI89" i="9" s="1"/>
  <c r="AJ89" i="9" s="1"/>
  <c r="AK89" i="9" s="1"/>
  <c r="AL89" i="9" s="1"/>
  <c r="AM89" i="9" s="1"/>
  <c r="AN89" i="9" s="1"/>
  <c r="AO89" i="9" s="1"/>
  <c r="AJ65" i="1"/>
  <c r="F47" i="9" s="1"/>
  <c r="F30" i="9"/>
  <c r="F25" i="9"/>
  <c r="F79" i="14"/>
  <c r="G79" i="14" s="1"/>
  <c r="H79" i="14" s="1"/>
  <c r="I79" i="14" s="1"/>
  <c r="J79" i="14" s="1"/>
  <c r="K79" i="14" s="1"/>
  <c r="L79" i="14" s="1"/>
  <c r="M79" i="14" s="1"/>
  <c r="N79" i="14" s="1"/>
  <c r="O79" i="14" s="1"/>
  <c r="P79" i="14" s="1"/>
  <c r="Q79" i="14" s="1"/>
  <c r="R79" i="14" s="1"/>
  <c r="S79" i="14" s="1"/>
  <c r="T79" i="14" s="1"/>
  <c r="U79" i="14" s="1"/>
  <c r="V79" i="14" s="1"/>
  <c r="W79" i="14" s="1"/>
  <c r="X79" i="14" s="1"/>
  <c r="Y79" i="14" s="1"/>
  <c r="Z79" i="14" s="1"/>
  <c r="AA79" i="14" s="1"/>
  <c r="AB79" i="14" s="1"/>
  <c r="AC79" i="14" s="1"/>
  <c r="AD79" i="14" s="1"/>
  <c r="AE79" i="14" s="1"/>
  <c r="AF79" i="14" s="1"/>
  <c r="AG79" i="14" s="1"/>
  <c r="AH79" i="14" s="1"/>
  <c r="AI79" i="14" s="1"/>
  <c r="AJ79" i="14" s="1"/>
  <c r="AK79" i="14" s="1"/>
  <c r="AL79" i="14" s="1"/>
  <c r="AM79" i="14" s="1"/>
  <c r="AN79" i="14" s="1"/>
  <c r="AO79" i="14" s="1"/>
  <c r="F30" i="14"/>
  <c r="F89" i="14"/>
  <c r="G89" i="14" s="1"/>
  <c r="H89" i="14" s="1"/>
  <c r="I89" i="14" s="1"/>
  <c r="J89" i="14" s="1"/>
  <c r="K89" i="14" s="1"/>
  <c r="L89" i="14" s="1"/>
  <c r="M89" i="14" s="1"/>
  <c r="N89" i="14" s="1"/>
  <c r="O89" i="14" s="1"/>
  <c r="P89" i="14" s="1"/>
  <c r="Q89" i="14" s="1"/>
  <c r="R89" i="14" s="1"/>
  <c r="S89" i="14" s="1"/>
  <c r="T89" i="14" s="1"/>
  <c r="U89" i="14" s="1"/>
  <c r="V89" i="14" s="1"/>
  <c r="W89" i="14" s="1"/>
  <c r="X89" i="14" s="1"/>
  <c r="Y89" i="14" s="1"/>
  <c r="Z89" i="14" s="1"/>
  <c r="AA89" i="14" s="1"/>
  <c r="AB89" i="14" s="1"/>
  <c r="AC89" i="14" s="1"/>
  <c r="AD89" i="14" s="1"/>
  <c r="AE89" i="14" s="1"/>
  <c r="AF89" i="14" s="1"/>
  <c r="AG89" i="14" s="1"/>
  <c r="AH89" i="14" s="1"/>
  <c r="AI89" i="14" s="1"/>
  <c r="AJ89" i="14" s="1"/>
  <c r="AK89" i="14" s="1"/>
  <c r="AL89" i="14" s="1"/>
  <c r="AM89" i="14" s="1"/>
  <c r="AN89" i="14" s="1"/>
  <c r="AO89" i="14" s="1"/>
  <c r="F30" i="11"/>
  <c r="F89" i="12"/>
  <c r="G89" i="12" s="1"/>
  <c r="H89" i="12" s="1"/>
  <c r="I89" i="12" s="1"/>
  <c r="J89" i="12" s="1"/>
  <c r="K89" i="12" s="1"/>
  <c r="L89" i="12" s="1"/>
  <c r="M89" i="12" s="1"/>
  <c r="N89" i="12" s="1"/>
  <c r="O89" i="12" s="1"/>
  <c r="P89" i="12" s="1"/>
  <c r="Q89" i="12" s="1"/>
  <c r="R89" i="12" s="1"/>
  <c r="S89" i="12" s="1"/>
  <c r="T89" i="12" s="1"/>
  <c r="U89" i="12" s="1"/>
  <c r="V89" i="12" s="1"/>
  <c r="W89" i="12" s="1"/>
  <c r="X89" i="12" s="1"/>
  <c r="Y89" i="12" s="1"/>
  <c r="Z89" i="12" s="1"/>
  <c r="AA89" i="12" s="1"/>
  <c r="AB89" i="12" s="1"/>
  <c r="AC89" i="12" s="1"/>
  <c r="AD89" i="12" s="1"/>
  <c r="AE89" i="12" s="1"/>
  <c r="AF89" i="12" s="1"/>
  <c r="AG89" i="12" s="1"/>
  <c r="AH89" i="12" s="1"/>
  <c r="AI89" i="12" s="1"/>
  <c r="AJ89" i="12" s="1"/>
  <c r="AK89" i="12" s="1"/>
  <c r="AL89" i="12" s="1"/>
  <c r="AM89" i="12" s="1"/>
  <c r="AN89" i="12" s="1"/>
  <c r="AO89" i="12" s="1"/>
  <c r="F20" i="13"/>
  <c r="F30" i="13"/>
  <c r="F79" i="12"/>
  <c r="G79" i="12" s="1"/>
  <c r="H79" i="12" s="1"/>
  <c r="I79" i="12" s="1"/>
  <c r="J79" i="12" s="1"/>
  <c r="K79" i="12" s="1"/>
  <c r="L79" i="12" s="1"/>
  <c r="M79" i="12" s="1"/>
  <c r="N79" i="12" s="1"/>
  <c r="O79" i="12" s="1"/>
  <c r="P79" i="12" s="1"/>
  <c r="Q79" i="12" s="1"/>
  <c r="R79" i="12" s="1"/>
  <c r="S79" i="12" s="1"/>
  <c r="T79" i="12" s="1"/>
  <c r="U79" i="12" s="1"/>
  <c r="V79" i="12" s="1"/>
  <c r="W79" i="12" s="1"/>
  <c r="X79" i="12" s="1"/>
  <c r="Y79" i="12" s="1"/>
  <c r="Z79" i="12" s="1"/>
  <c r="AA79" i="12" s="1"/>
  <c r="AB79" i="12" s="1"/>
  <c r="AC79" i="12" s="1"/>
  <c r="AD79" i="12" s="1"/>
  <c r="AE79" i="12" s="1"/>
  <c r="AF79" i="12" s="1"/>
  <c r="AG79" i="12" s="1"/>
  <c r="AH79" i="12" s="1"/>
  <c r="AI79" i="12" s="1"/>
  <c r="AJ79" i="12" s="1"/>
  <c r="AK79" i="12" s="1"/>
  <c r="AL79" i="12" s="1"/>
  <c r="AM79" i="12" s="1"/>
  <c r="AN79" i="12" s="1"/>
  <c r="AO79" i="12" s="1"/>
  <c r="AJ70" i="1"/>
  <c r="F52" i="14" s="1"/>
  <c r="F35" i="12"/>
  <c r="F84" i="12"/>
  <c r="G84" i="12" s="1"/>
  <c r="H84" i="12" s="1"/>
  <c r="I84" i="12" s="1"/>
  <c r="J84" i="12" s="1"/>
  <c r="K84" i="12" s="1"/>
  <c r="L84" i="12" s="1"/>
  <c r="M84" i="12" s="1"/>
  <c r="N84" i="12" s="1"/>
  <c r="O84" i="12" s="1"/>
  <c r="P84" i="12" s="1"/>
  <c r="Q84" i="12" s="1"/>
  <c r="R84" i="12" s="1"/>
  <c r="S84" i="12" s="1"/>
  <c r="T84" i="12" s="1"/>
  <c r="U84" i="12" s="1"/>
  <c r="V84" i="12" s="1"/>
  <c r="W84" i="12" s="1"/>
  <c r="X84" i="12" s="1"/>
  <c r="Y84" i="12" s="1"/>
  <c r="Z84" i="12" s="1"/>
  <c r="AA84" i="12" s="1"/>
  <c r="AB84" i="12" s="1"/>
  <c r="AC84" i="12" s="1"/>
  <c r="AD84" i="12" s="1"/>
  <c r="AE84" i="12" s="1"/>
  <c r="AF84" i="12" s="1"/>
  <c r="AG84" i="12" s="1"/>
  <c r="AH84" i="12" s="1"/>
  <c r="AI84" i="12" s="1"/>
  <c r="AJ84" i="12" s="1"/>
  <c r="AK84" i="12" s="1"/>
  <c r="AL84" i="12" s="1"/>
  <c r="AM84" i="12" s="1"/>
  <c r="AN84" i="12" s="1"/>
  <c r="AO84" i="12" s="1"/>
  <c r="F15" i="14"/>
  <c r="F35" i="9"/>
  <c r="G24" i="14"/>
  <c r="H24" i="14" s="1"/>
  <c r="H25" i="14" s="1"/>
  <c r="F84" i="13"/>
  <c r="G84" i="13" s="1"/>
  <c r="H84" i="13" s="1"/>
  <c r="I84" i="13" s="1"/>
  <c r="J84" i="13" s="1"/>
  <c r="K84" i="13" s="1"/>
  <c r="L84" i="13" s="1"/>
  <c r="M84" i="13" s="1"/>
  <c r="N84" i="13" s="1"/>
  <c r="O84" i="13" s="1"/>
  <c r="P84" i="13" s="1"/>
  <c r="Q84" i="13" s="1"/>
  <c r="R84" i="13" s="1"/>
  <c r="S84" i="13" s="1"/>
  <c r="T84" i="13" s="1"/>
  <c r="U84" i="13" s="1"/>
  <c r="V84" i="13" s="1"/>
  <c r="W84" i="13" s="1"/>
  <c r="X84" i="13" s="1"/>
  <c r="Y84" i="13" s="1"/>
  <c r="Z84" i="13" s="1"/>
  <c r="AA84" i="13" s="1"/>
  <c r="AB84" i="13" s="1"/>
  <c r="AC84" i="13" s="1"/>
  <c r="AD84" i="13" s="1"/>
  <c r="AE84" i="13" s="1"/>
  <c r="AF84" i="13" s="1"/>
  <c r="AG84" i="13" s="1"/>
  <c r="AH84" i="13" s="1"/>
  <c r="AI84" i="13" s="1"/>
  <c r="AJ84" i="13" s="1"/>
  <c r="AK84" i="13" s="1"/>
  <c r="AL84" i="13" s="1"/>
  <c r="AM84" i="13" s="1"/>
  <c r="AN84" i="13" s="1"/>
  <c r="AO84" i="13" s="1"/>
  <c r="F35" i="14"/>
  <c r="F84" i="14"/>
  <c r="G84" i="14" s="1"/>
  <c r="H84" i="14" s="1"/>
  <c r="I84" i="14" s="1"/>
  <c r="J84" i="14" s="1"/>
  <c r="K84" i="14" s="1"/>
  <c r="L84" i="14" s="1"/>
  <c r="M84" i="14" s="1"/>
  <c r="N84" i="14" s="1"/>
  <c r="O84" i="14" s="1"/>
  <c r="P84" i="14" s="1"/>
  <c r="Q84" i="14" s="1"/>
  <c r="R84" i="14" s="1"/>
  <c r="S84" i="14" s="1"/>
  <c r="T84" i="14" s="1"/>
  <c r="U84" i="14" s="1"/>
  <c r="V84" i="14" s="1"/>
  <c r="W84" i="14" s="1"/>
  <c r="X84" i="14" s="1"/>
  <c r="Y84" i="14" s="1"/>
  <c r="Z84" i="14" s="1"/>
  <c r="AA84" i="14" s="1"/>
  <c r="AB84" i="14" s="1"/>
  <c r="AC84" i="14" s="1"/>
  <c r="AD84" i="14" s="1"/>
  <c r="AE84" i="14" s="1"/>
  <c r="AF84" i="14" s="1"/>
  <c r="AG84" i="14" s="1"/>
  <c r="AH84" i="14" s="1"/>
  <c r="AI84" i="14" s="1"/>
  <c r="AJ84" i="14" s="1"/>
  <c r="AK84" i="14" s="1"/>
  <c r="AL84" i="14" s="1"/>
  <c r="AM84" i="14" s="1"/>
  <c r="AN84" i="14" s="1"/>
  <c r="AO84" i="14" s="1"/>
  <c r="AJ55" i="1"/>
  <c r="F37" i="11" s="1"/>
  <c r="F79" i="13"/>
  <c r="G79" i="13" s="1"/>
  <c r="H79" i="13" s="1"/>
  <c r="I79" i="13" s="1"/>
  <c r="J79" i="13" s="1"/>
  <c r="K79" i="13" s="1"/>
  <c r="L79" i="13" s="1"/>
  <c r="M79" i="13" s="1"/>
  <c r="N79" i="13" s="1"/>
  <c r="O79" i="13" s="1"/>
  <c r="P79" i="13" s="1"/>
  <c r="Q79" i="13" s="1"/>
  <c r="R79" i="13" s="1"/>
  <c r="S79" i="13" s="1"/>
  <c r="T79" i="13" s="1"/>
  <c r="U79" i="13" s="1"/>
  <c r="V79" i="13" s="1"/>
  <c r="W79" i="13" s="1"/>
  <c r="X79" i="13" s="1"/>
  <c r="Y79" i="13" s="1"/>
  <c r="Z79" i="13" s="1"/>
  <c r="AA79" i="13" s="1"/>
  <c r="AB79" i="13" s="1"/>
  <c r="AC79" i="13" s="1"/>
  <c r="AD79" i="13" s="1"/>
  <c r="AE79" i="13" s="1"/>
  <c r="AF79" i="13" s="1"/>
  <c r="AG79" i="13" s="1"/>
  <c r="AH79" i="13" s="1"/>
  <c r="AI79" i="13" s="1"/>
  <c r="AJ79" i="13" s="1"/>
  <c r="AK79" i="13" s="1"/>
  <c r="AL79" i="13" s="1"/>
  <c r="AM79" i="13" s="1"/>
  <c r="AN79" i="13" s="1"/>
  <c r="AO79" i="13" s="1"/>
  <c r="F35" i="11"/>
  <c r="G30" i="13"/>
  <c r="F15" i="12"/>
  <c r="G30" i="9"/>
  <c r="G30" i="14"/>
  <c r="F20" i="9"/>
  <c r="F20" i="12"/>
  <c r="F50" i="11"/>
  <c r="F20" i="14"/>
  <c r="F20" i="11"/>
  <c r="F50" i="9"/>
  <c r="F50" i="14"/>
  <c r="F41" i="9"/>
  <c r="F41" i="12"/>
  <c r="F41" i="14"/>
  <c r="BD172" i="6"/>
  <c r="C335" i="6"/>
  <c r="K335" i="6" s="1"/>
  <c r="AK20" i="12"/>
  <c r="AH109" i="1"/>
  <c r="AH112" i="1" s="1"/>
  <c r="N40" i="8"/>
  <c r="I20" i="12"/>
  <c r="L15" i="12"/>
  <c r="AD17" i="14"/>
  <c r="AD12" i="14"/>
  <c r="AD19" i="14"/>
  <c r="AD18" i="13"/>
  <c r="AD13" i="13"/>
  <c r="AD18" i="14"/>
  <c r="AD14" i="14"/>
  <c r="AD19" i="13"/>
  <c r="AD13" i="14"/>
  <c r="AD17" i="12"/>
  <c r="AD12" i="12"/>
  <c r="AD15" i="12" s="1"/>
  <c r="AD19" i="11"/>
  <c r="AD14" i="11"/>
  <c r="AD12" i="13"/>
  <c r="AD15" i="13" s="1"/>
  <c r="AD13" i="12"/>
  <c r="AD17" i="11"/>
  <c r="AD19" i="9"/>
  <c r="AD14" i="9"/>
  <c r="AD17" i="13"/>
  <c r="AD14" i="12"/>
  <c r="AD13" i="11"/>
  <c r="AD18" i="9"/>
  <c r="AD19" i="12"/>
  <c r="AD18" i="12"/>
  <c r="AD18" i="11"/>
  <c r="AD13" i="9"/>
  <c r="AD14" i="13"/>
  <c r="AD17" i="9"/>
  <c r="AD12" i="11"/>
  <c r="AD15" i="11" s="1"/>
  <c r="AD12" i="9"/>
  <c r="AD15" i="9" s="1"/>
  <c r="BE4" i="10"/>
  <c r="BF4" i="10"/>
  <c r="DI172" i="6"/>
  <c r="F335" i="6"/>
  <c r="N335" i="6" s="1"/>
  <c r="B335" i="6"/>
  <c r="J335" i="6" s="1"/>
  <c r="BD62" i="6"/>
  <c r="R17" i="14"/>
  <c r="R12" i="14"/>
  <c r="R15" i="14" s="1"/>
  <c r="R13" i="14"/>
  <c r="R14" i="14"/>
  <c r="R18" i="13"/>
  <c r="R13" i="13"/>
  <c r="R19" i="14"/>
  <c r="R17" i="12"/>
  <c r="R12" i="12"/>
  <c r="R19" i="11"/>
  <c r="R14" i="11"/>
  <c r="R19" i="13"/>
  <c r="R18" i="12"/>
  <c r="R13" i="11"/>
  <c r="R19" i="9"/>
  <c r="R14" i="9"/>
  <c r="R18" i="14"/>
  <c r="R17" i="13"/>
  <c r="R12" i="13"/>
  <c r="R19" i="12"/>
  <c r="R18" i="11"/>
  <c r="R12" i="9"/>
  <c r="AT2" i="10"/>
  <c r="R18" i="9"/>
  <c r="R14" i="13"/>
  <c r="R14" i="12"/>
  <c r="R12" i="11"/>
  <c r="R13" i="9"/>
  <c r="R17" i="11"/>
  <c r="R20" i="11" s="1"/>
  <c r="R17" i="9"/>
  <c r="AS4" i="10"/>
  <c r="R13" i="12"/>
  <c r="Q20" i="9"/>
  <c r="AH20" i="13"/>
  <c r="AH15" i="12"/>
  <c r="F58" i="8"/>
  <c r="P99" i="1"/>
  <c r="P102" i="1" s="1"/>
  <c r="J17" i="14"/>
  <c r="J12" i="14"/>
  <c r="J8" i="14"/>
  <c r="J14" i="14"/>
  <c r="J2" i="14"/>
  <c r="J13" i="14"/>
  <c r="J18" i="13"/>
  <c r="J13" i="13"/>
  <c r="J18" i="14"/>
  <c r="J4" i="14"/>
  <c r="J17" i="13"/>
  <c r="J14" i="13"/>
  <c r="J8" i="13"/>
  <c r="J4" i="13"/>
  <c r="J17" i="12"/>
  <c r="J12" i="12"/>
  <c r="J8" i="12"/>
  <c r="J19" i="11"/>
  <c r="J14" i="11"/>
  <c r="J19" i="13"/>
  <c r="J12" i="13"/>
  <c r="J15" i="13" s="1"/>
  <c r="J6" i="13"/>
  <c r="J19" i="12"/>
  <c r="J6" i="12"/>
  <c r="J12" i="11"/>
  <c r="J19" i="9"/>
  <c r="J14" i="9"/>
  <c r="J19" i="14"/>
  <c r="J18" i="12"/>
  <c r="J18" i="11"/>
  <c r="J17" i="11"/>
  <c r="J20" i="11" s="1"/>
  <c r="J13" i="9"/>
  <c r="J2" i="13"/>
  <c r="J17" i="9"/>
  <c r="J8" i="9"/>
  <c r="J8" i="11" s="1"/>
  <c r="J6" i="14"/>
  <c r="J14" i="12"/>
  <c r="J4" i="12"/>
  <c r="J12" i="9"/>
  <c r="J13" i="12"/>
  <c r="J13" i="11"/>
  <c r="AK4" i="10"/>
  <c r="J2" i="12"/>
  <c r="J18" i="9"/>
  <c r="AL4" i="10"/>
  <c r="I15" i="14"/>
  <c r="H4" i="11"/>
  <c r="I4" i="9"/>
  <c r="M13" i="14"/>
  <c r="M19" i="14"/>
  <c r="M18" i="14"/>
  <c r="M17" i="13"/>
  <c r="M12" i="13"/>
  <c r="M15" i="13" s="1"/>
  <c r="M14" i="14"/>
  <c r="M13" i="13"/>
  <c r="M17" i="14"/>
  <c r="M12" i="14"/>
  <c r="M15" i="14" s="1"/>
  <c r="M14" i="13"/>
  <c r="M18" i="11"/>
  <c r="M13" i="11"/>
  <c r="M18" i="12"/>
  <c r="M19" i="11"/>
  <c r="M18" i="9"/>
  <c r="M13" i="9"/>
  <c r="M12" i="9"/>
  <c r="M18" i="13"/>
  <c r="M13" i="12"/>
  <c r="M12" i="12"/>
  <c r="M14" i="11"/>
  <c r="M12" i="11"/>
  <c r="AO2" i="10"/>
  <c r="M19" i="13"/>
  <c r="M19" i="12"/>
  <c r="M19" i="9"/>
  <c r="M14" i="12"/>
  <c r="M14" i="9"/>
  <c r="M17" i="12"/>
  <c r="M20" i="12" s="1"/>
  <c r="M17" i="11"/>
  <c r="M17" i="9"/>
  <c r="AN4" i="10"/>
  <c r="L15" i="11"/>
  <c r="AC20" i="12"/>
  <c r="F15" i="11"/>
  <c r="Q15" i="9"/>
  <c r="Q20" i="11"/>
  <c r="Q15" i="13"/>
  <c r="AH15" i="9"/>
  <c r="AH20" i="12"/>
  <c r="AH15" i="14"/>
  <c r="V15" i="11"/>
  <c r="V20" i="12"/>
  <c r="V15" i="14"/>
  <c r="AG107" i="1"/>
  <c r="AL17" i="14"/>
  <c r="AL12" i="14"/>
  <c r="AL18" i="14"/>
  <c r="AL13" i="14"/>
  <c r="AL18" i="13"/>
  <c r="AL13" i="13"/>
  <c r="AL12" i="13"/>
  <c r="AL15" i="13" s="1"/>
  <c r="AL17" i="12"/>
  <c r="AL12" i="12"/>
  <c r="AL15" i="12" s="1"/>
  <c r="AL19" i="11"/>
  <c r="AL14" i="11"/>
  <c r="AL19" i="14"/>
  <c r="AL19" i="13"/>
  <c r="AL14" i="12"/>
  <c r="AL18" i="11"/>
  <c r="AL19" i="9"/>
  <c r="AL14" i="9"/>
  <c r="AL14" i="13"/>
  <c r="AL18" i="12"/>
  <c r="AL17" i="11"/>
  <c r="AL17" i="9"/>
  <c r="BN2" i="10"/>
  <c r="AL17" i="13"/>
  <c r="AL19" i="12"/>
  <c r="AL12" i="9"/>
  <c r="AL18" i="9"/>
  <c r="AL13" i="11"/>
  <c r="AL13" i="9"/>
  <c r="AL14" i="14"/>
  <c r="AL12" i="11"/>
  <c r="AL15" i="11" s="1"/>
  <c r="AL13" i="12"/>
  <c r="BM4" i="10"/>
  <c r="AK20" i="11"/>
  <c r="AK20" i="13"/>
  <c r="AF110" i="1"/>
  <c r="O42" i="8"/>
  <c r="I20" i="9"/>
  <c r="I20" i="14"/>
  <c r="L20" i="13"/>
  <c r="L20" i="11"/>
  <c r="AB114" i="1"/>
  <c r="R46" i="8"/>
  <c r="AC20" i="13"/>
  <c r="D335" i="6"/>
  <c r="L335" i="6" s="1"/>
  <c r="BD282" i="6"/>
  <c r="H335" i="6"/>
  <c r="P335" i="6" s="1"/>
  <c r="FN62" i="6"/>
  <c r="L15" i="9"/>
  <c r="AC15" i="12"/>
  <c r="AI18" i="14"/>
  <c r="AI13" i="14"/>
  <c r="AI19" i="14"/>
  <c r="AI19" i="13"/>
  <c r="AI14" i="13"/>
  <c r="AI12" i="14"/>
  <c r="AI15" i="14" s="1"/>
  <c r="AI13" i="13"/>
  <c r="AI17" i="13"/>
  <c r="AI18" i="12"/>
  <c r="AI13" i="12"/>
  <c r="AI18" i="13"/>
  <c r="AI19" i="11"/>
  <c r="AI17" i="11"/>
  <c r="AI20" i="11" s="1"/>
  <c r="AI14" i="14"/>
  <c r="AI12" i="11"/>
  <c r="AI18" i="9"/>
  <c r="AI14" i="12"/>
  <c r="AI12" i="12"/>
  <c r="AI15" i="12" s="1"/>
  <c r="AI14" i="11"/>
  <c r="AI13" i="11"/>
  <c r="AI13" i="9"/>
  <c r="BJ4" i="10"/>
  <c r="AI17" i="14"/>
  <c r="AI12" i="13"/>
  <c r="AI15" i="13" s="1"/>
  <c r="AI19" i="9"/>
  <c r="AI19" i="12"/>
  <c r="AI17" i="12"/>
  <c r="AI14" i="9"/>
  <c r="AI18" i="11"/>
  <c r="AI17" i="9"/>
  <c r="AI20" i="9" s="1"/>
  <c r="AI12" i="9"/>
  <c r="AI15" i="9" s="1"/>
  <c r="BK4" i="10"/>
  <c r="V20" i="9"/>
  <c r="V15" i="12"/>
  <c r="AF105" i="1"/>
  <c r="K42" i="8"/>
  <c r="L41" i="8"/>
  <c r="AF106" i="1" s="1"/>
  <c r="AK15" i="13"/>
  <c r="I15" i="9"/>
  <c r="L20" i="9"/>
  <c r="AC15" i="9"/>
  <c r="AG111" i="1"/>
  <c r="P41" i="8"/>
  <c r="H63" i="8"/>
  <c r="K101" i="1"/>
  <c r="Q15" i="12"/>
  <c r="Q20" i="13"/>
  <c r="AH20" i="11"/>
  <c r="AH20" i="14"/>
  <c r="W18" i="14"/>
  <c r="W13" i="14"/>
  <c r="W19" i="13"/>
  <c r="W14" i="13"/>
  <c r="W19" i="14"/>
  <c r="W18" i="13"/>
  <c r="W18" i="12"/>
  <c r="W13" i="12"/>
  <c r="W17" i="14"/>
  <c r="W20" i="14" s="1"/>
  <c r="W17" i="13"/>
  <c r="W13" i="13"/>
  <c r="W12" i="12"/>
  <c r="W13" i="11"/>
  <c r="W14" i="12"/>
  <c r="W17" i="11"/>
  <c r="W14" i="11"/>
  <c r="W14" i="9"/>
  <c r="W12" i="9"/>
  <c r="W14" i="14"/>
  <c r="W12" i="14"/>
  <c r="W19" i="12"/>
  <c r="W17" i="12"/>
  <c r="W20" i="12" s="1"/>
  <c r="W19" i="11"/>
  <c r="W18" i="11"/>
  <c r="W18" i="9"/>
  <c r="AX4" i="10"/>
  <c r="W12" i="13"/>
  <c r="W19" i="9"/>
  <c r="W13" i="9"/>
  <c r="W17" i="9"/>
  <c r="W12" i="11"/>
  <c r="AY2" i="10"/>
  <c r="V15" i="13"/>
  <c r="V20" i="14"/>
  <c r="E335" i="6"/>
  <c r="M335" i="6" s="1"/>
  <c r="DI62" i="6"/>
  <c r="AJ5" i="10"/>
  <c r="AK3" i="10"/>
  <c r="AK15" i="11"/>
  <c r="AK20" i="14"/>
  <c r="J46" i="8"/>
  <c r="AB104" i="1"/>
  <c r="I15" i="12"/>
  <c r="I20" i="11"/>
  <c r="I15" i="13"/>
  <c r="L20" i="12"/>
  <c r="L15" i="14"/>
  <c r="L15" i="13"/>
  <c r="G335" i="6"/>
  <c r="O335" i="6" s="1"/>
  <c r="DI282" i="6"/>
  <c r="G25" i="9"/>
  <c r="C58" i="8"/>
  <c r="P95" i="1"/>
  <c r="P97" i="1" s="1"/>
  <c r="G59" i="8"/>
  <c r="O100" i="1"/>
  <c r="B59" i="8"/>
  <c r="O94" i="1"/>
  <c r="D60" i="8"/>
  <c r="N96" i="1"/>
  <c r="H25" i="12"/>
  <c r="H45" i="12" s="1"/>
  <c r="I22" i="12"/>
  <c r="I29" i="14"/>
  <c r="J28" i="14"/>
  <c r="J29" i="9"/>
  <c r="I28" i="9"/>
  <c r="H30" i="12"/>
  <c r="I27" i="12"/>
  <c r="I22" i="9"/>
  <c r="H25" i="9"/>
  <c r="I32" i="9"/>
  <c r="H76" i="11"/>
  <c r="J24" i="9"/>
  <c r="I28" i="13"/>
  <c r="H86" i="11"/>
  <c r="J27" i="13"/>
  <c r="I32" i="12"/>
  <c r="I23" i="12"/>
  <c r="F42" i="13"/>
  <c r="F42" i="12"/>
  <c r="F42" i="14"/>
  <c r="F42" i="11"/>
  <c r="F42" i="9"/>
  <c r="I29" i="13"/>
  <c r="I23" i="13"/>
  <c r="I32" i="14"/>
  <c r="H30" i="13"/>
  <c r="I32" i="13"/>
  <c r="H6" i="11"/>
  <c r="I6" i="9"/>
  <c r="I27" i="9"/>
  <c r="H30" i="9"/>
  <c r="I22" i="13"/>
  <c r="I23" i="9"/>
  <c r="H30" i="14"/>
  <c r="I27" i="14"/>
  <c r="J24" i="12"/>
  <c r="I28" i="12"/>
  <c r="J23" i="14"/>
  <c r="J29" i="12"/>
  <c r="G2" i="11"/>
  <c r="H2" i="9"/>
  <c r="H81" i="11"/>
  <c r="I22" i="14"/>
  <c r="G25" i="11" l="1"/>
  <c r="H24" i="11"/>
  <c r="I23" i="11"/>
  <c r="H91" i="11"/>
  <c r="I77" i="11"/>
  <c r="I87" i="11"/>
  <c r="H28" i="11"/>
  <c r="I92" i="11"/>
  <c r="I82" i="11"/>
  <c r="G30" i="11"/>
  <c r="H27" i="11"/>
  <c r="I93" i="11"/>
  <c r="I78" i="11"/>
  <c r="H22" i="11"/>
  <c r="I83" i="11"/>
  <c r="H32" i="11"/>
  <c r="I96" i="11"/>
  <c r="H29" i="11"/>
  <c r="I88" i="11"/>
  <c r="G25" i="13"/>
  <c r="G46" i="13" s="1"/>
  <c r="G46" i="12"/>
  <c r="G54" i="12"/>
  <c r="G35" i="12"/>
  <c r="G36" i="12"/>
  <c r="G41" i="12"/>
  <c r="G50" i="12"/>
  <c r="G34" i="12"/>
  <c r="G40" i="12"/>
  <c r="G44" i="12"/>
  <c r="G47" i="12" s="1"/>
  <c r="G49" i="12"/>
  <c r="G51" i="12"/>
  <c r="G39" i="12"/>
  <c r="G41" i="11"/>
  <c r="F52" i="13"/>
  <c r="F52" i="12"/>
  <c r="F84" i="11"/>
  <c r="F47" i="12"/>
  <c r="F47" i="11"/>
  <c r="F37" i="12"/>
  <c r="F47" i="14"/>
  <c r="F47" i="13"/>
  <c r="G35" i="11"/>
  <c r="F52" i="11"/>
  <c r="G36" i="11"/>
  <c r="F37" i="13"/>
  <c r="G46" i="11"/>
  <c r="G54" i="11"/>
  <c r="F37" i="9"/>
  <c r="F37" i="14"/>
  <c r="G51" i="11"/>
  <c r="G25" i="14"/>
  <c r="G46" i="14" s="1"/>
  <c r="F52" i="9"/>
  <c r="G47" i="9"/>
  <c r="F79" i="11"/>
  <c r="H50" i="9"/>
  <c r="G36" i="9"/>
  <c r="AF107" i="1"/>
  <c r="G37" i="9"/>
  <c r="R47" i="8"/>
  <c r="AA114" i="1"/>
  <c r="J15" i="11"/>
  <c r="J20" i="14"/>
  <c r="E336" i="6"/>
  <c r="M336" i="6" s="1"/>
  <c r="DI63" i="6"/>
  <c r="W15" i="9"/>
  <c r="AL20" i="9"/>
  <c r="AL15" i="14"/>
  <c r="M20" i="9"/>
  <c r="I4" i="11"/>
  <c r="J4" i="9"/>
  <c r="R15" i="13"/>
  <c r="G45" i="9"/>
  <c r="G48" i="9"/>
  <c r="G336" i="6"/>
  <c r="O336" i="6" s="1"/>
  <c r="DI283" i="6"/>
  <c r="AK5" i="10"/>
  <c r="K6" i="13"/>
  <c r="K2" i="14"/>
  <c r="K8" i="13"/>
  <c r="K6" i="12"/>
  <c r="K8" i="12"/>
  <c r="AL3" i="10"/>
  <c r="K4" i="12"/>
  <c r="K2" i="12"/>
  <c r="K8" i="14"/>
  <c r="K6" i="14"/>
  <c r="K4" i="14"/>
  <c r="K4" i="13"/>
  <c r="K2" i="13"/>
  <c r="K8" i="9"/>
  <c r="K8" i="11" s="1"/>
  <c r="W20" i="9"/>
  <c r="W15" i="13"/>
  <c r="W15" i="14"/>
  <c r="W15" i="12"/>
  <c r="J101" i="1"/>
  <c r="H64" i="8"/>
  <c r="AE105" i="1"/>
  <c r="K43" i="8"/>
  <c r="L42" i="8"/>
  <c r="AE106" i="1" s="1"/>
  <c r="AI20" i="13"/>
  <c r="FN63" i="6"/>
  <c r="H336" i="6"/>
  <c r="P336" i="6" s="1"/>
  <c r="AL15" i="9"/>
  <c r="AM18" i="14"/>
  <c r="AM13" i="14"/>
  <c r="AM14" i="14"/>
  <c r="AM12" i="14"/>
  <c r="AM15" i="14" s="1"/>
  <c r="AM19" i="13"/>
  <c r="AM14" i="13"/>
  <c r="AM18" i="13"/>
  <c r="AM17" i="14"/>
  <c r="AM18" i="12"/>
  <c r="AM13" i="12"/>
  <c r="AM12" i="13"/>
  <c r="AM12" i="12"/>
  <c r="AM15" i="12" s="1"/>
  <c r="AM13" i="11"/>
  <c r="AM19" i="12"/>
  <c r="AM17" i="12"/>
  <c r="AM19" i="11"/>
  <c r="AM18" i="11"/>
  <c r="AM14" i="9"/>
  <c r="AM12" i="9"/>
  <c r="AM17" i="13"/>
  <c r="AM18" i="9"/>
  <c r="BN4" i="10"/>
  <c r="AM19" i="14"/>
  <c r="AM13" i="13"/>
  <c r="AM14" i="12"/>
  <c r="AM13" i="9"/>
  <c r="AM17" i="9"/>
  <c r="AM12" i="11"/>
  <c r="AM17" i="11"/>
  <c r="AM20" i="11" s="1"/>
  <c r="BO2" i="10"/>
  <c r="AM19" i="9"/>
  <c r="AM14" i="11"/>
  <c r="AL20" i="12"/>
  <c r="M20" i="11"/>
  <c r="M15" i="12"/>
  <c r="M20" i="14"/>
  <c r="J20" i="9"/>
  <c r="J15" i="14"/>
  <c r="R20" i="9"/>
  <c r="R15" i="12"/>
  <c r="B336" i="6"/>
  <c r="J336" i="6" s="1"/>
  <c r="BD63" i="6"/>
  <c r="AD20" i="13"/>
  <c r="AD20" i="14"/>
  <c r="N17" i="14"/>
  <c r="N12" i="14"/>
  <c r="N19" i="14"/>
  <c r="N18" i="13"/>
  <c r="N13" i="13"/>
  <c r="N19" i="13"/>
  <c r="N17" i="13"/>
  <c r="N17" i="12"/>
  <c r="N12" i="12"/>
  <c r="N19" i="11"/>
  <c r="N14" i="11"/>
  <c r="N13" i="12"/>
  <c r="N17" i="11"/>
  <c r="N19" i="9"/>
  <c r="N14" i="9"/>
  <c r="N14" i="14"/>
  <c r="N12" i="11"/>
  <c r="N18" i="9"/>
  <c r="AP2" i="10"/>
  <c r="N18" i="14"/>
  <c r="N14" i="12"/>
  <c r="N13" i="11"/>
  <c r="N13" i="9"/>
  <c r="N13" i="14"/>
  <c r="N12" i="13"/>
  <c r="N14" i="13"/>
  <c r="N18" i="11"/>
  <c r="N18" i="12"/>
  <c r="N17" i="9"/>
  <c r="N19" i="12"/>
  <c r="N12" i="9"/>
  <c r="N15" i="9" s="1"/>
  <c r="AO4" i="10"/>
  <c r="X19" i="14"/>
  <c r="X14" i="14"/>
  <c r="X13" i="14"/>
  <c r="X12" i="14"/>
  <c r="X15" i="14" s="1"/>
  <c r="X13" i="13"/>
  <c r="X17" i="14"/>
  <c r="X19" i="12"/>
  <c r="X14" i="12"/>
  <c r="X17" i="11"/>
  <c r="X20" i="11" s="1"/>
  <c r="X12" i="11"/>
  <c r="X18" i="14"/>
  <c r="X18" i="12"/>
  <c r="X19" i="11"/>
  <c r="X17" i="9"/>
  <c r="X12" i="9"/>
  <c r="X19" i="13"/>
  <c r="X14" i="13"/>
  <c r="X17" i="12"/>
  <c r="X18" i="11"/>
  <c r="X18" i="9"/>
  <c r="AY4" i="10"/>
  <c r="X13" i="9"/>
  <c r="X17" i="13"/>
  <c r="X12" i="13"/>
  <c r="X15" i="13" s="1"/>
  <c r="X12" i="12"/>
  <c r="X19" i="9"/>
  <c r="X18" i="13"/>
  <c r="X13" i="11"/>
  <c r="X14" i="9"/>
  <c r="X13" i="12"/>
  <c r="AZ2" i="10"/>
  <c r="X14" i="11"/>
  <c r="AI20" i="12"/>
  <c r="M20" i="13"/>
  <c r="J15" i="12"/>
  <c r="S18" i="14"/>
  <c r="S13" i="14"/>
  <c r="S19" i="14"/>
  <c r="S17" i="14"/>
  <c r="S19" i="13"/>
  <c r="S14" i="13"/>
  <c r="S13" i="13"/>
  <c r="S14" i="14"/>
  <c r="S12" i="13"/>
  <c r="S15" i="13" s="1"/>
  <c r="S18" i="12"/>
  <c r="S13" i="12"/>
  <c r="S19" i="11"/>
  <c r="S17" i="11"/>
  <c r="S12" i="14"/>
  <c r="S15" i="14" s="1"/>
  <c r="S18" i="9"/>
  <c r="S18" i="13"/>
  <c r="S12" i="11"/>
  <c r="S13" i="9"/>
  <c r="AT4" i="10"/>
  <c r="S14" i="11"/>
  <c r="S17" i="9"/>
  <c r="S17" i="12"/>
  <c r="S12" i="9"/>
  <c r="AU2" i="10"/>
  <c r="S19" i="12"/>
  <c r="S12" i="12"/>
  <c r="S13" i="11"/>
  <c r="S19" i="9"/>
  <c r="S17" i="13"/>
  <c r="S20" i="13" s="1"/>
  <c r="S14" i="12"/>
  <c r="S18" i="11"/>
  <c r="S14" i="9"/>
  <c r="J47" i="8"/>
  <c r="AA104" i="1"/>
  <c r="W20" i="11"/>
  <c r="AF111" i="1"/>
  <c r="P42" i="8"/>
  <c r="R20" i="12"/>
  <c r="BD283" i="6"/>
  <c r="D336" i="6"/>
  <c r="L336" i="6" s="1"/>
  <c r="M15" i="11"/>
  <c r="W15" i="11"/>
  <c r="W20" i="13"/>
  <c r="AI20" i="14"/>
  <c r="AI15" i="11"/>
  <c r="AE110" i="1"/>
  <c r="O43" i="8"/>
  <c r="AL20" i="13"/>
  <c r="AL20" i="11"/>
  <c r="AL20" i="14"/>
  <c r="M15" i="9"/>
  <c r="J15" i="9"/>
  <c r="J20" i="12"/>
  <c r="J20" i="13"/>
  <c r="F59" i="8"/>
  <c r="O99" i="1"/>
  <c r="O102" i="1" s="1"/>
  <c r="R15" i="11"/>
  <c r="R15" i="9"/>
  <c r="R20" i="13"/>
  <c r="R20" i="14"/>
  <c r="F336" i="6"/>
  <c r="N336" i="6" s="1"/>
  <c r="DI173" i="6"/>
  <c r="AD20" i="9"/>
  <c r="AD20" i="11"/>
  <c r="AD20" i="12"/>
  <c r="AD15" i="14"/>
  <c r="AG109" i="1"/>
  <c r="AG112" i="1" s="1"/>
  <c r="N41" i="8"/>
  <c r="BD173" i="6"/>
  <c r="C336" i="6"/>
  <c r="K336" i="6" s="1"/>
  <c r="G46" i="9"/>
  <c r="G50" i="9"/>
  <c r="G44" i="9"/>
  <c r="G43" i="9"/>
  <c r="G40" i="9"/>
  <c r="G52" i="9"/>
  <c r="G51" i="9"/>
  <c r="G42" i="9"/>
  <c r="H49" i="9"/>
  <c r="G35" i="9"/>
  <c r="G34" i="9"/>
  <c r="G53" i="9"/>
  <c r="G54" i="9"/>
  <c r="G41" i="9"/>
  <c r="G49" i="9"/>
  <c r="G39" i="9"/>
  <c r="G38" i="9"/>
  <c r="D61" i="8"/>
  <c r="M96" i="1"/>
  <c r="N100" i="1"/>
  <c r="G60" i="8"/>
  <c r="N94" i="1"/>
  <c r="B60" i="8"/>
  <c r="O95" i="1"/>
  <c r="O97" i="1" s="1"/>
  <c r="C59" i="8"/>
  <c r="I30" i="13"/>
  <c r="H36" i="13"/>
  <c r="H35" i="13"/>
  <c r="H34" i="13"/>
  <c r="H40" i="13"/>
  <c r="H41" i="13"/>
  <c r="H39" i="13"/>
  <c r="H49" i="13"/>
  <c r="H45" i="13"/>
  <c r="H54" i="13"/>
  <c r="H50" i="13"/>
  <c r="H51" i="13"/>
  <c r="H44" i="13"/>
  <c r="H41" i="14"/>
  <c r="H34" i="14"/>
  <c r="H39" i="14"/>
  <c r="H36" i="14"/>
  <c r="H40" i="14"/>
  <c r="H35" i="14"/>
  <c r="H50" i="14"/>
  <c r="H45" i="14"/>
  <c r="J23" i="12"/>
  <c r="J28" i="9"/>
  <c r="I2" i="9"/>
  <c r="H2" i="11"/>
  <c r="I30" i="9"/>
  <c r="J27" i="9"/>
  <c r="H51" i="14"/>
  <c r="J22" i="14"/>
  <c r="K23" i="14"/>
  <c r="K24" i="12"/>
  <c r="H45" i="9"/>
  <c r="H52" i="9"/>
  <c r="I6" i="11"/>
  <c r="J6" i="9"/>
  <c r="J32" i="14"/>
  <c r="J23" i="13"/>
  <c r="H54" i="9"/>
  <c r="I25" i="9"/>
  <c r="I44" i="9" s="1"/>
  <c r="J22" i="9"/>
  <c r="K29" i="9"/>
  <c r="H46" i="14"/>
  <c r="I24" i="14"/>
  <c r="I25" i="12"/>
  <c r="I49" i="12" s="1"/>
  <c r="J22" i="12"/>
  <c r="I81" i="11"/>
  <c r="K29" i="12"/>
  <c r="J28" i="12"/>
  <c r="H49" i="14"/>
  <c r="J23" i="9"/>
  <c r="H54" i="14"/>
  <c r="K24" i="9"/>
  <c r="J32" i="9"/>
  <c r="I30" i="12"/>
  <c r="J27" i="12"/>
  <c r="I24" i="13"/>
  <c r="H46" i="13"/>
  <c r="H39" i="12"/>
  <c r="H40" i="12"/>
  <c r="H34" i="12"/>
  <c r="H41" i="12"/>
  <c r="H35" i="12"/>
  <c r="H36" i="12"/>
  <c r="H51" i="12"/>
  <c r="H46" i="12"/>
  <c r="H44" i="14"/>
  <c r="H50" i="12"/>
  <c r="J27" i="14"/>
  <c r="I30" i="14"/>
  <c r="J32" i="13"/>
  <c r="J32" i="12"/>
  <c r="I86" i="11"/>
  <c r="H53" i="9"/>
  <c r="H41" i="9"/>
  <c r="H37" i="9"/>
  <c r="H42" i="9"/>
  <c r="H38" i="9"/>
  <c r="H34" i="9"/>
  <c r="H47" i="9"/>
  <c r="H43" i="9"/>
  <c r="H39" i="9"/>
  <c r="H35" i="9"/>
  <c r="H48" i="9"/>
  <c r="H40" i="9"/>
  <c r="H36" i="9"/>
  <c r="H46" i="9"/>
  <c r="H51" i="9"/>
  <c r="K28" i="14"/>
  <c r="H44" i="12"/>
  <c r="J22" i="13"/>
  <c r="J29" i="13"/>
  <c r="H54" i="12"/>
  <c r="K27" i="13"/>
  <c r="J28" i="13"/>
  <c r="I76" i="11"/>
  <c r="H44" i="9"/>
  <c r="H49" i="12"/>
  <c r="J29" i="14"/>
  <c r="G39" i="11" l="1"/>
  <c r="G49" i="11"/>
  <c r="G34" i="11"/>
  <c r="G37" i="11" s="1"/>
  <c r="G79" i="11" s="1"/>
  <c r="G44" i="11"/>
  <c r="G45" i="11"/>
  <c r="G50" i="11"/>
  <c r="G40" i="11"/>
  <c r="G42" i="11" s="1"/>
  <c r="G84" i="11" s="1"/>
  <c r="I24" i="11"/>
  <c r="J23" i="11"/>
  <c r="I91" i="11"/>
  <c r="J82" i="11"/>
  <c r="J87" i="11"/>
  <c r="J77" i="11"/>
  <c r="J93" i="11"/>
  <c r="J92" i="11"/>
  <c r="I28" i="11"/>
  <c r="F89" i="11"/>
  <c r="J88" i="11"/>
  <c r="J96" i="11"/>
  <c r="J83" i="11"/>
  <c r="J78" i="11"/>
  <c r="F98" i="11"/>
  <c r="F94" i="11"/>
  <c r="I29" i="11"/>
  <c r="I32" i="11"/>
  <c r="I22" i="11"/>
  <c r="H30" i="11"/>
  <c r="I27" i="11"/>
  <c r="H25" i="11"/>
  <c r="G41" i="14"/>
  <c r="G51" i="13"/>
  <c r="G44" i="13"/>
  <c r="G41" i="13"/>
  <c r="G39" i="13"/>
  <c r="G45" i="13"/>
  <c r="G35" i="13"/>
  <c r="G37" i="12"/>
  <c r="G50" i="13"/>
  <c r="G49" i="13"/>
  <c r="G34" i="13"/>
  <c r="G54" i="13"/>
  <c r="G40" i="13"/>
  <c r="G36" i="13"/>
  <c r="G42" i="12"/>
  <c r="G52" i="12"/>
  <c r="G45" i="14"/>
  <c r="G40" i="14"/>
  <c r="G44" i="14"/>
  <c r="G39" i="14"/>
  <c r="G49" i="14"/>
  <c r="G36" i="14"/>
  <c r="J30" i="13"/>
  <c r="G52" i="11"/>
  <c r="G94" i="11" s="1"/>
  <c r="G54" i="14"/>
  <c r="G34" i="14"/>
  <c r="G51" i="14"/>
  <c r="G50" i="14"/>
  <c r="G35" i="14"/>
  <c r="I54" i="9"/>
  <c r="I45" i="9"/>
  <c r="I50" i="12"/>
  <c r="S20" i="12"/>
  <c r="N99" i="1"/>
  <c r="N102" i="1" s="1"/>
  <c r="F60" i="8"/>
  <c r="AD110" i="1"/>
  <c r="O44" i="8"/>
  <c r="D337" i="6"/>
  <c r="L337" i="6" s="1"/>
  <c r="BD284" i="6"/>
  <c r="S15" i="12"/>
  <c r="S20" i="11"/>
  <c r="X15" i="12"/>
  <c r="X15" i="11"/>
  <c r="N15" i="13"/>
  <c r="N15" i="11"/>
  <c r="N20" i="12"/>
  <c r="N20" i="14"/>
  <c r="AN19" i="14"/>
  <c r="AN14" i="14"/>
  <c r="AN13" i="14"/>
  <c r="AN17" i="14"/>
  <c r="AN20" i="14" s="1"/>
  <c r="AN18" i="14"/>
  <c r="AN13" i="13"/>
  <c r="AN12" i="14"/>
  <c r="AN15" i="14" s="1"/>
  <c r="AN12" i="13"/>
  <c r="AN19" i="12"/>
  <c r="AN14" i="12"/>
  <c r="AN17" i="11"/>
  <c r="AN12" i="11"/>
  <c r="AN17" i="13"/>
  <c r="AN18" i="12"/>
  <c r="AN19" i="11"/>
  <c r="AN17" i="9"/>
  <c r="AN12" i="9"/>
  <c r="AN18" i="9"/>
  <c r="BO4" i="10"/>
  <c r="AN18" i="13"/>
  <c r="AN13" i="9"/>
  <c r="AN17" i="12"/>
  <c r="AN20" i="12" s="1"/>
  <c r="AN13" i="11"/>
  <c r="AN18" i="11"/>
  <c r="AN19" i="13"/>
  <c r="AN13" i="12"/>
  <c r="AN12" i="12"/>
  <c r="AN15" i="12" s="1"/>
  <c r="AN14" i="11"/>
  <c r="AN19" i="9"/>
  <c r="AN14" i="13"/>
  <c r="AN14" i="9"/>
  <c r="BP4" i="10"/>
  <c r="AM20" i="9"/>
  <c r="AM15" i="9"/>
  <c r="AM20" i="12"/>
  <c r="H337" i="6"/>
  <c r="P337" i="6" s="1"/>
  <c r="FN64" i="6"/>
  <c r="AE107" i="1"/>
  <c r="K4" i="9"/>
  <c r="J4" i="11"/>
  <c r="DI174" i="6"/>
  <c r="F337" i="6"/>
  <c r="N337" i="6" s="1"/>
  <c r="Y19" i="14"/>
  <c r="Y17" i="14"/>
  <c r="Y14" i="14"/>
  <c r="Y13" i="14"/>
  <c r="Y17" i="13"/>
  <c r="Y12" i="13"/>
  <c r="Y12" i="14"/>
  <c r="Y19" i="13"/>
  <c r="Y18" i="11"/>
  <c r="Y13" i="11"/>
  <c r="Y18" i="13"/>
  <c r="Y14" i="13"/>
  <c r="Y13" i="12"/>
  <c r="Y17" i="11"/>
  <c r="Y20" i="11" s="1"/>
  <c r="Y14" i="11"/>
  <c r="Y18" i="9"/>
  <c r="Y13" i="9"/>
  <c r="Y19" i="12"/>
  <c r="Y18" i="12"/>
  <c r="Y19" i="11"/>
  <c r="Y19" i="9"/>
  <c r="Y17" i="12"/>
  <c r="Y14" i="12"/>
  <c r="Y14" i="9"/>
  <c r="Y12" i="12"/>
  <c r="BA4" i="10"/>
  <c r="Y13" i="13"/>
  <c r="Y12" i="11"/>
  <c r="Y17" i="9"/>
  <c r="AZ4" i="10"/>
  <c r="Y18" i="14"/>
  <c r="Y12" i="9"/>
  <c r="I101" i="1"/>
  <c r="H65" i="8"/>
  <c r="BD174" i="6"/>
  <c r="C337" i="6"/>
  <c r="K337" i="6" s="1"/>
  <c r="AE111" i="1"/>
  <c r="P43" i="8"/>
  <c r="Z104" i="1"/>
  <c r="J48" i="8"/>
  <c r="T19" i="14"/>
  <c r="T14" i="14"/>
  <c r="T17" i="14"/>
  <c r="T20" i="14" s="1"/>
  <c r="T18" i="14"/>
  <c r="T13" i="14"/>
  <c r="T19" i="13"/>
  <c r="T17" i="13"/>
  <c r="T14" i="13"/>
  <c r="T13" i="13"/>
  <c r="T19" i="12"/>
  <c r="T14" i="12"/>
  <c r="T17" i="11"/>
  <c r="T12" i="11"/>
  <c r="T12" i="13"/>
  <c r="T13" i="12"/>
  <c r="T14" i="11"/>
  <c r="T17" i="9"/>
  <c r="T12" i="9"/>
  <c r="T18" i="13"/>
  <c r="T13" i="9"/>
  <c r="AU4" i="10"/>
  <c r="T12" i="12"/>
  <c r="T13" i="11"/>
  <c r="T19" i="9"/>
  <c r="T18" i="12"/>
  <c r="T17" i="12"/>
  <c r="T20" i="12" s="1"/>
  <c r="T12" i="14"/>
  <c r="T19" i="11"/>
  <c r="T18" i="11"/>
  <c r="T14" i="9"/>
  <c r="T18" i="9"/>
  <c r="AV4" i="10"/>
  <c r="S20" i="9"/>
  <c r="X20" i="13"/>
  <c r="X20" i="12"/>
  <c r="X15" i="9"/>
  <c r="X20" i="14"/>
  <c r="O18" i="14"/>
  <c r="O13" i="14"/>
  <c r="O17" i="14"/>
  <c r="O14" i="14"/>
  <c r="O19" i="13"/>
  <c r="O14" i="13"/>
  <c r="O19" i="14"/>
  <c r="O12" i="14"/>
  <c r="O15" i="14" s="1"/>
  <c r="O17" i="13"/>
  <c r="O20" i="13" s="1"/>
  <c r="O18" i="13"/>
  <c r="O18" i="12"/>
  <c r="O13" i="12"/>
  <c r="O13" i="13"/>
  <c r="O19" i="12"/>
  <c r="O14" i="11"/>
  <c r="O12" i="11"/>
  <c r="O15" i="11" s="1"/>
  <c r="O14" i="12"/>
  <c r="O12" i="12"/>
  <c r="O15" i="12" s="1"/>
  <c r="O13" i="11"/>
  <c r="O13" i="9"/>
  <c r="O12" i="13"/>
  <c r="O17" i="12"/>
  <c r="O18" i="11"/>
  <c r="O17" i="11"/>
  <c r="O19" i="9"/>
  <c r="O17" i="9"/>
  <c r="AP4" i="10"/>
  <c r="O14" i="9"/>
  <c r="O18" i="9"/>
  <c r="O19" i="11"/>
  <c r="O12" i="9"/>
  <c r="AQ4" i="10"/>
  <c r="N20" i="11"/>
  <c r="AM15" i="11"/>
  <c r="AM20" i="13"/>
  <c r="AM15" i="13"/>
  <c r="AM20" i="14"/>
  <c r="DI64" i="6"/>
  <c r="E337" i="6"/>
  <c r="M337" i="6" s="1"/>
  <c r="AF109" i="1"/>
  <c r="AF112" i="1" s="1"/>
  <c r="N42" i="8"/>
  <c r="S15" i="9"/>
  <c r="S15" i="11"/>
  <c r="S20" i="14"/>
  <c r="X20" i="9"/>
  <c r="N20" i="9"/>
  <c r="N15" i="12"/>
  <c r="N20" i="13"/>
  <c r="N15" i="14"/>
  <c r="BD64" i="6"/>
  <c r="B337" i="6"/>
  <c r="J337" i="6" s="1"/>
  <c r="AD105" i="1"/>
  <c r="K44" i="8"/>
  <c r="L43" i="8"/>
  <c r="AD106" i="1" s="1"/>
  <c r="AL5" i="10"/>
  <c r="AM3" i="10"/>
  <c r="L4" i="14"/>
  <c r="L6" i="14"/>
  <c r="L2" i="12"/>
  <c r="L8" i="12"/>
  <c r="L8" i="9"/>
  <c r="L8" i="11" s="1"/>
  <c r="L8" i="13"/>
  <c r="L4" i="13"/>
  <c r="L2" i="14"/>
  <c r="L6" i="13"/>
  <c r="L6" i="12"/>
  <c r="L8" i="14"/>
  <c r="L4" i="12"/>
  <c r="L2" i="13"/>
  <c r="G337" i="6"/>
  <c r="O337" i="6" s="1"/>
  <c r="DI284" i="6"/>
  <c r="Z114" i="1"/>
  <c r="R48" i="8"/>
  <c r="H47" i="12"/>
  <c r="H42" i="14"/>
  <c r="H37" i="13"/>
  <c r="I52" i="9"/>
  <c r="M94" i="1"/>
  <c r="B61" i="8"/>
  <c r="H37" i="12"/>
  <c r="N95" i="1"/>
  <c r="N97" i="1" s="1"/>
  <c r="C60" i="8"/>
  <c r="M100" i="1"/>
  <c r="G61" i="8"/>
  <c r="L96" i="1"/>
  <c r="D62" i="8"/>
  <c r="H52" i="13"/>
  <c r="I44" i="12"/>
  <c r="H47" i="14"/>
  <c r="I45" i="12"/>
  <c r="H42" i="13"/>
  <c r="I54" i="12"/>
  <c r="I50" i="9"/>
  <c r="K32" i="12"/>
  <c r="J24" i="13"/>
  <c r="J25" i="13" s="1"/>
  <c r="L29" i="9"/>
  <c r="J30" i="9"/>
  <c r="K27" i="9"/>
  <c r="K28" i="9"/>
  <c r="K22" i="13"/>
  <c r="L28" i="14"/>
  <c r="K27" i="12"/>
  <c r="J30" i="12"/>
  <c r="K32" i="14"/>
  <c r="K29" i="14"/>
  <c r="J76" i="11"/>
  <c r="L27" i="13"/>
  <c r="H52" i="14"/>
  <c r="L29" i="12"/>
  <c r="I40" i="12"/>
  <c r="I34" i="12"/>
  <c r="I41" i="12"/>
  <c r="I35" i="12"/>
  <c r="I36" i="12"/>
  <c r="I39" i="12"/>
  <c r="I46" i="12"/>
  <c r="I51" i="12"/>
  <c r="J6" i="11"/>
  <c r="K6" i="9"/>
  <c r="K22" i="14"/>
  <c r="I2" i="11"/>
  <c r="J2" i="9"/>
  <c r="K23" i="12"/>
  <c r="H47" i="13"/>
  <c r="K28" i="13"/>
  <c r="K32" i="9"/>
  <c r="K28" i="12"/>
  <c r="J81" i="11"/>
  <c r="L23" i="14"/>
  <c r="H52" i="12"/>
  <c r="K23" i="9"/>
  <c r="J24" i="14"/>
  <c r="J25" i="14" s="1"/>
  <c r="J25" i="9"/>
  <c r="J49" i="9" s="1"/>
  <c r="K22" i="9"/>
  <c r="H37" i="14"/>
  <c r="K29" i="13"/>
  <c r="I25" i="13"/>
  <c r="I46" i="13" s="1"/>
  <c r="J86" i="11"/>
  <c r="K32" i="13"/>
  <c r="J30" i="14"/>
  <c r="K27" i="14"/>
  <c r="H42" i="12"/>
  <c r="L24" i="9"/>
  <c r="K22" i="12"/>
  <c r="J25" i="12"/>
  <c r="J54" i="12" s="1"/>
  <c r="I53" i="9"/>
  <c r="I48" i="9"/>
  <c r="I47" i="9"/>
  <c r="I43" i="9"/>
  <c r="I42" i="9"/>
  <c r="I41" i="9"/>
  <c r="I40" i="9"/>
  <c r="I39" i="9"/>
  <c r="I38" i="9"/>
  <c r="I37" i="9"/>
  <c r="I36" i="9"/>
  <c r="I35" i="9"/>
  <c r="I34" i="9"/>
  <c r="I46" i="9"/>
  <c r="I51" i="9"/>
  <c r="K23" i="13"/>
  <c r="L24" i="12"/>
  <c r="I25" i="14"/>
  <c r="I49" i="9"/>
  <c r="J24" i="11" l="1"/>
  <c r="I25" i="11"/>
  <c r="G47" i="11"/>
  <c r="G89" i="11" s="1"/>
  <c r="K23" i="11"/>
  <c r="J91" i="11"/>
  <c r="H34" i="11"/>
  <c r="H44" i="11"/>
  <c r="H51" i="11"/>
  <c r="H46" i="11"/>
  <c r="H45" i="11"/>
  <c r="H49" i="11"/>
  <c r="H36" i="11"/>
  <c r="H41" i="11"/>
  <c r="H50" i="11"/>
  <c r="H39" i="11"/>
  <c r="H35" i="11"/>
  <c r="H40" i="11"/>
  <c r="H54" i="11"/>
  <c r="K93" i="11"/>
  <c r="K77" i="11"/>
  <c r="J32" i="11"/>
  <c r="K92" i="11"/>
  <c r="K78" i="11"/>
  <c r="K96" i="11"/>
  <c r="J28" i="11"/>
  <c r="K82" i="11"/>
  <c r="I46" i="11"/>
  <c r="J22" i="11"/>
  <c r="J29" i="11"/>
  <c r="K87" i="11"/>
  <c r="J27" i="11"/>
  <c r="I30" i="11"/>
  <c r="K83" i="11"/>
  <c r="K88" i="11"/>
  <c r="G37" i="14"/>
  <c r="G47" i="13"/>
  <c r="G42" i="13"/>
  <c r="G52" i="13"/>
  <c r="G37" i="13"/>
  <c r="G47" i="14"/>
  <c r="G42" i="14"/>
  <c r="G98" i="11"/>
  <c r="G52" i="14"/>
  <c r="I52" i="12"/>
  <c r="AD107" i="1"/>
  <c r="O20" i="9"/>
  <c r="T15" i="11"/>
  <c r="Y114" i="1"/>
  <c r="R49" i="8"/>
  <c r="AC105" i="1"/>
  <c r="K45" i="8"/>
  <c r="L44" i="8"/>
  <c r="AC106" i="1" s="1"/>
  <c r="AE109" i="1"/>
  <c r="AE112" i="1" s="1"/>
  <c r="N43" i="8"/>
  <c r="O15" i="13"/>
  <c r="T15" i="14"/>
  <c r="T20" i="9"/>
  <c r="T15" i="13"/>
  <c r="T20" i="13"/>
  <c r="Y104" i="1"/>
  <c r="J49" i="8"/>
  <c r="Y15" i="9"/>
  <c r="Y15" i="11"/>
  <c r="Y15" i="14"/>
  <c r="K4" i="11"/>
  <c r="L4" i="9"/>
  <c r="AN20" i="9"/>
  <c r="AN20" i="13"/>
  <c r="D338" i="6"/>
  <c r="L338" i="6" s="1"/>
  <c r="BD285" i="6"/>
  <c r="M99" i="1"/>
  <c r="M102" i="1" s="1"/>
  <c r="F61" i="8"/>
  <c r="AN3" i="10"/>
  <c r="AM5" i="10"/>
  <c r="M2" i="14"/>
  <c r="M6" i="12"/>
  <c r="M4" i="12"/>
  <c r="M8" i="9"/>
  <c r="M8" i="11" s="1"/>
  <c r="M6" i="14"/>
  <c r="M4" i="13"/>
  <c r="M4" i="14"/>
  <c r="M8" i="13"/>
  <c r="M2" i="13"/>
  <c r="M2" i="12"/>
  <c r="M8" i="14"/>
  <c r="M6" i="13"/>
  <c r="M8" i="12"/>
  <c r="BD175" i="6"/>
  <c r="C338" i="6"/>
  <c r="K338" i="6" s="1"/>
  <c r="AN15" i="11"/>
  <c r="DI285" i="6"/>
  <c r="G338" i="6"/>
  <c r="O338" i="6" s="1"/>
  <c r="O15" i="9"/>
  <c r="O20" i="12"/>
  <c r="T15" i="12"/>
  <c r="T20" i="11"/>
  <c r="P44" i="8"/>
  <c r="AD111" i="1"/>
  <c r="H66" i="8"/>
  <c r="H101" i="1"/>
  <c r="Y15" i="12"/>
  <c r="Y20" i="12"/>
  <c r="Y15" i="13"/>
  <c r="Y20" i="14"/>
  <c r="F338" i="6"/>
  <c r="N338" i="6" s="1"/>
  <c r="DI175" i="6"/>
  <c r="H338" i="6"/>
  <c r="P338" i="6" s="1"/>
  <c r="FN65" i="6"/>
  <c r="AN20" i="11"/>
  <c r="O45" i="8"/>
  <c r="AC110" i="1"/>
  <c r="B338" i="6"/>
  <c r="J338" i="6" s="1"/>
  <c r="BD65" i="6"/>
  <c r="E338" i="6"/>
  <c r="M338" i="6" s="1"/>
  <c r="DI65" i="6"/>
  <c r="O20" i="11"/>
  <c r="O20" i="14"/>
  <c r="T15" i="9"/>
  <c r="Y20" i="9"/>
  <c r="Y20" i="13"/>
  <c r="AN15" i="9"/>
  <c r="AN15" i="13"/>
  <c r="K30" i="13"/>
  <c r="J44" i="12"/>
  <c r="G62" i="8"/>
  <c r="L100" i="1"/>
  <c r="I47" i="12"/>
  <c r="K96" i="1"/>
  <c r="D63" i="8"/>
  <c r="C61" i="8"/>
  <c r="M95" i="1"/>
  <c r="M97" i="1" s="1"/>
  <c r="B62" i="8"/>
  <c r="L94" i="1"/>
  <c r="J45" i="13"/>
  <c r="J54" i="13"/>
  <c r="J44" i="13"/>
  <c r="J51" i="13"/>
  <c r="J50" i="12"/>
  <c r="J49" i="12"/>
  <c r="I42" i="12"/>
  <c r="I37" i="12"/>
  <c r="J45" i="12"/>
  <c r="J36" i="14"/>
  <c r="J35" i="14"/>
  <c r="J34" i="14"/>
  <c r="J41" i="14"/>
  <c r="J40" i="14"/>
  <c r="J39" i="14"/>
  <c r="J50" i="14"/>
  <c r="J45" i="14"/>
  <c r="K30" i="9"/>
  <c r="L27" i="9"/>
  <c r="L23" i="13"/>
  <c r="K25" i="12"/>
  <c r="K44" i="12" s="1"/>
  <c r="L22" i="12"/>
  <c r="L32" i="13"/>
  <c r="J44" i="9"/>
  <c r="J54" i="14"/>
  <c r="L28" i="9"/>
  <c r="M24" i="12"/>
  <c r="M24" i="9"/>
  <c r="J41" i="12"/>
  <c r="J40" i="12"/>
  <c r="J39" i="12"/>
  <c r="J35" i="12"/>
  <c r="J36" i="12"/>
  <c r="J34" i="12"/>
  <c r="J51" i="12"/>
  <c r="J46" i="12"/>
  <c r="K25" i="9"/>
  <c r="K50" i="9" s="1"/>
  <c r="L22" i="9"/>
  <c r="K24" i="14"/>
  <c r="K25" i="14" s="1"/>
  <c r="J46" i="14"/>
  <c r="I39" i="11"/>
  <c r="I40" i="11"/>
  <c r="I34" i="11"/>
  <c r="I41" i="11"/>
  <c r="I35" i="11"/>
  <c r="I36" i="11"/>
  <c r="I54" i="11"/>
  <c r="I51" i="11"/>
  <c r="I50" i="11"/>
  <c r="I45" i="11"/>
  <c r="I49" i="11"/>
  <c r="I44" i="11"/>
  <c r="J54" i="9"/>
  <c r="L28" i="13"/>
  <c r="J44" i="14"/>
  <c r="K6" i="11"/>
  <c r="L6" i="9"/>
  <c r="L29" i="14"/>
  <c r="M28" i="14"/>
  <c r="K24" i="13"/>
  <c r="K25" i="13" s="1"/>
  <c r="K51" i="13" s="1"/>
  <c r="J46" i="13"/>
  <c r="I39" i="13"/>
  <c r="I41" i="13"/>
  <c r="I40" i="13"/>
  <c r="I36" i="13"/>
  <c r="I34" i="13"/>
  <c r="I35" i="13"/>
  <c r="I49" i="13"/>
  <c r="I45" i="13"/>
  <c r="I54" i="13"/>
  <c r="I44" i="13"/>
  <c r="I51" i="13"/>
  <c r="I50" i="13"/>
  <c r="J42" i="9"/>
  <c r="J38" i="9"/>
  <c r="J34" i="9"/>
  <c r="J47" i="9"/>
  <c r="J43" i="9"/>
  <c r="J39" i="9"/>
  <c r="J35" i="9"/>
  <c r="J48" i="9"/>
  <c r="J40" i="9"/>
  <c r="J36" i="9"/>
  <c r="J53" i="9"/>
  <c r="J41" i="9"/>
  <c r="J37" i="9"/>
  <c r="J51" i="9"/>
  <c r="J46" i="9"/>
  <c r="L23" i="9"/>
  <c r="M23" i="14"/>
  <c r="K24" i="11"/>
  <c r="J51" i="14"/>
  <c r="M29" i="9"/>
  <c r="I41" i="14"/>
  <c r="I40" i="14"/>
  <c r="I39" i="14"/>
  <c r="I35" i="14"/>
  <c r="I34" i="14"/>
  <c r="I36" i="14"/>
  <c r="I50" i="14"/>
  <c r="I45" i="14"/>
  <c r="I44" i="14"/>
  <c r="I49" i="14"/>
  <c r="I54" i="14"/>
  <c r="I51" i="14"/>
  <c r="K30" i="14"/>
  <c r="L27" i="14"/>
  <c r="J45" i="9"/>
  <c r="L28" i="12"/>
  <c r="L23" i="12"/>
  <c r="K76" i="11"/>
  <c r="K30" i="12"/>
  <c r="L27" i="12"/>
  <c r="J41" i="13"/>
  <c r="J40" i="13"/>
  <c r="J39" i="13"/>
  <c r="J34" i="13"/>
  <c r="J35" i="13"/>
  <c r="J36" i="13"/>
  <c r="J49" i="13"/>
  <c r="J52" i="9"/>
  <c r="J49" i="14"/>
  <c r="K86" i="11"/>
  <c r="L29" i="13"/>
  <c r="I46" i="14"/>
  <c r="K81" i="11"/>
  <c r="L32" i="9"/>
  <c r="J50" i="13"/>
  <c r="K2" i="9"/>
  <c r="J2" i="11"/>
  <c r="L22" i="14"/>
  <c r="M29" i="12"/>
  <c r="M27" i="13"/>
  <c r="L32" i="14"/>
  <c r="L22" i="13"/>
  <c r="J50" i="9"/>
  <c r="L32" i="12"/>
  <c r="L23" i="11" l="1"/>
  <c r="J25" i="11"/>
  <c r="J46" i="11" s="1"/>
  <c r="K91" i="11"/>
  <c r="H42" i="11"/>
  <c r="H84" i="11" s="1"/>
  <c r="J47" i="14"/>
  <c r="J30" i="11"/>
  <c r="K27" i="11"/>
  <c r="K28" i="11"/>
  <c r="H37" i="11"/>
  <c r="H79" i="11" s="1"/>
  <c r="L88" i="11"/>
  <c r="L87" i="11"/>
  <c r="K22" i="11"/>
  <c r="K25" i="11" s="1"/>
  <c r="L96" i="11"/>
  <c r="L93" i="11"/>
  <c r="L92" i="11"/>
  <c r="L77" i="11"/>
  <c r="L83" i="11"/>
  <c r="K29" i="11"/>
  <c r="L82" i="11"/>
  <c r="L78" i="11"/>
  <c r="K32" i="11"/>
  <c r="H52" i="11"/>
  <c r="H94" i="11" s="1"/>
  <c r="H47" i="11"/>
  <c r="H89" i="11" s="1"/>
  <c r="AC111" i="1"/>
  <c r="P45" i="8"/>
  <c r="AN5" i="10"/>
  <c r="AO3" i="10"/>
  <c r="N6" i="12"/>
  <c r="N6" i="13"/>
  <c r="N2" i="14"/>
  <c r="N8" i="14"/>
  <c r="N8" i="13"/>
  <c r="N8" i="12"/>
  <c r="N4" i="14"/>
  <c r="N4" i="12"/>
  <c r="N4" i="13"/>
  <c r="N2" i="12"/>
  <c r="N6" i="14"/>
  <c r="N2" i="13"/>
  <c r="N8" i="9"/>
  <c r="N8" i="11" s="1"/>
  <c r="X104" i="1"/>
  <c r="J50" i="8"/>
  <c r="X114" i="1"/>
  <c r="R50" i="8"/>
  <c r="G101" i="1"/>
  <c r="H67" i="8"/>
  <c r="F101" i="1" s="1"/>
  <c r="G339" i="6"/>
  <c r="O339" i="6" s="1"/>
  <c r="DI286" i="6"/>
  <c r="AB105" i="1"/>
  <c r="K46" i="8"/>
  <c r="L45" i="8"/>
  <c r="AB106" i="1" s="1"/>
  <c r="E339" i="6"/>
  <c r="M339" i="6" s="1"/>
  <c r="DI66" i="6"/>
  <c r="H339" i="6"/>
  <c r="P339" i="6" s="1"/>
  <c r="FN66" i="6"/>
  <c r="BD176" i="6"/>
  <c r="C339" i="6"/>
  <c r="K339" i="6" s="1"/>
  <c r="F62" i="8"/>
  <c r="L99" i="1"/>
  <c r="L102" i="1" s="1"/>
  <c r="B339" i="6"/>
  <c r="J339" i="6" s="1"/>
  <c r="BD66" i="6"/>
  <c r="AB110" i="1"/>
  <c r="O46" i="8"/>
  <c r="DI176" i="6"/>
  <c r="F339" i="6"/>
  <c r="N339" i="6" s="1"/>
  <c r="D339" i="6"/>
  <c r="L339" i="6" s="1"/>
  <c r="BD286" i="6"/>
  <c r="L4" i="11"/>
  <c r="M4" i="9"/>
  <c r="AD109" i="1"/>
  <c r="AD112" i="1" s="1"/>
  <c r="N44" i="8"/>
  <c r="AC107" i="1"/>
  <c r="K45" i="9"/>
  <c r="J47" i="12"/>
  <c r="J52" i="12"/>
  <c r="J47" i="13"/>
  <c r="L30" i="13"/>
  <c r="K49" i="12"/>
  <c r="K54" i="12"/>
  <c r="K54" i="9"/>
  <c r="I47" i="13"/>
  <c r="J52" i="14"/>
  <c r="K50" i="12"/>
  <c r="K45" i="12"/>
  <c r="C62" i="8"/>
  <c r="L95" i="1"/>
  <c r="L97" i="1" s="1"/>
  <c r="D64" i="8"/>
  <c r="J96" i="1"/>
  <c r="G63" i="8"/>
  <c r="K100" i="1"/>
  <c r="B63" i="8"/>
  <c r="K94" i="1"/>
  <c r="I42" i="14"/>
  <c r="J42" i="12"/>
  <c r="K49" i="9"/>
  <c r="K39" i="14"/>
  <c r="K36" i="14"/>
  <c r="K40" i="14"/>
  <c r="K41" i="14"/>
  <c r="K34" i="14"/>
  <c r="K35" i="14"/>
  <c r="K50" i="14"/>
  <c r="K45" i="14"/>
  <c r="K51" i="14"/>
  <c r="K49" i="14"/>
  <c r="K54" i="14"/>
  <c r="K44" i="14"/>
  <c r="M22" i="13"/>
  <c r="L76" i="11"/>
  <c r="M23" i="12"/>
  <c r="N23" i="14"/>
  <c r="M29" i="14"/>
  <c r="M23" i="13"/>
  <c r="K36" i="13"/>
  <c r="K35" i="13"/>
  <c r="K34" i="13"/>
  <c r="K40" i="13"/>
  <c r="K41" i="13"/>
  <c r="K39" i="13"/>
  <c r="K49" i="13"/>
  <c r="N27" i="13"/>
  <c r="M27" i="14"/>
  <c r="L30" i="14"/>
  <c r="N29" i="9"/>
  <c r="L24" i="13"/>
  <c r="L25" i="13" s="1"/>
  <c r="K46" i="13"/>
  <c r="K44" i="13"/>
  <c r="N29" i="12"/>
  <c r="M32" i="9"/>
  <c r="I47" i="14"/>
  <c r="I37" i="14"/>
  <c r="N28" i="14"/>
  <c r="I47" i="11"/>
  <c r="I89" i="11" s="1"/>
  <c r="K44" i="9"/>
  <c r="N24" i="9"/>
  <c r="K54" i="13"/>
  <c r="K45" i="13"/>
  <c r="K52" i="9"/>
  <c r="J42" i="14"/>
  <c r="I52" i="13"/>
  <c r="M28" i="13"/>
  <c r="I52" i="11"/>
  <c r="I94" i="11" s="1"/>
  <c r="I37" i="11"/>
  <c r="I79" i="11" s="1"/>
  <c r="K46" i="14"/>
  <c r="L24" i="14"/>
  <c r="L25" i="14" s="1"/>
  <c r="N24" i="12"/>
  <c r="L25" i="12"/>
  <c r="L44" i="12" s="1"/>
  <c r="M22" i="12"/>
  <c r="K2" i="11"/>
  <c r="L2" i="9"/>
  <c r="L81" i="11"/>
  <c r="M29" i="13"/>
  <c r="J37" i="13"/>
  <c r="K50" i="13"/>
  <c r="M22" i="9"/>
  <c r="L25" i="9"/>
  <c r="L54" i="9" s="1"/>
  <c r="M23" i="11"/>
  <c r="M32" i="12"/>
  <c r="M32" i="14"/>
  <c r="M22" i="14"/>
  <c r="L86" i="11"/>
  <c r="J52" i="13"/>
  <c r="J42" i="13"/>
  <c r="L30" i="12"/>
  <c r="M27" i="12"/>
  <c r="M28" i="12"/>
  <c r="I52" i="14"/>
  <c r="J40" i="11"/>
  <c r="J36" i="11"/>
  <c r="J50" i="11"/>
  <c r="J51" i="11"/>
  <c r="J45" i="11"/>
  <c r="L24" i="11"/>
  <c r="M23" i="9"/>
  <c r="I37" i="13"/>
  <c r="I42" i="13"/>
  <c r="L6" i="11"/>
  <c r="M6" i="9"/>
  <c r="I42" i="11"/>
  <c r="I84" i="11" s="1"/>
  <c r="K47" i="9"/>
  <c r="K43" i="9"/>
  <c r="K39" i="9"/>
  <c r="K35" i="9"/>
  <c r="K48" i="9"/>
  <c r="K40" i="9"/>
  <c r="K36" i="9"/>
  <c r="K53" i="9"/>
  <c r="K41" i="9"/>
  <c r="K37" i="9"/>
  <c r="K42" i="9"/>
  <c r="K38" i="9"/>
  <c r="K34" i="9"/>
  <c r="K51" i="9"/>
  <c r="K46" i="9"/>
  <c r="J37" i="12"/>
  <c r="M28" i="9"/>
  <c r="M32" i="13"/>
  <c r="K36" i="12"/>
  <c r="K35" i="12"/>
  <c r="K34" i="12"/>
  <c r="K41" i="12"/>
  <c r="K40" i="12"/>
  <c r="K39" i="12"/>
  <c r="K51" i="12"/>
  <c r="K46" i="12"/>
  <c r="M27" i="9"/>
  <c r="L30" i="9"/>
  <c r="J37" i="14"/>
  <c r="J44" i="11" l="1"/>
  <c r="J49" i="11"/>
  <c r="J52" i="11" s="1"/>
  <c r="J94" i="11" s="1"/>
  <c r="J41" i="11"/>
  <c r="J35" i="11"/>
  <c r="J54" i="11"/>
  <c r="J39" i="11"/>
  <c r="J42" i="11" s="1"/>
  <c r="J84" i="11" s="1"/>
  <c r="J34" i="11"/>
  <c r="J37" i="11" s="1"/>
  <c r="J79" i="11" s="1"/>
  <c r="L91" i="11"/>
  <c r="K46" i="11"/>
  <c r="L29" i="11"/>
  <c r="M82" i="11"/>
  <c r="M92" i="11"/>
  <c r="M88" i="11"/>
  <c r="H98" i="11"/>
  <c r="L27" i="11"/>
  <c r="K30" i="11"/>
  <c r="M93" i="11"/>
  <c r="L28" i="11"/>
  <c r="L32" i="11"/>
  <c r="M78" i="11"/>
  <c r="M83" i="11"/>
  <c r="L22" i="11"/>
  <c r="L25" i="11" s="1"/>
  <c r="M87" i="11"/>
  <c r="M77" i="11"/>
  <c r="M96" i="11"/>
  <c r="AB107" i="1"/>
  <c r="F63" i="8"/>
  <c r="K99" i="1"/>
  <c r="K102" i="1" s="1"/>
  <c r="L46" i="8"/>
  <c r="AA106" i="1" s="1"/>
  <c r="K47" i="8"/>
  <c r="AA105" i="1"/>
  <c r="AO5" i="10"/>
  <c r="AP3" i="10"/>
  <c r="O8" i="14"/>
  <c r="O2" i="12"/>
  <c r="O6" i="13"/>
  <c r="O2" i="13"/>
  <c r="O8" i="12"/>
  <c r="O4" i="13"/>
  <c r="O6" i="14"/>
  <c r="O2" i="14"/>
  <c r="O6" i="12"/>
  <c r="O8" i="13"/>
  <c r="O4" i="12"/>
  <c r="O8" i="9"/>
  <c r="O8" i="11" s="1"/>
  <c r="O4" i="14"/>
  <c r="W104" i="1"/>
  <c r="J51" i="8"/>
  <c r="F340" i="6"/>
  <c r="N340" i="6" s="1"/>
  <c r="DI177" i="6"/>
  <c r="BD177" i="6"/>
  <c r="C340" i="6"/>
  <c r="K340" i="6" s="1"/>
  <c r="G340" i="6"/>
  <c r="O340" i="6" s="1"/>
  <c r="DI287" i="6"/>
  <c r="AB111" i="1"/>
  <c r="P46" i="8"/>
  <c r="N4" i="9"/>
  <c r="M4" i="11"/>
  <c r="B340" i="6"/>
  <c r="J340" i="6" s="1"/>
  <c r="BD67" i="6"/>
  <c r="E340" i="6"/>
  <c r="M340" i="6" s="1"/>
  <c r="DI67" i="6"/>
  <c r="AC109" i="1"/>
  <c r="AC112" i="1" s="1"/>
  <c r="N45" i="8"/>
  <c r="D340" i="6"/>
  <c r="L340" i="6" s="1"/>
  <c r="BD287" i="6"/>
  <c r="AA110" i="1"/>
  <c r="O47" i="8"/>
  <c r="FN67" i="6"/>
  <c r="H340" i="6"/>
  <c r="P340" i="6" s="1"/>
  <c r="W114" i="1"/>
  <c r="R51" i="8"/>
  <c r="K52" i="12"/>
  <c r="L50" i="9"/>
  <c r="L45" i="9"/>
  <c r="L52" i="9"/>
  <c r="K47" i="12"/>
  <c r="K42" i="12"/>
  <c r="L45" i="13"/>
  <c r="L50" i="13"/>
  <c r="I98" i="11"/>
  <c r="J94" i="1"/>
  <c r="B64" i="8"/>
  <c r="D65" i="8"/>
  <c r="I96" i="1"/>
  <c r="L54" i="12"/>
  <c r="J100" i="1"/>
  <c r="G64" i="8"/>
  <c r="K95" i="1"/>
  <c r="K97" i="1" s="1"/>
  <c r="C63" i="8"/>
  <c r="L49" i="12"/>
  <c r="L45" i="12"/>
  <c r="L50" i="12"/>
  <c r="K47" i="13"/>
  <c r="K42" i="13"/>
  <c r="M24" i="11"/>
  <c r="L40" i="14"/>
  <c r="L41" i="14"/>
  <c r="L34" i="14"/>
  <c r="L35" i="14"/>
  <c r="L36" i="14"/>
  <c r="L39" i="14"/>
  <c r="L50" i="14"/>
  <c r="L45" i="14"/>
  <c r="O24" i="9"/>
  <c r="N23" i="12"/>
  <c r="N28" i="9"/>
  <c r="L53" i="9"/>
  <c r="L48" i="9"/>
  <c r="L40" i="9"/>
  <c r="L36" i="9"/>
  <c r="L41" i="9"/>
  <c r="L37" i="9"/>
  <c r="L42" i="9"/>
  <c r="L38" i="9"/>
  <c r="L34" i="9"/>
  <c r="L47" i="9"/>
  <c r="L43" i="9"/>
  <c r="L39" i="9"/>
  <c r="L35" i="9"/>
  <c r="L46" i="9"/>
  <c r="L51" i="9"/>
  <c r="M81" i="11"/>
  <c r="M25" i="12"/>
  <c r="M49" i="12" s="1"/>
  <c r="N22" i="12"/>
  <c r="L46" i="14"/>
  <c r="M24" i="14"/>
  <c r="L49" i="9"/>
  <c r="K37" i="12"/>
  <c r="N32" i="13"/>
  <c r="N22" i="14"/>
  <c r="L54" i="14"/>
  <c r="M25" i="9"/>
  <c r="M44" i="9" s="1"/>
  <c r="N22" i="9"/>
  <c r="L51" i="13"/>
  <c r="O24" i="12"/>
  <c r="N28" i="13"/>
  <c r="O29" i="9"/>
  <c r="L49" i="14"/>
  <c r="K52" i="13"/>
  <c r="K37" i="13"/>
  <c r="O23" i="14"/>
  <c r="M76" i="11"/>
  <c r="K47" i="14"/>
  <c r="K41" i="11"/>
  <c r="K40" i="11"/>
  <c r="K39" i="11"/>
  <c r="K35" i="11"/>
  <c r="K36" i="11"/>
  <c r="K34" i="11"/>
  <c r="K51" i="11"/>
  <c r="K50" i="11"/>
  <c r="K54" i="11"/>
  <c r="K45" i="11"/>
  <c r="K49" i="11"/>
  <c r="K44" i="11"/>
  <c r="J47" i="11"/>
  <c r="J89" i="11" s="1"/>
  <c r="M30" i="12"/>
  <c r="N27" i="12"/>
  <c r="N23" i="11"/>
  <c r="O28" i="14"/>
  <c r="L51" i="14"/>
  <c r="N22" i="13"/>
  <c r="M30" i="9"/>
  <c r="N27" i="9"/>
  <c r="M6" i="11"/>
  <c r="N6" i="9"/>
  <c r="L44" i="14"/>
  <c r="N32" i="12"/>
  <c r="N32" i="9"/>
  <c r="O27" i="13"/>
  <c r="N29" i="14"/>
  <c r="L41" i="13"/>
  <c r="L35" i="13"/>
  <c r="L40" i="13"/>
  <c r="L39" i="13"/>
  <c r="L36" i="13"/>
  <c r="L34" i="13"/>
  <c r="L49" i="13"/>
  <c r="K52" i="14"/>
  <c r="L54" i="13"/>
  <c r="N23" i="9"/>
  <c r="N28" i="12"/>
  <c r="M86" i="11"/>
  <c r="N32" i="14"/>
  <c r="L44" i="9"/>
  <c r="N29" i="13"/>
  <c r="L2" i="11"/>
  <c r="M2" i="9"/>
  <c r="L36" i="12"/>
  <c r="L39" i="12"/>
  <c r="L40" i="12"/>
  <c r="L34" i="12"/>
  <c r="L41" i="12"/>
  <c r="L35" i="12"/>
  <c r="L51" i="12"/>
  <c r="L46" i="12"/>
  <c r="O29" i="12"/>
  <c r="L46" i="13"/>
  <c r="M24" i="13"/>
  <c r="M25" i="13" s="1"/>
  <c r="N27" i="14"/>
  <c r="M30" i="14"/>
  <c r="M30" i="13"/>
  <c r="N23" i="13"/>
  <c r="L44" i="13"/>
  <c r="K37" i="14"/>
  <c r="K42" i="14"/>
  <c r="M91" i="11" l="1"/>
  <c r="M28" i="11"/>
  <c r="L46" i="11"/>
  <c r="N77" i="11"/>
  <c r="N87" i="11"/>
  <c r="M32" i="11"/>
  <c r="N96" i="11"/>
  <c r="N93" i="11"/>
  <c r="N88" i="11"/>
  <c r="M29" i="11"/>
  <c r="N92" i="11"/>
  <c r="M22" i="11"/>
  <c r="N83" i="11"/>
  <c r="N78" i="11"/>
  <c r="L30" i="11"/>
  <c r="M27" i="11"/>
  <c r="N82" i="11"/>
  <c r="V114" i="1"/>
  <c r="R52" i="8"/>
  <c r="BD68" i="6"/>
  <c r="B341" i="6"/>
  <c r="J341" i="6" s="1"/>
  <c r="H341" i="6"/>
  <c r="P341" i="6" s="1"/>
  <c r="FN68" i="6"/>
  <c r="O4" i="9"/>
  <c r="N4" i="11"/>
  <c r="G341" i="6"/>
  <c r="O341" i="6" s="1"/>
  <c r="DI288" i="6"/>
  <c r="DI178" i="6"/>
  <c r="F341" i="6"/>
  <c r="N341" i="6" s="1"/>
  <c r="K48" i="8"/>
  <c r="L47" i="8"/>
  <c r="Z106" i="1" s="1"/>
  <c r="Z105" i="1"/>
  <c r="N46" i="8"/>
  <c r="AB109" i="1"/>
  <c r="AB112" i="1" s="1"/>
  <c r="AA111" i="1"/>
  <c r="P47" i="8"/>
  <c r="AP5" i="10"/>
  <c r="AQ3" i="10"/>
  <c r="P2" i="14"/>
  <c r="P4" i="12"/>
  <c r="P8" i="12"/>
  <c r="P2" i="12"/>
  <c r="P2" i="13"/>
  <c r="P6" i="12"/>
  <c r="P6" i="14"/>
  <c r="P4" i="13"/>
  <c r="P4" i="14"/>
  <c r="P6" i="13"/>
  <c r="P8" i="13"/>
  <c r="P8" i="14"/>
  <c r="P8" i="9"/>
  <c r="P8" i="11" s="1"/>
  <c r="V104" i="1"/>
  <c r="J52" i="8"/>
  <c r="Z110" i="1"/>
  <c r="O48" i="8"/>
  <c r="D341" i="6"/>
  <c r="L341" i="6" s="1"/>
  <c r="BD288" i="6"/>
  <c r="DI68" i="6"/>
  <c r="E341" i="6"/>
  <c r="M341" i="6" s="1"/>
  <c r="BD178" i="6"/>
  <c r="C341" i="6"/>
  <c r="K341" i="6" s="1"/>
  <c r="AA107" i="1"/>
  <c r="J99" i="1"/>
  <c r="J102" i="1" s="1"/>
  <c r="F64" i="8"/>
  <c r="L47" i="12"/>
  <c r="L52" i="12"/>
  <c r="M50" i="12"/>
  <c r="M54" i="9"/>
  <c r="M52" i="9"/>
  <c r="M49" i="9"/>
  <c r="L42" i="14"/>
  <c r="M45" i="9"/>
  <c r="L42" i="12"/>
  <c r="I100" i="1"/>
  <c r="G65" i="8"/>
  <c r="H96" i="1"/>
  <c r="D66" i="8"/>
  <c r="J95" i="1"/>
  <c r="J97" i="1" s="1"/>
  <c r="C64" i="8"/>
  <c r="I94" i="1"/>
  <c r="B65" i="8"/>
  <c r="L37" i="13"/>
  <c r="M44" i="12"/>
  <c r="M50" i="9"/>
  <c r="L37" i="14"/>
  <c r="M54" i="12"/>
  <c r="J98" i="11"/>
  <c r="L47" i="13"/>
  <c r="L42" i="13"/>
  <c r="L47" i="14"/>
  <c r="M36" i="13"/>
  <c r="M35" i="13"/>
  <c r="M34" i="13"/>
  <c r="M41" i="13"/>
  <c r="M39" i="13"/>
  <c r="M40" i="13"/>
  <c r="M49" i="13"/>
  <c r="M50" i="13"/>
  <c r="M54" i="13"/>
  <c r="M44" i="13"/>
  <c r="M45" i="13"/>
  <c r="M51" i="13"/>
  <c r="N86" i="11"/>
  <c r="K42" i="11"/>
  <c r="K84" i="11" s="1"/>
  <c r="O28" i="13"/>
  <c r="L52" i="13"/>
  <c r="N6" i="11"/>
  <c r="O6" i="9"/>
  <c r="L36" i="11"/>
  <c r="L35" i="11"/>
  <c r="L34" i="11"/>
  <c r="L41" i="11"/>
  <c r="L40" i="11"/>
  <c r="L39" i="11"/>
  <c r="L44" i="11"/>
  <c r="L49" i="11"/>
  <c r="L54" i="11"/>
  <c r="L50" i="11"/>
  <c r="L51" i="11"/>
  <c r="L45" i="11"/>
  <c r="N25" i="9"/>
  <c r="N49" i="9" s="1"/>
  <c r="O22" i="9"/>
  <c r="O32" i="13"/>
  <c r="N81" i="11"/>
  <c r="L37" i="12"/>
  <c r="N30" i="13"/>
  <c r="N30" i="9"/>
  <c r="O27" i="9"/>
  <c r="K47" i="11"/>
  <c r="K89" i="11" s="1"/>
  <c r="P29" i="9"/>
  <c r="P24" i="12"/>
  <c r="O22" i="14"/>
  <c r="M39" i="12"/>
  <c r="M40" i="12"/>
  <c r="M34" i="12"/>
  <c r="M36" i="12"/>
  <c r="M41" i="12"/>
  <c r="M35" i="12"/>
  <c r="M46" i="12"/>
  <c r="M51" i="12"/>
  <c r="M45" i="12"/>
  <c r="N24" i="11"/>
  <c r="O23" i="13"/>
  <c r="O28" i="12"/>
  <c r="O29" i="14"/>
  <c r="P27" i="13"/>
  <c r="O23" i="11"/>
  <c r="K52" i="11"/>
  <c r="K94" i="11" s="1"/>
  <c r="N76" i="11"/>
  <c r="N24" i="14"/>
  <c r="N25" i="14" s="1"/>
  <c r="N44" i="14" s="1"/>
  <c r="O28" i="9"/>
  <c r="P24" i="9"/>
  <c r="N30" i="14"/>
  <c r="O27" i="14"/>
  <c r="P29" i="12"/>
  <c r="O29" i="13"/>
  <c r="O23" i="9"/>
  <c r="O32" i="9"/>
  <c r="K37" i="11"/>
  <c r="K79" i="11" s="1"/>
  <c r="M25" i="14"/>
  <c r="M46" i="13"/>
  <c r="N24" i="13"/>
  <c r="N25" i="13" s="1"/>
  <c r="N45" i="13" s="1"/>
  <c r="M2" i="11"/>
  <c r="N2" i="9"/>
  <c r="O32" i="14"/>
  <c r="O32" i="12"/>
  <c r="O22" i="13"/>
  <c r="P28" i="14"/>
  <c r="O27" i="12"/>
  <c r="N30" i="12"/>
  <c r="P23" i="14"/>
  <c r="L52" i="14"/>
  <c r="M53" i="9"/>
  <c r="M48" i="9"/>
  <c r="M47" i="9"/>
  <c r="M43" i="9"/>
  <c r="M42" i="9"/>
  <c r="M41" i="9"/>
  <c r="M40" i="9"/>
  <c r="M39" i="9"/>
  <c r="M38" i="9"/>
  <c r="M37" i="9"/>
  <c r="M36" i="9"/>
  <c r="M35" i="9"/>
  <c r="M34" i="9"/>
  <c r="M51" i="9"/>
  <c r="M46" i="9"/>
  <c r="O22" i="12"/>
  <c r="N25" i="12"/>
  <c r="N50" i="12" s="1"/>
  <c r="O23" i="12"/>
  <c r="N91" i="11" l="1"/>
  <c r="O82" i="11"/>
  <c r="M30" i="11"/>
  <c r="N27" i="11"/>
  <c r="O78" i="11"/>
  <c r="O83" i="11"/>
  <c r="N29" i="11"/>
  <c r="O93" i="11"/>
  <c r="O96" i="11"/>
  <c r="N32" i="11"/>
  <c r="O77" i="11"/>
  <c r="N28" i="11"/>
  <c r="O87" i="11"/>
  <c r="N22" i="11"/>
  <c r="N25" i="11" s="1"/>
  <c r="O92" i="11"/>
  <c r="O88" i="11"/>
  <c r="M25" i="11"/>
  <c r="O30" i="13"/>
  <c r="N45" i="9"/>
  <c r="Z107" i="1"/>
  <c r="B342" i="6"/>
  <c r="J342" i="6" s="1"/>
  <c r="BD69" i="6"/>
  <c r="I99" i="1"/>
  <c r="I102" i="1" s="1"/>
  <c r="F65" i="8"/>
  <c r="D342" i="6"/>
  <c r="L342" i="6" s="1"/>
  <c r="BD289" i="6"/>
  <c r="U104" i="1"/>
  <c r="J53" i="8"/>
  <c r="AA109" i="1"/>
  <c r="AA112" i="1" s="1"/>
  <c r="N47" i="8"/>
  <c r="BD179" i="6"/>
  <c r="C342" i="6"/>
  <c r="K342" i="6" s="1"/>
  <c r="F342" i="6"/>
  <c r="N342" i="6" s="1"/>
  <c r="DI179" i="6"/>
  <c r="O49" i="8"/>
  <c r="Y110" i="1"/>
  <c r="DI289" i="6"/>
  <c r="G342" i="6"/>
  <c r="O342" i="6" s="1"/>
  <c r="H342" i="6"/>
  <c r="P342" i="6" s="1"/>
  <c r="FN69" i="6"/>
  <c r="R53" i="8"/>
  <c r="U114" i="1"/>
  <c r="P48" i="8"/>
  <c r="Z111" i="1"/>
  <c r="O4" i="11"/>
  <c r="P4" i="9"/>
  <c r="E342" i="6"/>
  <c r="M342" i="6" s="1"/>
  <c r="DI69" i="6"/>
  <c r="AR3" i="10"/>
  <c r="AQ5" i="10"/>
  <c r="Q8" i="14"/>
  <c r="Q8" i="9"/>
  <c r="Q8" i="11" s="1"/>
  <c r="Q2" i="13"/>
  <c r="Q4" i="13"/>
  <c r="Q2" i="14"/>
  <c r="Q4" i="14"/>
  <c r="Q8" i="12"/>
  <c r="Q6" i="13"/>
  <c r="Q4" i="12"/>
  <c r="Q8" i="13"/>
  <c r="Q6" i="12"/>
  <c r="Q2" i="12"/>
  <c r="Q6" i="14"/>
  <c r="Y105" i="1"/>
  <c r="K49" i="8"/>
  <c r="L48" i="8"/>
  <c r="Y106" i="1" s="1"/>
  <c r="K98" i="11"/>
  <c r="M52" i="12"/>
  <c r="N52" i="9"/>
  <c r="C65" i="8"/>
  <c r="I95" i="1"/>
  <c r="I97" i="1" s="1"/>
  <c r="G66" i="8"/>
  <c r="H100" i="1"/>
  <c r="N49" i="12"/>
  <c r="B66" i="8"/>
  <c r="H94" i="1"/>
  <c r="G96" i="1"/>
  <c r="D67" i="8"/>
  <c r="F96" i="1" s="1"/>
  <c r="N50" i="13"/>
  <c r="N44" i="12"/>
  <c r="N54" i="12"/>
  <c r="M47" i="12"/>
  <c r="M52" i="13"/>
  <c r="M37" i="13"/>
  <c r="P23" i="12"/>
  <c r="P28" i="9"/>
  <c r="L37" i="11"/>
  <c r="L79" i="11" s="1"/>
  <c r="P32" i="12"/>
  <c r="M41" i="14"/>
  <c r="M40" i="14"/>
  <c r="M39" i="14"/>
  <c r="M34" i="14"/>
  <c r="M36" i="14"/>
  <c r="M35" i="14"/>
  <c r="M45" i="14"/>
  <c r="M50" i="14"/>
  <c r="M44" i="14"/>
  <c r="M51" i="14"/>
  <c r="M54" i="14"/>
  <c r="M49" i="14"/>
  <c r="N51" i="13"/>
  <c r="Q24" i="9"/>
  <c r="M46" i="14"/>
  <c r="M42" i="12"/>
  <c r="N41" i="9"/>
  <c r="N37" i="9"/>
  <c r="N53" i="9"/>
  <c r="N42" i="9"/>
  <c r="N38" i="9"/>
  <c r="N34" i="9"/>
  <c r="N47" i="9"/>
  <c r="N43" i="9"/>
  <c r="N39" i="9"/>
  <c r="N35" i="9"/>
  <c r="N48" i="9"/>
  <c r="N40" i="9"/>
  <c r="N36" i="9"/>
  <c r="N46" i="9"/>
  <c r="N51" i="9"/>
  <c r="N41" i="12"/>
  <c r="N40" i="12"/>
  <c r="N39" i="12"/>
  <c r="N34" i="12"/>
  <c r="N35" i="12"/>
  <c r="N36" i="12"/>
  <c r="N46" i="12"/>
  <c r="N51" i="12"/>
  <c r="O30" i="12"/>
  <c r="P27" i="12"/>
  <c r="N54" i="14"/>
  <c r="N45" i="12"/>
  <c r="O25" i="12"/>
  <c r="O44" i="12" s="1"/>
  <c r="P22" i="12"/>
  <c r="Q28" i="14"/>
  <c r="P22" i="13"/>
  <c r="P32" i="14"/>
  <c r="N2" i="11"/>
  <c r="O2" i="9"/>
  <c r="O24" i="13"/>
  <c r="O25" i="13" s="1"/>
  <c r="N46" i="13"/>
  <c r="P23" i="9"/>
  <c r="N49" i="14"/>
  <c r="N50" i="9"/>
  <c r="O76" i="11"/>
  <c r="P23" i="11"/>
  <c r="N51" i="14"/>
  <c r="O24" i="11"/>
  <c r="M37" i="12"/>
  <c r="Q29" i="9"/>
  <c r="O30" i="9"/>
  <c r="P27" i="9"/>
  <c r="P32" i="13"/>
  <c r="L52" i="11"/>
  <c r="L94" i="11" s="1"/>
  <c r="Q27" i="13"/>
  <c r="N36" i="14"/>
  <c r="N35" i="14"/>
  <c r="N34" i="14"/>
  <c r="N41" i="14"/>
  <c r="N39" i="14"/>
  <c r="N40" i="14"/>
  <c r="N45" i="14"/>
  <c r="N50" i="14"/>
  <c r="O81" i="11"/>
  <c r="O25" i="9"/>
  <c r="O44" i="9" s="1"/>
  <c r="P22" i="9"/>
  <c r="L47" i="11"/>
  <c r="L89" i="11" s="1"/>
  <c r="P6" i="9"/>
  <c r="O6" i="11"/>
  <c r="N41" i="13"/>
  <c r="N40" i="13"/>
  <c r="N39" i="13"/>
  <c r="N36" i="13"/>
  <c r="N35" i="13"/>
  <c r="N34" i="13"/>
  <c r="N49" i="13"/>
  <c r="P32" i="9"/>
  <c r="Q29" i="12"/>
  <c r="P28" i="12"/>
  <c r="L42" i="11"/>
  <c r="L84" i="11" s="1"/>
  <c r="P28" i="13"/>
  <c r="O86" i="11"/>
  <c r="M47" i="13"/>
  <c r="Q23" i="14"/>
  <c r="N44" i="13"/>
  <c r="N54" i="9"/>
  <c r="P29" i="13"/>
  <c r="O30" i="14"/>
  <c r="P27" i="14"/>
  <c r="O24" i="14"/>
  <c r="O25" i="14" s="1"/>
  <c r="N46" i="14"/>
  <c r="P29" i="14"/>
  <c r="P23" i="13"/>
  <c r="P22" i="14"/>
  <c r="Q24" i="12"/>
  <c r="N54" i="13"/>
  <c r="N44" i="9"/>
  <c r="M42" i="13"/>
  <c r="O91" i="11" l="1"/>
  <c r="M50" i="11"/>
  <c r="M34" i="11"/>
  <c r="M41" i="11"/>
  <c r="M51" i="11"/>
  <c r="M49" i="11"/>
  <c r="M45" i="11"/>
  <c r="M46" i="11"/>
  <c r="M39" i="11"/>
  <c r="M35" i="11"/>
  <c r="M54" i="11"/>
  <c r="M40" i="11"/>
  <c r="M36" i="11"/>
  <c r="P88" i="11"/>
  <c r="O22" i="11"/>
  <c r="O28" i="11"/>
  <c r="O32" i="11"/>
  <c r="P78" i="11"/>
  <c r="O29" i="11"/>
  <c r="P83" i="11"/>
  <c r="N30" i="11"/>
  <c r="O27" i="11"/>
  <c r="P92" i="11"/>
  <c r="P93" i="11"/>
  <c r="N46" i="11"/>
  <c r="P87" i="11"/>
  <c r="P77" i="11"/>
  <c r="P96" i="11"/>
  <c r="P82" i="11"/>
  <c r="M44" i="11"/>
  <c r="Z109" i="1"/>
  <c r="Z112" i="1" s="1"/>
  <c r="N48" i="8"/>
  <c r="Y111" i="1"/>
  <c r="P49" i="8"/>
  <c r="X110" i="1"/>
  <c r="O50" i="8"/>
  <c r="BD180" i="6"/>
  <c r="C343" i="6"/>
  <c r="K343" i="6" s="1"/>
  <c r="Q4" i="9"/>
  <c r="P4" i="11"/>
  <c r="DI180" i="6"/>
  <c r="F343" i="6"/>
  <c r="N343" i="6" s="1"/>
  <c r="B343" i="6"/>
  <c r="J343" i="6" s="1"/>
  <c r="BD70" i="6"/>
  <c r="X105" i="1"/>
  <c r="K50" i="8"/>
  <c r="L49" i="8"/>
  <c r="X106" i="1" s="1"/>
  <c r="AR5" i="10"/>
  <c r="AS3" i="10"/>
  <c r="R6" i="13"/>
  <c r="R8" i="12"/>
  <c r="R4" i="14"/>
  <c r="R8" i="9"/>
  <c r="R8" i="11" s="1"/>
  <c r="R8" i="14"/>
  <c r="R2" i="13"/>
  <c r="R2" i="14"/>
  <c r="R6" i="14"/>
  <c r="R4" i="12"/>
  <c r="R8" i="13"/>
  <c r="R6" i="12"/>
  <c r="R2" i="12"/>
  <c r="R4" i="13"/>
  <c r="R54" i="8"/>
  <c r="T114" i="1"/>
  <c r="G343" i="6"/>
  <c r="O343" i="6" s="1"/>
  <c r="DI290" i="6"/>
  <c r="D343" i="6"/>
  <c r="L343" i="6" s="1"/>
  <c r="BD290" i="6"/>
  <c r="Y107" i="1"/>
  <c r="E343" i="6"/>
  <c r="M343" i="6" s="1"/>
  <c r="DI70" i="6"/>
  <c r="H343" i="6"/>
  <c r="P343" i="6" s="1"/>
  <c r="FN70" i="6"/>
  <c r="J54" i="8"/>
  <c r="T104" i="1"/>
  <c r="F66" i="8"/>
  <c r="H99" i="1"/>
  <c r="H102" i="1" s="1"/>
  <c r="N52" i="12"/>
  <c r="N52" i="13"/>
  <c r="N47" i="13"/>
  <c r="N37" i="14"/>
  <c r="O50" i="12"/>
  <c r="O54" i="13"/>
  <c r="O44" i="13"/>
  <c r="O45" i="13"/>
  <c r="N42" i="13"/>
  <c r="G67" i="8"/>
  <c r="F100" i="1" s="1"/>
  <c r="G100" i="1"/>
  <c r="B67" i="8"/>
  <c r="F94" i="1" s="1"/>
  <c r="G94" i="1"/>
  <c r="N47" i="14"/>
  <c r="N42" i="12"/>
  <c r="M42" i="14"/>
  <c r="L98" i="11"/>
  <c r="C66" i="8"/>
  <c r="H95" i="1"/>
  <c r="H97" i="1" s="1"/>
  <c r="O45" i="9"/>
  <c r="O51" i="13"/>
  <c r="O50" i="13"/>
  <c r="O54" i="9"/>
  <c r="N47" i="12"/>
  <c r="M52" i="14"/>
  <c r="M37" i="14"/>
  <c r="P30" i="13"/>
  <c r="O52" i="9"/>
  <c r="O35" i="14"/>
  <c r="O34" i="14"/>
  <c r="O39" i="14"/>
  <c r="O36" i="14"/>
  <c r="O40" i="14"/>
  <c r="O41" i="14"/>
  <c r="O50" i="14"/>
  <c r="O45" i="14"/>
  <c r="P76" i="11"/>
  <c r="Q23" i="9"/>
  <c r="Q22" i="13"/>
  <c r="Q22" i="14"/>
  <c r="P30" i="14"/>
  <c r="Q27" i="14"/>
  <c r="Q29" i="13"/>
  <c r="P86" i="11"/>
  <c r="O36" i="12"/>
  <c r="O35" i="12"/>
  <c r="O34" i="12"/>
  <c r="O40" i="12"/>
  <c r="O41" i="12"/>
  <c r="O39" i="12"/>
  <c r="O46" i="12"/>
  <c r="O51" i="12"/>
  <c r="O49" i="14"/>
  <c r="Q28" i="12"/>
  <c r="Q32" i="9"/>
  <c r="Q6" i="9"/>
  <c r="P6" i="11"/>
  <c r="O53" i="9"/>
  <c r="O42" i="9"/>
  <c r="O38" i="9"/>
  <c r="O34" i="9"/>
  <c r="O47" i="9"/>
  <c r="O43" i="9"/>
  <c r="O39" i="9"/>
  <c r="O35" i="9"/>
  <c r="O48" i="9"/>
  <c r="O40" i="9"/>
  <c r="O36" i="9"/>
  <c r="O41" i="9"/>
  <c r="O37" i="9"/>
  <c r="O46" i="9"/>
  <c r="O51" i="9"/>
  <c r="R27" i="13"/>
  <c r="Q32" i="13"/>
  <c r="Q27" i="9"/>
  <c r="P30" i="9"/>
  <c r="Q23" i="11"/>
  <c r="N52" i="14"/>
  <c r="O46" i="13"/>
  <c r="P24" i="13"/>
  <c r="O54" i="14"/>
  <c r="R28" i="14"/>
  <c r="P25" i="12"/>
  <c r="P44" i="12" s="1"/>
  <c r="Q22" i="12"/>
  <c r="N37" i="12"/>
  <c r="M47" i="14"/>
  <c r="O50" i="9"/>
  <c r="Q23" i="13"/>
  <c r="O46" i="14"/>
  <c r="P24" i="14"/>
  <c r="P25" i="14" s="1"/>
  <c r="Q28" i="13"/>
  <c r="P24" i="11"/>
  <c r="O2" i="11"/>
  <c r="P2" i="9"/>
  <c r="P30" i="12"/>
  <c r="Q27" i="12"/>
  <c r="Q32" i="12"/>
  <c r="Q23" i="12"/>
  <c r="Q29" i="14"/>
  <c r="R29" i="12"/>
  <c r="P81" i="11"/>
  <c r="N39" i="11"/>
  <c r="N40" i="11"/>
  <c r="N34" i="11"/>
  <c r="N36" i="11"/>
  <c r="N41" i="11"/>
  <c r="N35" i="11"/>
  <c r="N49" i="11"/>
  <c r="N54" i="11"/>
  <c r="N50" i="11"/>
  <c r="N44" i="11"/>
  <c r="N51" i="11"/>
  <c r="N45" i="11"/>
  <c r="O49" i="12"/>
  <c r="O54" i="12"/>
  <c r="O45" i="12"/>
  <c r="R24" i="12"/>
  <c r="O44" i="14"/>
  <c r="O51" i="14"/>
  <c r="R23" i="14"/>
  <c r="N37" i="13"/>
  <c r="Q22" i="9"/>
  <c r="P25" i="9"/>
  <c r="P54" i="9" s="1"/>
  <c r="N42" i="14"/>
  <c r="O49" i="9"/>
  <c r="R29" i="9"/>
  <c r="Q32" i="14"/>
  <c r="O36" i="13"/>
  <c r="O35" i="13"/>
  <c r="O34" i="13"/>
  <c r="O39" i="13"/>
  <c r="O41" i="13"/>
  <c r="O40" i="13"/>
  <c r="O49" i="13"/>
  <c r="R24" i="9"/>
  <c r="Q28" i="9"/>
  <c r="P91" i="11" l="1"/>
  <c r="M52" i="11"/>
  <c r="M94" i="11" s="1"/>
  <c r="M47" i="11"/>
  <c r="M89" i="11" s="1"/>
  <c r="O25" i="11"/>
  <c r="O49" i="11" s="1"/>
  <c r="Q81" i="11"/>
  <c r="Q86" i="11"/>
  <c r="Q82" i="11"/>
  <c r="Q96" i="11"/>
  <c r="Q77" i="11"/>
  <c r="Q93" i="11"/>
  <c r="Q92" i="11"/>
  <c r="Q78" i="11"/>
  <c r="M37" i="11"/>
  <c r="M79" i="11" s="1"/>
  <c r="P28" i="11"/>
  <c r="Q88" i="11"/>
  <c r="P27" i="11"/>
  <c r="O30" i="11"/>
  <c r="P32" i="11"/>
  <c r="P22" i="11"/>
  <c r="M42" i="11"/>
  <c r="M84" i="11" s="1"/>
  <c r="P29" i="11"/>
  <c r="Q76" i="11"/>
  <c r="Q87" i="11"/>
  <c r="Q83" i="11"/>
  <c r="F67" i="8"/>
  <c r="F99" i="1" s="1"/>
  <c r="F102" i="1" s="1"/>
  <c r="G99" i="1"/>
  <c r="G102" i="1" s="1"/>
  <c r="BD181" i="6"/>
  <c r="C344" i="6"/>
  <c r="K344" i="6" s="1"/>
  <c r="FN71" i="6"/>
  <c r="H344" i="6"/>
  <c r="P344" i="6" s="1"/>
  <c r="AS5" i="10"/>
  <c r="AT3" i="10"/>
  <c r="S8" i="14"/>
  <c r="S6" i="12"/>
  <c r="S2" i="13"/>
  <c r="S4" i="14"/>
  <c r="S4" i="13"/>
  <c r="S6" i="13"/>
  <c r="S8" i="13"/>
  <c r="S2" i="14"/>
  <c r="S6" i="14"/>
  <c r="S4" i="12"/>
  <c r="S2" i="12"/>
  <c r="S8" i="9"/>
  <c r="S8" i="11" s="1"/>
  <c r="S8" i="12"/>
  <c r="X107" i="1"/>
  <c r="F344" i="6"/>
  <c r="N344" i="6" s="1"/>
  <c r="DI181" i="6"/>
  <c r="P50" i="8"/>
  <c r="X111" i="1"/>
  <c r="D344" i="6"/>
  <c r="L344" i="6" s="1"/>
  <c r="BD291" i="6"/>
  <c r="E344" i="6"/>
  <c r="M344" i="6" s="1"/>
  <c r="DI71" i="6"/>
  <c r="S114" i="1"/>
  <c r="R55" i="8"/>
  <c r="Q4" i="11"/>
  <c r="R4" i="9"/>
  <c r="W110" i="1"/>
  <c r="O51" i="8"/>
  <c r="Y109" i="1"/>
  <c r="Y112" i="1" s="1"/>
  <c r="N49" i="8"/>
  <c r="B344" i="6"/>
  <c r="J344" i="6" s="1"/>
  <c r="BD71" i="6"/>
  <c r="J55" i="8"/>
  <c r="S104" i="1"/>
  <c r="G344" i="6"/>
  <c r="O344" i="6" s="1"/>
  <c r="DI291" i="6"/>
  <c r="L50" i="8"/>
  <c r="W106" i="1" s="1"/>
  <c r="W105" i="1"/>
  <c r="K51" i="8"/>
  <c r="O52" i="12"/>
  <c r="O52" i="13"/>
  <c r="O47" i="12"/>
  <c r="Q30" i="13"/>
  <c r="O47" i="13"/>
  <c r="P54" i="12"/>
  <c r="P49" i="12"/>
  <c r="O42" i="13"/>
  <c r="O37" i="13"/>
  <c r="O37" i="14"/>
  <c r="G95" i="1"/>
  <c r="G97" i="1" s="1"/>
  <c r="C67" i="8"/>
  <c r="F95" i="1" s="1"/>
  <c r="F97" i="1" s="1"/>
  <c r="O52" i="14"/>
  <c r="O42" i="12"/>
  <c r="P39" i="14"/>
  <c r="P36" i="14"/>
  <c r="P41" i="14"/>
  <c r="P40" i="14"/>
  <c r="P35" i="14"/>
  <c r="P34" i="14"/>
  <c r="P50" i="14"/>
  <c r="P45" i="14"/>
  <c r="P51" i="14"/>
  <c r="P44" i="14"/>
  <c r="P49" i="14"/>
  <c r="P54" i="14"/>
  <c r="N37" i="11"/>
  <c r="N79" i="11" s="1"/>
  <c r="S27" i="13"/>
  <c r="R27" i="14"/>
  <c r="Q30" i="14"/>
  <c r="P44" i="9"/>
  <c r="S23" i="14"/>
  <c r="S24" i="9"/>
  <c r="O47" i="14"/>
  <c r="S29" i="12"/>
  <c r="P45" i="12"/>
  <c r="R23" i="13"/>
  <c r="Q24" i="13"/>
  <c r="Q25" i="13" s="1"/>
  <c r="Q51" i="13" s="1"/>
  <c r="P52" i="9"/>
  <c r="O37" i="12"/>
  <c r="P25" i="13"/>
  <c r="P46" i="13" s="1"/>
  <c r="O42" i="14"/>
  <c r="R32" i="14"/>
  <c r="S29" i="9"/>
  <c r="P53" i="9"/>
  <c r="P47" i="9"/>
  <c r="P43" i="9"/>
  <c r="P39" i="9"/>
  <c r="P35" i="9"/>
  <c r="P48" i="9"/>
  <c r="P40" i="9"/>
  <c r="P36" i="9"/>
  <c r="P41" i="9"/>
  <c r="P37" i="9"/>
  <c r="P42" i="9"/>
  <c r="P38" i="9"/>
  <c r="P34" i="9"/>
  <c r="P46" i="9"/>
  <c r="P51" i="9"/>
  <c r="S24" i="12"/>
  <c r="N52" i="11"/>
  <c r="N94" i="11" s="1"/>
  <c r="P46" i="14"/>
  <c r="Q24" i="14"/>
  <c r="Q25" i="14" s="1"/>
  <c r="Q54" i="14" s="1"/>
  <c r="S28" i="14"/>
  <c r="Q30" i="9"/>
  <c r="R27" i="9"/>
  <c r="R32" i="9"/>
  <c r="P45" i="9"/>
  <c r="P50" i="9"/>
  <c r="N47" i="11"/>
  <c r="N89" i="11" s="1"/>
  <c r="R29" i="14"/>
  <c r="R32" i="12"/>
  <c r="Q24" i="11"/>
  <c r="Q25" i="12"/>
  <c r="Q44" i="12" s="1"/>
  <c r="R22" i="12"/>
  <c r="R32" i="13"/>
  <c r="R28" i="12"/>
  <c r="R29" i="13"/>
  <c r="R23" i="9"/>
  <c r="R28" i="9"/>
  <c r="Q25" i="9"/>
  <c r="Q54" i="9" s="1"/>
  <c r="R22" i="9"/>
  <c r="N42" i="11"/>
  <c r="N84" i="11" s="1"/>
  <c r="R23" i="12"/>
  <c r="Q30" i="12"/>
  <c r="R27" i="12"/>
  <c r="P2" i="11"/>
  <c r="Q2" i="9"/>
  <c r="R28" i="13"/>
  <c r="P41" i="12"/>
  <c r="P35" i="12"/>
  <c r="P36" i="12"/>
  <c r="P39" i="12"/>
  <c r="P40" i="12"/>
  <c r="P34" i="12"/>
  <c r="P51" i="12"/>
  <c r="P46" i="12"/>
  <c r="R23" i="11"/>
  <c r="P49" i="9"/>
  <c r="Q6" i="11"/>
  <c r="R6" i="9"/>
  <c r="P50" i="12"/>
  <c r="R22" i="14"/>
  <c r="R22" i="13"/>
  <c r="Q91" i="11" l="1"/>
  <c r="O34" i="11"/>
  <c r="O41" i="11"/>
  <c r="O36" i="11"/>
  <c r="O45" i="11"/>
  <c r="O39" i="11"/>
  <c r="O35" i="11"/>
  <c r="O46" i="11"/>
  <c r="O51" i="11"/>
  <c r="O40" i="11"/>
  <c r="O54" i="11"/>
  <c r="O50" i="11"/>
  <c r="O44" i="11"/>
  <c r="R76" i="11"/>
  <c r="Q29" i="11"/>
  <c r="Q32" i="11"/>
  <c r="R78" i="11"/>
  <c r="R96" i="11"/>
  <c r="M98" i="11"/>
  <c r="R77" i="11"/>
  <c r="R86" i="11"/>
  <c r="R81" i="11"/>
  <c r="R87" i="11"/>
  <c r="Q22" i="11"/>
  <c r="Q25" i="11" s="1"/>
  <c r="R83" i="11"/>
  <c r="P30" i="11"/>
  <c r="Q27" i="11"/>
  <c r="R88" i="11"/>
  <c r="Q28" i="11"/>
  <c r="R92" i="11"/>
  <c r="R93" i="11"/>
  <c r="R82" i="11"/>
  <c r="P25" i="11"/>
  <c r="W107" i="1"/>
  <c r="DI72" i="6"/>
  <c r="E345" i="6"/>
  <c r="M345" i="6" s="1"/>
  <c r="L51" i="8"/>
  <c r="V106" i="1" s="1"/>
  <c r="V105" i="1"/>
  <c r="K52" i="8"/>
  <c r="D345" i="6"/>
  <c r="L345" i="6" s="1"/>
  <c r="BD292" i="6"/>
  <c r="DI182" i="6"/>
  <c r="F345" i="6"/>
  <c r="N345" i="6" s="1"/>
  <c r="AT5" i="10"/>
  <c r="AU3" i="10"/>
  <c r="T6" i="13"/>
  <c r="T8" i="13"/>
  <c r="T4" i="13"/>
  <c r="T2" i="12"/>
  <c r="T2" i="13"/>
  <c r="T6" i="12"/>
  <c r="T8" i="9"/>
  <c r="T8" i="11" s="1"/>
  <c r="T8" i="12"/>
  <c r="T8" i="14"/>
  <c r="T2" i="14"/>
  <c r="T6" i="14"/>
  <c r="T4" i="12"/>
  <c r="T4" i="14"/>
  <c r="S4" i="9"/>
  <c r="R4" i="11"/>
  <c r="R104" i="1"/>
  <c r="J56" i="8"/>
  <c r="X109" i="1"/>
  <c r="X112" i="1" s="1"/>
  <c r="N50" i="8"/>
  <c r="BD182" i="6"/>
  <c r="C345" i="6"/>
  <c r="K345" i="6" s="1"/>
  <c r="G345" i="6"/>
  <c r="O345" i="6" s="1"/>
  <c r="DI292" i="6"/>
  <c r="BD72" i="6"/>
  <c r="B345" i="6"/>
  <c r="J345" i="6" s="1"/>
  <c r="V110" i="1"/>
  <c r="O52" i="8"/>
  <c r="R114" i="1"/>
  <c r="R56" i="8"/>
  <c r="W111" i="1"/>
  <c r="P51" i="8"/>
  <c r="H345" i="6"/>
  <c r="P345" i="6" s="1"/>
  <c r="FN72" i="6"/>
  <c r="P47" i="12"/>
  <c r="Q49" i="12"/>
  <c r="Q45" i="12"/>
  <c r="Q50" i="12"/>
  <c r="R30" i="13"/>
  <c r="P42" i="14"/>
  <c r="P42" i="12"/>
  <c r="Q44" i="9"/>
  <c r="Q45" i="13"/>
  <c r="N98" i="11"/>
  <c r="P52" i="12"/>
  <c r="Q45" i="9"/>
  <c r="Q49" i="9"/>
  <c r="Q50" i="9"/>
  <c r="Q54" i="13"/>
  <c r="S32" i="9"/>
  <c r="S32" i="14"/>
  <c r="S22" i="14"/>
  <c r="S28" i="13"/>
  <c r="S27" i="12"/>
  <c r="R30" i="12"/>
  <c r="S28" i="9"/>
  <c r="T24" i="12"/>
  <c r="Q46" i="13"/>
  <c r="R24" i="13"/>
  <c r="R25" i="13" s="1"/>
  <c r="R44" i="13" s="1"/>
  <c r="T29" i="12"/>
  <c r="S23" i="11"/>
  <c r="Q50" i="13"/>
  <c r="Q44" i="14"/>
  <c r="R6" i="11"/>
  <c r="S6" i="9"/>
  <c r="S23" i="12"/>
  <c r="Q53" i="9"/>
  <c r="Q48" i="9"/>
  <c r="Q47" i="9"/>
  <c r="Q43" i="9"/>
  <c r="Q42" i="9"/>
  <c r="Q41" i="9"/>
  <c r="Q40" i="9"/>
  <c r="Q39" i="9"/>
  <c r="Q38" i="9"/>
  <c r="Q37" i="9"/>
  <c r="Q36" i="9"/>
  <c r="Q35" i="9"/>
  <c r="Q34" i="9"/>
  <c r="Q51" i="9"/>
  <c r="Q46" i="9"/>
  <c r="S32" i="13"/>
  <c r="S32" i="12"/>
  <c r="Q52" i="9"/>
  <c r="R24" i="14"/>
  <c r="R25" i="14" s="1"/>
  <c r="R51" i="14" s="1"/>
  <c r="Q46" i="14"/>
  <c r="S23" i="13"/>
  <c r="T24" i="9"/>
  <c r="P47" i="14"/>
  <c r="P37" i="14"/>
  <c r="S22" i="13"/>
  <c r="Q41" i="14"/>
  <c r="Q40" i="14"/>
  <c r="Q39" i="14"/>
  <c r="Q36" i="14"/>
  <c r="Q34" i="14"/>
  <c r="Q35" i="14"/>
  <c r="Q45" i="14"/>
  <c r="Q50" i="14"/>
  <c r="S23" i="9"/>
  <c r="R24" i="11"/>
  <c r="S29" i="14"/>
  <c r="P40" i="13"/>
  <c r="P34" i="13"/>
  <c r="P41" i="13"/>
  <c r="P39" i="13"/>
  <c r="P35" i="13"/>
  <c r="P36" i="13"/>
  <c r="P49" i="13"/>
  <c r="P51" i="13"/>
  <c r="P54" i="13"/>
  <c r="P45" i="13"/>
  <c r="P44" i="13"/>
  <c r="P50" i="13"/>
  <c r="Q41" i="13"/>
  <c r="Q35" i="13"/>
  <c r="Q40" i="13"/>
  <c r="Q39" i="13"/>
  <c r="Q36" i="13"/>
  <c r="Q34" i="13"/>
  <c r="Q49" i="13"/>
  <c r="S28" i="12"/>
  <c r="S22" i="12"/>
  <c r="R25" i="12"/>
  <c r="R45" i="12" s="1"/>
  <c r="Q51" i="14"/>
  <c r="Q49" i="14"/>
  <c r="T27" i="13"/>
  <c r="Q44" i="13"/>
  <c r="P37" i="12"/>
  <c r="Q2" i="11"/>
  <c r="R2" i="9"/>
  <c r="R25" i="9"/>
  <c r="R44" i="9" s="1"/>
  <c r="S22" i="9"/>
  <c r="S29" i="13"/>
  <c r="Q36" i="12"/>
  <c r="Q39" i="12"/>
  <c r="Q41" i="12"/>
  <c r="Q35" i="12"/>
  <c r="Q40" i="12"/>
  <c r="Q34" i="12"/>
  <c r="Q51" i="12"/>
  <c r="Q46" i="12"/>
  <c r="Q54" i="12"/>
  <c r="R30" i="9"/>
  <c r="S27" i="9"/>
  <c r="T28" i="14"/>
  <c r="T29" i="9"/>
  <c r="T23" i="14"/>
  <c r="R30" i="14"/>
  <c r="S27" i="14"/>
  <c r="P52" i="14"/>
  <c r="R91" i="11" l="1"/>
  <c r="O37" i="11"/>
  <c r="O79" i="11" s="1"/>
  <c r="O42" i="11"/>
  <c r="O84" i="11" s="1"/>
  <c r="O47" i="11"/>
  <c r="O89" i="11" s="1"/>
  <c r="O52" i="11"/>
  <c r="O94" i="11" s="1"/>
  <c r="Q46" i="11"/>
  <c r="S93" i="11"/>
  <c r="S92" i="11"/>
  <c r="R28" i="11"/>
  <c r="S86" i="11"/>
  <c r="S78" i="11"/>
  <c r="S88" i="11"/>
  <c r="R27" i="11"/>
  <c r="Q30" i="11"/>
  <c r="S87" i="11"/>
  <c r="S77" i="11"/>
  <c r="S96" i="11"/>
  <c r="R32" i="11"/>
  <c r="R29" i="11"/>
  <c r="S83" i="11"/>
  <c r="S82" i="11"/>
  <c r="S81" i="11"/>
  <c r="S76" i="11"/>
  <c r="P51" i="11"/>
  <c r="P40" i="11"/>
  <c r="P50" i="11"/>
  <c r="P35" i="11"/>
  <c r="P36" i="11"/>
  <c r="P41" i="11"/>
  <c r="P49" i="11"/>
  <c r="P45" i="11"/>
  <c r="P54" i="11"/>
  <c r="P39" i="11"/>
  <c r="P34" i="11"/>
  <c r="P44" i="11"/>
  <c r="P46" i="11"/>
  <c r="R22" i="11"/>
  <c r="B346" i="6"/>
  <c r="J346" i="6" s="1"/>
  <c r="BD73" i="6"/>
  <c r="BD183" i="6"/>
  <c r="C346" i="6"/>
  <c r="K346" i="6" s="1"/>
  <c r="AV3" i="10"/>
  <c r="AU5" i="10"/>
  <c r="U4" i="14"/>
  <c r="U6" i="13"/>
  <c r="U2" i="14"/>
  <c r="U6" i="12"/>
  <c r="U8" i="14"/>
  <c r="U2" i="13"/>
  <c r="U8" i="12"/>
  <c r="U6" i="14"/>
  <c r="U4" i="13"/>
  <c r="U2" i="12"/>
  <c r="U8" i="9"/>
  <c r="U8" i="11" s="1"/>
  <c r="U8" i="13"/>
  <c r="U4" i="12"/>
  <c r="D346" i="6"/>
  <c r="L346" i="6" s="1"/>
  <c r="BD293" i="6"/>
  <c r="S4" i="11"/>
  <c r="T4" i="9"/>
  <c r="U105" i="1"/>
  <c r="K53" i="8"/>
  <c r="L52" i="8"/>
  <c r="U106" i="1" s="1"/>
  <c r="E346" i="6"/>
  <c r="M346" i="6" s="1"/>
  <c r="DI73" i="6"/>
  <c r="V111" i="1"/>
  <c r="P52" i="8"/>
  <c r="U110" i="1"/>
  <c r="O53" i="8"/>
  <c r="G346" i="6"/>
  <c r="O346" i="6" s="1"/>
  <c r="DI293" i="6"/>
  <c r="W109" i="1"/>
  <c r="W112" i="1" s="1"/>
  <c r="N51" i="8"/>
  <c r="FN73" i="6"/>
  <c r="H346" i="6"/>
  <c r="P346" i="6" s="1"/>
  <c r="Q114" i="1"/>
  <c r="R57" i="8"/>
  <c r="J57" i="8"/>
  <c r="Q104" i="1"/>
  <c r="F346" i="6"/>
  <c r="N346" i="6" s="1"/>
  <c r="DI183" i="6"/>
  <c r="V107" i="1"/>
  <c r="Q47" i="12"/>
  <c r="R49" i="9"/>
  <c r="Q52" i="12"/>
  <c r="R51" i="13"/>
  <c r="Q47" i="13"/>
  <c r="R50" i="12"/>
  <c r="R50" i="13"/>
  <c r="R45" i="9"/>
  <c r="R45" i="13"/>
  <c r="R50" i="9"/>
  <c r="S30" i="13"/>
  <c r="R52" i="9"/>
  <c r="Q52" i="14"/>
  <c r="P47" i="13"/>
  <c r="Q42" i="14"/>
  <c r="U23" i="14"/>
  <c r="U28" i="14"/>
  <c r="T32" i="9"/>
  <c r="T29" i="13"/>
  <c r="Q42" i="13"/>
  <c r="P42" i="13"/>
  <c r="T23" i="11"/>
  <c r="Q37" i="12"/>
  <c r="Q41" i="11"/>
  <c r="Q35" i="11"/>
  <c r="Q36" i="11"/>
  <c r="Q39" i="11"/>
  <c r="Q40" i="11"/>
  <c r="Q34" i="11"/>
  <c r="Q51" i="11"/>
  <c r="Q54" i="11"/>
  <c r="Q49" i="11"/>
  <c r="Q50" i="11"/>
  <c r="Q44" i="11"/>
  <c r="Q45" i="11"/>
  <c r="S30" i="9"/>
  <c r="T27" i="9"/>
  <c r="R48" i="9"/>
  <c r="R40" i="9"/>
  <c r="R36" i="9"/>
  <c r="R41" i="9"/>
  <c r="R37" i="9"/>
  <c r="R42" i="9"/>
  <c r="R38" i="9"/>
  <c r="R34" i="9"/>
  <c r="R53" i="9"/>
  <c r="R47" i="9"/>
  <c r="R43" i="9"/>
  <c r="R39" i="9"/>
  <c r="R35" i="9"/>
  <c r="R51" i="9"/>
  <c r="R46" i="9"/>
  <c r="S25" i="12"/>
  <c r="S44" i="12" s="1"/>
  <c r="T22" i="12"/>
  <c r="Q37" i="13"/>
  <c r="P37" i="13"/>
  <c r="T29" i="14"/>
  <c r="T23" i="9"/>
  <c r="R41" i="13"/>
  <c r="R40" i="13"/>
  <c r="R39" i="13"/>
  <c r="R36" i="13"/>
  <c r="R34" i="13"/>
  <c r="R35" i="13"/>
  <c r="R49" i="13"/>
  <c r="R46" i="14"/>
  <c r="S24" i="14"/>
  <c r="S25" i="14" s="1"/>
  <c r="R54" i="13"/>
  <c r="Q47" i="14"/>
  <c r="S24" i="13"/>
  <c r="S25" i="13" s="1"/>
  <c r="R46" i="13"/>
  <c r="T28" i="9"/>
  <c r="S30" i="12"/>
  <c r="T27" i="12"/>
  <c r="T22" i="14"/>
  <c r="R54" i="9"/>
  <c r="T32" i="13"/>
  <c r="R36" i="14"/>
  <c r="R35" i="14"/>
  <c r="R34" i="14"/>
  <c r="R40" i="14"/>
  <c r="R39" i="14"/>
  <c r="R41" i="14"/>
  <c r="R50" i="14"/>
  <c r="R45" i="14"/>
  <c r="S30" i="14"/>
  <c r="T27" i="14"/>
  <c r="R2" i="11"/>
  <c r="S2" i="9"/>
  <c r="R41" i="12"/>
  <c r="R40" i="12"/>
  <c r="R39" i="12"/>
  <c r="R34" i="12"/>
  <c r="R35" i="12"/>
  <c r="R36" i="12"/>
  <c r="R51" i="12"/>
  <c r="R46" i="12"/>
  <c r="T28" i="12"/>
  <c r="T22" i="13"/>
  <c r="U24" i="9"/>
  <c r="T23" i="13"/>
  <c r="R54" i="12"/>
  <c r="T23" i="12"/>
  <c r="S6" i="11"/>
  <c r="T6" i="9"/>
  <c r="U24" i="12"/>
  <c r="T28" i="13"/>
  <c r="T32" i="14"/>
  <c r="R49" i="14"/>
  <c r="U29" i="9"/>
  <c r="Q42" i="12"/>
  <c r="S25" i="9"/>
  <c r="S54" i="9" s="1"/>
  <c r="T22" i="9"/>
  <c r="U27" i="13"/>
  <c r="R44" i="12"/>
  <c r="Q52" i="13"/>
  <c r="P52" i="13"/>
  <c r="S24" i="11"/>
  <c r="Q37" i="14"/>
  <c r="T32" i="12"/>
  <c r="U29" i="12"/>
  <c r="R49" i="12"/>
  <c r="R44" i="14"/>
  <c r="R54" i="14"/>
  <c r="S91" i="11" l="1"/>
  <c r="P42" i="11"/>
  <c r="P84" i="11" s="1"/>
  <c r="P47" i="11"/>
  <c r="P89" i="11" s="1"/>
  <c r="P37" i="11"/>
  <c r="P79" i="11" s="1"/>
  <c r="P52" i="11"/>
  <c r="P94" i="11" s="1"/>
  <c r="O98" i="11"/>
  <c r="T88" i="11"/>
  <c r="T76" i="11"/>
  <c r="T82" i="11"/>
  <c r="T96" i="11"/>
  <c r="T77" i="11"/>
  <c r="T78" i="11"/>
  <c r="T91" i="11"/>
  <c r="T93" i="11"/>
  <c r="T83" i="11"/>
  <c r="S29" i="11"/>
  <c r="T87" i="11"/>
  <c r="T86" i="11"/>
  <c r="S28" i="11"/>
  <c r="S22" i="11"/>
  <c r="S25" i="11" s="1"/>
  <c r="T81" i="11"/>
  <c r="S32" i="11"/>
  <c r="R30" i="11"/>
  <c r="S27" i="11"/>
  <c r="R25" i="11"/>
  <c r="R50" i="11" s="1"/>
  <c r="T92" i="11"/>
  <c r="R52" i="13"/>
  <c r="T4" i="11"/>
  <c r="U4" i="9"/>
  <c r="U111" i="1"/>
  <c r="P53" i="8"/>
  <c r="P104" i="1"/>
  <c r="J58" i="8"/>
  <c r="H347" i="6"/>
  <c r="P347" i="6" s="1"/>
  <c r="FN74" i="6"/>
  <c r="K54" i="8"/>
  <c r="T105" i="1"/>
  <c r="L53" i="8"/>
  <c r="T106" i="1" s="1"/>
  <c r="D347" i="6"/>
  <c r="L347" i="6" s="1"/>
  <c r="BD294" i="6"/>
  <c r="AW3" i="10"/>
  <c r="AV5" i="10"/>
  <c r="V4" i="14"/>
  <c r="V8" i="13"/>
  <c r="V2" i="12"/>
  <c r="V6" i="13"/>
  <c r="V8" i="9"/>
  <c r="V8" i="11" s="1"/>
  <c r="V2" i="14"/>
  <c r="V6" i="14"/>
  <c r="V4" i="13"/>
  <c r="V6" i="12"/>
  <c r="V8" i="14"/>
  <c r="V8" i="12"/>
  <c r="V4" i="12"/>
  <c r="V2" i="13"/>
  <c r="B347" i="6"/>
  <c r="J347" i="6" s="1"/>
  <c r="BD74" i="6"/>
  <c r="G347" i="6"/>
  <c r="O347" i="6" s="1"/>
  <c r="DI294" i="6"/>
  <c r="BD184" i="6"/>
  <c r="C347" i="6"/>
  <c r="K347" i="6" s="1"/>
  <c r="DI184" i="6"/>
  <c r="F347" i="6"/>
  <c r="N347" i="6" s="1"/>
  <c r="R58" i="8"/>
  <c r="P114" i="1"/>
  <c r="N52" i="8"/>
  <c r="V109" i="1"/>
  <c r="V112" i="1" s="1"/>
  <c r="T110" i="1"/>
  <c r="O54" i="8"/>
  <c r="E347" i="6"/>
  <c r="M347" i="6" s="1"/>
  <c r="DI74" i="6"/>
  <c r="U107" i="1"/>
  <c r="R47" i="13"/>
  <c r="R47" i="14"/>
  <c r="R37" i="14"/>
  <c r="S44" i="14"/>
  <c r="S54" i="14"/>
  <c r="R42" i="12"/>
  <c r="R42" i="13"/>
  <c r="U23" i="12"/>
  <c r="S36" i="13"/>
  <c r="S35" i="13"/>
  <c r="S34" i="13"/>
  <c r="S41" i="13"/>
  <c r="S40" i="13"/>
  <c r="S39" i="13"/>
  <c r="S49" i="13"/>
  <c r="S54" i="13"/>
  <c r="U28" i="9"/>
  <c r="U23" i="9"/>
  <c r="R52" i="12"/>
  <c r="T6" i="11"/>
  <c r="U6" i="9"/>
  <c r="S50" i="12"/>
  <c r="S54" i="12"/>
  <c r="U32" i="14"/>
  <c r="S45" i="12"/>
  <c r="S45" i="13"/>
  <c r="U22" i="13"/>
  <c r="R37" i="12"/>
  <c r="U32" i="13"/>
  <c r="S41" i="14"/>
  <c r="S34" i="14"/>
  <c r="S39" i="14"/>
  <c r="S40" i="14"/>
  <c r="S35" i="14"/>
  <c r="S36" i="14"/>
  <c r="S50" i="14"/>
  <c r="S45" i="14"/>
  <c r="S46" i="13"/>
  <c r="T24" i="13"/>
  <c r="T24" i="14"/>
  <c r="T25" i="14" s="1"/>
  <c r="S46" i="14"/>
  <c r="R37" i="13"/>
  <c r="U29" i="14"/>
  <c r="S49" i="9"/>
  <c r="Q52" i="11"/>
  <c r="Q94" i="11" s="1"/>
  <c r="S51" i="13"/>
  <c r="V28" i="14"/>
  <c r="U22" i="9"/>
  <c r="T25" i="9"/>
  <c r="T49" i="9" s="1"/>
  <c r="V24" i="12"/>
  <c r="U27" i="14"/>
  <c r="T30" i="14"/>
  <c r="S36" i="12"/>
  <c r="S35" i="12"/>
  <c r="S34" i="12"/>
  <c r="S39" i="12"/>
  <c r="S40" i="12"/>
  <c r="S41" i="12"/>
  <c r="S46" i="12"/>
  <c r="S51" i="12"/>
  <c r="Q42" i="11"/>
  <c r="Q84" i="11" s="1"/>
  <c r="V27" i="13"/>
  <c r="S41" i="9"/>
  <c r="S37" i="9"/>
  <c r="S42" i="9"/>
  <c r="S38" i="9"/>
  <c r="S34" i="9"/>
  <c r="S53" i="9"/>
  <c r="S47" i="9"/>
  <c r="S43" i="9"/>
  <c r="S39" i="9"/>
  <c r="S35" i="9"/>
  <c r="S48" i="9"/>
  <c r="S40" i="9"/>
  <c r="S36" i="9"/>
  <c r="S46" i="9"/>
  <c r="S51" i="9"/>
  <c r="V29" i="9"/>
  <c r="U28" i="13"/>
  <c r="V24" i="9"/>
  <c r="T30" i="12"/>
  <c r="U27" i="12"/>
  <c r="S50" i="9"/>
  <c r="S45" i="9"/>
  <c r="U27" i="9"/>
  <c r="T30" i="9"/>
  <c r="Q47" i="11"/>
  <c r="Q89" i="11" s="1"/>
  <c r="U23" i="11"/>
  <c r="V23" i="14"/>
  <c r="V29" i="12"/>
  <c r="U32" i="12"/>
  <c r="T24" i="11"/>
  <c r="R47" i="12"/>
  <c r="T30" i="13"/>
  <c r="S44" i="9"/>
  <c r="R52" i="14"/>
  <c r="S50" i="13"/>
  <c r="U23" i="13"/>
  <c r="S44" i="13"/>
  <c r="U28" i="12"/>
  <c r="T2" i="9"/>
  <c r="S2" i="11"/>
  <c r="S49" i="14"/>
  <c r="R42" i="14"/>
  <c r="U22" i="14"/>
  <c r="S49" i="12"/>
  <c r="S51" i="14"/>
  <c r="T25" i="12"/>
  <c r="T44" i="12" s="1"/>
  <c r="U22" i="12"/>
  <c r="S52" i="9"/>
  <c r="Q37" i="11"/>
  <c r="Q79" i="11" s="1"/>
  <c r="U29" i="13"/>
  <c r="U32" i="9"/>
  <c r="P98" i="11" l="1"/>
  <c r="S46" i="11"/>
  <c r="S44" i="11"/>
  <c r="S50" i="11"/>
  <c r="S45" i="11"/>
  <c r="S41" i="11"/>
  <c r="S39" i="11"/>
  <c r="S49" i="11"/>
  <c r="S35" i="11"/>
  <c r="S54" i="11"/>
  <c r="U81" i="11"/>
  <c r="U96" i="11"/>
  <c r="S36" i="11"/>
  <c r="S40" i="11"/>
  <c r="S30" i="11"/>
  <c r="T27" i="11"/>
  <c r="U86" i="11"/>
  <c r="U93" i="11"/>
  <c r="U76" i="11"/>
  <c r="U92" i="11"/>
  <c r="T28" i="11"/>
  <c r="T29" i="11"/>
  <c r="U78" i="11"/>
  <c r="U82" i="11"/>
  <c r="U88" i="11"/>
  <c r="R54" i="11"/>
  <c r="R51" i="11"/>
  <c r="R35" i="11"/>
  <c r="R45" i="11"/>
  <c r="R40" i="11"/>
  <c r="R46" i="11"/>
  <c r="R36" i="11"/>
  <c r="R44" i="11"/>
  <c r="R41" i="11"/>
  <c r="R49" i="11"/>
  <c r="R39" i="11"/>
  <c r="R34" i="11"/>
  <c r="T32" i="11"/>
  <c r="S34" i="11"/>
  <c r="S51" i="11"/>
  <c r="T22" i="11"/>
  <c r="U87" i="11"/>
  <c r="U83" i="11"/>
  <c r="U91" i="11"/>
  <c r="U77" i="11"/>
  <c r="T107" i="1"/>
  <c r="U109" i="1"/>
  <c r="U112" i="1" s="1"/>
  <c r="N53" i="8"/>
  <c r="F348" i="6"/>
  <c r="N348" i="6" s="1"/>
  <c r="DI185" i="6"/>
  <c r="O55" i="8"/>
  <c r="S110" i="1"/>
  <c r="O104" i="1"/>
  <c r="J59" i="8"/>
  <c r="R59" i="8"/>
  <c r="O114" i="1"/>
  <c r="BD185" i="6"/>
  <c r="C348" i="6"/>
  <c r="K348" i="6" s="1"/>
  <c r="D348" i="6"/>
  <c r="L348" i="6" s="1"/>
  <c r="BD295" i="6"/>
  <c r="S105" i="1"/>
  <c r="K55" i="8"/>
  <c r="L54" i="8"/>
  <c r="S106" i="1" s="1"/>
  <c r="U4" i="11"/>
  <c r="V4" i="9"/>
  <c r="B348" i="6"/>
  <c r="J348" i="6" s="1"/>
  <c r="BD75" i="6"/>
  <c r="AW5" i="10"/>
  <c r="AX3" i="10"/>
  <c r="W6" i="13"/>
  <c r="W8" i="13"/>
  <c r="W2" i="12"/>
  <c r="W2" i="13"/>
  <c r="W4" i="14"/>
  <c r="W2" i="14"/>
  <c r="W6" i="14"/>
  <c r="W8" i="12"/>
  <c r="W6" i="12"/>
  <c r="W4" i="13"/>
  <c r="W4" i="12"/>
  <c r="W8" i="14"/>
  <c r="W8" i="9"/>
  <c r="W8" i="11" s="1"/>
  <c r="E348" i="6"/>
  <c r="M348" i="6" s="1"/>
  <c r="DI75" i="6"/>
  <c r="G348" i="6"/>
  <c r="O348" i="6" s="1"/>
  <c r="DI295" i="6"/>
  <c r="FN75" i="6"/>
  <c r="H348" i="6"/>
  <c r="P348" i="6" s="1"/>
  <c r="P54" i="8"/>
  <c r="T111" i="1"/>
  <c r="S47" i="14"/>
  <c r="S42" i="14"/>
  <c r="T52" i="9"/>
  <c r="S37" i="14"/>
  <c r="T54" i="9"/>
  <c r="S47" i="12"/>
  <c r="T49" i="12"/>
  <c r="T45" i="9"/>
  <c r="S52" i="13"/>
  <c r="S37" i="13"/>
  <c r="T45" i="12"/>
  <c r="T35" i="14"/>
  <c r="T36" i="14"/>
  <c r="T40" i="14"/>
  <c r="T41" i="14"/>
  <c r="T34" i="14"/>
  <c r="T39" i="14"/>
  <c r="T45" i="14"/>
  <c r="T50" i="14"/>
  <c r="T51" i="14"/>
  <c r="T49" i="14"/>
  <c r="T54" i="14"/>
  <c r="T44" i="14"/>
  <c r="V28" i="13"/>
  <c r="V27" i="14"/>
  <c r="U30" i="14"/>
  <c r="W28" i="14"/>
  <c r="S52" i="12"/>
  <c r="V23" i="13"/>
  <c r="U30" i="13"/>
  <c r="U6" i="11"/>
  <c r="V6" i="9"/>
  <c r="Q98" i="11"/>
  <c r="V22" i="14"/>
  <c r="V29" i="13"/>
  <c r="S47" i="13"/>
  <c r="W29" i="12"/>
  <c r="W24" i="12"/>
  <c r="U25" i="9"/>
  <c r="U54" i="9" s="1"/>
  <c r="V22" i="9"/>
  <c r="V32" i="13"/>
  <c r="V22" i="13"/>
  <c r="V32" i="14"/>
  <c r="V28" i="9"/>
  <c r="U2" i="9"/>
  <c r="T2" i="11"/>
  <c r="U24" i="11"/>
  <c r="W27" i="13"/>
  <c r="V29" i="14"/>
  <c r="T46" i="14"/>
  <c r="U24" i="14"/>
  <c r="U25" i="14" s="1"/>
  <c r="V23" i="12"/>
  <c r="U25" i="12"/>
  <c r="U44" i="12" s="1"/>
  <c r="V22" i="12"/>
  <c r="V28" i="12"/>
  <c r="V32" i="12"/>
  <c r="U30" i="9"/>
  <c r="V27" i="9"/>
  <c r="S42" i="12"/>
  <c r="T53" i="9"/>
  <c r="T42" i="9"/>
  <c r="T38" i="9"/>
  <c r="T34" i="9"/>
  <c r="T47" i="9"/>
  <c r="T43" i="9"/>
  <c r="T39" i="9"/>
  <c r="T35" i="9"/>
  <c r="T48" i="9"/>
  <c r="T40" i="9"/>
  <c r="T36" i="9"/>
  <c r="T41" i="9"/>
  <c r="T37" i="9"/>
  <c r="T46" i="9"/>
  <c r="T51" i="9"/>
  <c r="U24" i="13"/>
  <c r="U25" i="13" s="1"/>
  <c r="U51" i="13" s="1"/>
  <c r="V23" i="9"/>
  <c r="V32" i="9"/>
  <c r="T40" i="12"/>
  <c r="T34" i="12"/>
  <c r="T41" i="12"/>
  <c r="T35" i="12"/>
  <c r="T36" i="12"/>
  <c r="T39" i="12"/>
  <c r="T46" i="12"/>
  <c r="T51" i="12"/>
  <c r="S52" i="14"/>
  <c r="T50" i="12"/>
  <c r="T54" i="12"/>
  <c r="W23" i="14"/>
  <c r="V23" i="11"/>
  <c r="U30" i="12"/>
  <c r="V27" i="12"/>
  <c r="W24" i="9"/>
  <c r="W29" i="9"/>
  <c r="S37" i="12"/>
  <c r="T44" i="9"/>
  <c r="T25" i="13"/>
  <c r="T46" i="13" s="1"/>
  <c r="T50" i="9"/>
  <c r="S42" i="13"/>
  <c r="R52" i="11" l="1"/>
  <c r="R94" i="11" s="1"/>
  <c r="S37" i="11"/>
  <c r="S79" i="11" s="1"/>
  <c r="S47" i="11"/>
  <c r="S89" i="11" s="1"/>
  <c r="S52" i="11"/>
  <c r="S94" i="11" s="1"/>
  <c r="S42" i="11"/>
  <c r="S84" i="11" s="1"/>
  <c r="R37" i="11"/>
  <c r="R79" i="11" s="1"/>
  <c r="R47" i="11"/>
  <c r="R89" i="11" s="1"/>
  <c r="V83" i="11"/>
  <c r="U32" i="11"/>
  <c r="V82" i="11"/>
  <c r="V92" i="11"/>
  <c r="V91" i="11"/>
  <c r="U22" i="11"/>
  <c r="U25" i="11" s="1"/>
  <c r="V78" i="11"/>
  <c r="U28" i="11"/>
  <c r="V93" i="11"/>
  <c r="V86" i="11"/>
  <c r="T25" i="11"/>
  <c r="T51" i="11" s="1"/>
  <c r="U29" i="11"/>
  <c r="V96" i="11"/>
  <c r="V88" i="11"/>
  <c r="V76" i="11"/>
  <c r="U27" i="11"/>
  <c r="T30" i="11"/>
  <c r="V81" i="11"/>
  <c r="V77" i="11"/>
  <c r="V87" i="11"/>
  <c r="R42" i="11"/>
  <c r="R84" i="11" s="1"/>
  <c r="T47" i="12"/>
  <c r="S107" i="1"/>
  <c r="P55" i="8"/>
  <c r="S111" i="1"/>
  <c r="AX5" i="10"/>
  <c r="AY3" i="10"/>
  <c r="X4" i="12"/>
  <c r="X8" i="13"/>
  <c r="X8" i="9"/>
  <c r="X8" i="11" s="1"/>
  <c r="X6" i="14"/>
  <c r="X2" i="12"/>
  <c r="X2" i="13"/>
  <c r="X2" i="14"/>
  <c r="X6" i="13"/>
  <c r="X4" i="13"/>
  <c r="X4" i="14"/>
  <c r="X8" i="12"/>
  <c r="X8" i="14"/>
  <c r="X6" i="12"/>
  <c r="V4" i="11"/>
  <c r="W4" i="9"/>
  <c r="K56" i="8"/>
  <c r="R105" i="1"/>
  <c r="L55" i="8"/>
  <c r="R106" i="1" s="1"/>
  <c r="N104" i="1"/>
  <c r="J60" i="8"/>
  <c r="DI186" i="6"/>
  <c r="F349" i="6"/>
  <c r="N349" i="6" s="1"/>
  <c r="BD186" i="6"/>
  <c r="C349" i="6"/>
  <c r="K349" i="6" s="1"/>
  <c r="H349" i="6"/>
  <c r="P349" i="6" s="1"/>
  <c r="FN76" i="6"/>
  <c r="BD76" i="6"/>
  <c r="B349" i="6"/>
  <c r="J349" i="6" s="1"/>
  <c r="D349" i="6"/>
  <c r="L349" i="6" s="1"/>
  <c r="BD296" i="6"/>
  <c r="T109" i="1"/>
  <c r="T112" i="1" s="1"/>
  <c r="N54" i="8"/>
  <c r="DI76" i="6"/>
  <c r="E349" i="6"/>
  <c r="M349" i="6" s="1"/>
  <c r="G349" i="6"/>
  <c r="O349" i="6" s="1"/>
  <c r="DI296" i="6"/>
  <c r="N114" i="1"/>
  <c r="R60" i="8"/>
  <c r="O56" i="8"/>
  <c r="R110" i="1"/>
  <c r="U49" i="12"/>
  <c r="U45" i="9"/>
  <c r="U49" i="9"/>
  <c r="U50" i="9"/>
  <c r="U44" i="14"/>
  <c r="U51" i="14"/>
  <c r="T52" i="12"/>
  <c r="U54" i="14"/>
  <c r="U44" i="9"/>
  <c r="U50" i="13"/>
  <c r="T52" i="14"/>
  <c r="T42" i="14"/>
  <c r="U50" i="12"/>
  <c r="U54" i="12"/>
  <c r="U45" i="12"/>
  <c r="U52" i="9"/>
  <c r="U49" i="14"/>
  <c r="V30" i="13"/>
  <c r="V24" i="11"/>
  <c r="W32" i="13"/>
  <c r="W22" i="14"/>
  <c r="X24" i="9"/>
  <c r="W29" i="14"/>
  <c r="U40" i="13"/>
  <c r="U34" i="13"/>
  <c r="U36" i="13"/>
  <c r="U35" i="13"/>
  <c r="U41" i="13"/>
  <c r="U39" i="13"/>
  <c r="U49" i="13"/>
  <c r="W29" i="13"/>
  <c r="U45" i="13"/>
  <c r="X29" i="9"/>
  <c r="W27" i="12"/>
  <c r="V30" i="12"/>
  <c r="W23" i="11"/>
  <c r="T42" i="12"/>
  <c r="T37" i="12"/>
  <c r="W23" i="9"/>
  <c r="U46" i="13"/>
  <c r="V24" i="13"/>
  <c r="V25" i="13" s="1"/>
  <c r="V30" i="9"/>
  <c r="W27" i="9"/>
  <c r="W32" i="12"/>
  <c r="U41" i="12"/>
  <c r="U35" i="12"/>
  <c r="U36" i="12"/>
  <c r="U40" i="12"/>
  <c r="U34" i="12"/>
  <c r="U39" i="12"/>
  <c r="U46" i="12"/>
  <c r="U51" i="12"/>
  <c r="V24" i="14"/>
  <c r="U46" i="14"/>
  <c r="U2" i="11"/>
  <c r="V2" i="9"/>
  <c r="W32" i="14"/>
  <c r="U53" i="9"/>
  <c r="U48" i="9"/>
  <c r="U47" i="9"/>
  <c r="U43" i="9"/>
  <c r="U42" i="9"/>
  <c r="U41" i="9"/>
  <c r="U40" i="9"/>
  <c r="U39" i="9"/>
  <c r="U38" i="9"/>
  <c r="U37" i="9"/>
  <c r="U36" i="9"/>
  <c r="U35" i="9"/>
  <c r="U34" i="9"/>
  <c r="U51" i="9"/>
  <c r="U46" i="9"/>
  <c r="X28" i="14"/>
  <c r="V30" i="14"/>
  <c r="W27" i="14"/>
  <c r="X23" i="14"/>
  <c r="W28" i="12"/>
  <c r="W28" i="9"/>
  <c r="W22" i="13"/>
  <c r="W23" i="13"/>
  <c r="W32" i="9"/>
  <c r="W23" i="12"/>
  <c r="X27" i="13"/>
  <c r="U54" i="13"/>
  <c r="W28" i="13"/>
  <c r="T37" i="14"/>
  <c r="T39" i="13"/>
  <c r="T36" i="13"/>
  <c r="T35" i="13"/>
  <c r="T34" i="13"/>
  <c r="T40" i="13"/>
  <c r="T41" i="13"/>
  <c r="T49" i="13"/>
  <c r="T50" i="13"/>
  <c r="T44" i="13"/>
  <c r="T54" i="13"/>
  <c r="T45" i="13"/>
  <c r="T51" i="13"/>
  <c r="W22" i="12"/>
  <c r="V25" i="12"/>
  <c r="V44" i="12" s="1"/>
  <c r="U44" i="13"/>
  <c r="V25" i="9"/>
  <c r="V49" i="9" s="1"/>
  <c r="W22" i="9"/>
  <c r="X24" i="12"/>
  <c r="X29" i="12"/>
  <c r="U41" i="14"/>
  <c r="U40" i="14"/>
  <c r="U39" i="14"/>
  <c r="U36" i="14"/>
  <c r="U35" i="14"/>
  <c r="U34" i="14"/>
  <c r="U45" i="14"/>
  <c r="U50" i="14"/>
  <c r="V6" i="11"/>
  <c r="W6" i="9"/>
  <c r="T47" i="14"/>
  <c r="S98" i="11" l="1"/>
  <c r="W76" i="11"/>
  <c r="V28" i="11"/>
  <c r="R98" i="11"/>
  <c r="W87" i="11"/>
  <c r="W77" i="11"/>
  <c r="W81" i="11"/>
  <c r="V27" i="11"/>
  <c r="U30" i="11"/>
  <c r="W92" i="11"/>
  <c r="V32" i="11"/>
  <c r="W78" i="11"/>
  <c r="W83" i="11"/>
  <c r="W88" i="11"/>
  <c r="W96" i="11"/>
  <c r="V29" i="11"/>
  <c r="W82" i="11"/>
  <c r="T35" i="11"/>
  <c r="T41" i="11"/>
  <c r="T44" i="11"/>
  <c r="T34" i="11"/>
  <c r="T45" i="11"/>
  <c r="T46" i="11"/>
  <c r="T36" i="11"/>
  <c r="T40" i="11"/>
  <c r="T50" i="11"/>
  <c r="T39" i="11"/>
  <c r="T54" i="11"/>
  <c r="T49" i="11"/>
  <c r="W86" i="11"/>
  <c r="W93" i="11"/>
  <c r="V22" i="11"/>
  <c r="W91" i="11"/>
  <c r="Q110" i="1"/>
  <c r="O57" i="8"/>
  <c r="S109" i="1"/>
  <c r="S112" i="1" s="1"/>
  <c r="N55" i="8"/>
  <c r="J61" i="8"/>
  <c r="M104" i="1"/>
  <c r="Q105" i="1"/>
  <c r="L56" i="8"/>
  <c r="Q106" i="1" s="1"/>
  <c r="K57" i="8"/>
  <c r="AZ3" i="10"/>
  <c r="AY5" i="10"/>
  <c r="Y8" i="14"/>
  <c r="Y4" i="13"/>
  <c r="Y6" i="13"/>
  <c r="Y4" i="12"/>
  <c r="Y2" i="14"/>
  <c r="Y6" i="14"/>
  <c r="Y6" i="12"/>
  <c r="Y4" i="14"/>
  <c r="Y2" i="12"/>
  <c r="Y8" i="9"/>
  <c r="Y8" i="11" s="1"/>
  <c r="Y8" i="13"/>
  <c r="Y2" i="13"/>
  <c r="Y8" i="12"/>
  <c r="M114" i="1"/>
  <c r="R61" i="8"/>
  <c r="D350" i="6"/>
  <c r="L350" i="6" s="1"/>
  <c r="BD297" i="6"/>
  <c r="H350" i="6"/>
  <c r="P350" i="6" s="1"/>
  <c r="FN77" i="6"/>
  <c r="B350" i="6"/>
  <c r="J350" i="6" s="1"/>
  <c r="BD77" i="6"/>
  <c r="BD187" i="6"/>
  <c r="C350" i="6"/>
  <c r="K350" i="6" s="1"/>
  <c r="W4" i="11"/>
  <c r="X4" i="9"/>
  <c r="DI297" i="6"/>
  <c r="G350" i="6"/>
  <c r="O350" i="6" s="1"/>
  <c r="E350" i="6"/>
  <c r="M350" i="6" s="1"/>
  <c r="DI77" i="6"/>
  <c r="F350" i="6"/>
  <c r="N350" i="6" s="1"/>
  <c r="DI187" i="6"/>
  <c r="R107" i="1"/>
  <c r="R111" i="1"/>
  <c r="P56" i="8"/>
  <c r="U47" i="13"/>
  <c r="U47" i="12"/>
  <c r="U52" i="14"/>
  <c r="U47" i="14"/>
  <c r="U52" i="12"/>
  <c r="U52" i="13"/>
  <c r="T47" i="13"/>
  <c r="V54" i="12"/>
  <c r="V51" i="13"/>
  <c r="V50" i="13"/>
  <c r="V45" i="13"/>
  <c r="V54" i="13"/>
  <c r="U42" i="14"/>
  <c r="U37" i="14"/>
  <c r="U37" i="12"/>
  <c r="U42" i="13"/>
  <c r="V44" i="9"/>
  <c r="W25" i="12"/>
  <c r="W44" i="12" s="1"/>
  <c r="X22" i="12"/>
  <c r="X23" i="13"/>
  <c r="Y29" i="12"/>
  <c r="W25" i="9"/>
  <c r="X22" i="9"/>
  <c r="V41" i="12"/>
  <c r="V40" i="12"/>
  <c r="V39" i="12"/>
  <c r="V36" i="12"/>
  <c r="V34" i="12"/>
  <c r="V35" i="12"/>
  <c r="V51" i="12"/>
  <c r="V46" i="12"/>
  <c r="T52" i="13"/>
  <c r="Y27" i="13"/>
  <c r="V45" i="12"/>
  <c r="V54" i="9"/>
  <c r="V44" i="13"/>
  <c r="V50" i="12"/>
  <c r="U42" i="12"/>
  <c r="X22" i="14"/>
  <c r="W24" i="11"/>
  <c r="U40" i="11"/>
  <c r="U34" i="11"/>
  <c r="U41" i="11"/>
  <c r="U35" i="11"/>
  <c r="U36" i="11"/>
  <c r="U39" i="11"/>
  <c r="U51" i="11"/>
  <c r="U44" i="11"/>
  <c r="U49" i="11"/>
  <c r="U45" i="11"/>
  <c r="U54" i="11"/>
  <c r="U50" i="11"/>
  <c r="V47" i="9"/>
  <c r="V43" i="9"/>
  <c r="V39" i="9"/>
  <c r="V35" i="9"/>
  <c r="V53" i="9"/>
  <c r="V48" i="9"/>
  <c r="V40" i="9"/>
  <c r="V36" i="9"/>
  <c r="V41" i="9"/>
  <c r="V37" i="9"/>
  <c r="V42" i="9"/>
  <c r="V38" i="9"/>
  <c r="V34" i="9"/>
  <c r="V46" i="9"/>
  <c r="V51" i="9"/>
  <c r="X28" i="13"/>
  <c r="W30" i="13"/>
  <c r="X23" i="12"/>
  <c r="X32" i="9"/>
  <c r="X22" i="13"/>
  <c r="X28" i="12"/>
  <c r="X32" i="14"/>
  <c r="W24" i="14"/>
  <c r="W25" i="14" s="1"/>
  <c r="W30" i="9"/>
  <c r="X27" i="9"/>
  <c r="X23" i="9"/>
  <c r="X23" i="11"/>
  <c r="W30" i="12"/>
  <c r="X27" i="12"/>
  <c r="X29" i="13"/>
  <c r="X29" i="14"/>
  <c r="Y24" i="9"/>
  <c r="V25" i="14"/>
  <c r="V46" i="14" s="1"/>
  <c r="U46" i="11"/>
  <c r="W6" i="11"/>
  <c r="X6" i="9"/>
  <c r="Y24" i="12"/>
  <c r="T42" i="13"/>
  <c r="V50" i="9"/>
  <c r="Y28" i="14"/>
  <c r="V2" i="11"/>
  <c r="W2" i="9"/>
  <c r="V52" i="9"/>
  <c r="V45" i="9"/>
  <c r="Y29" i="9"/>
  <c r="T37" i="13"/>
  <c r="V41" i="13"/>
  <c r="V40" i="13"/>
  <c r="V39" i="13"/>
  <c r="V35" i="13"/>
  <c r="V34" i="13"/>
  <c r="V36" i="13"/>
  <c r="V49" i="13"/>
  <c r="X28" i="9"/>
  <c r="Y23" i="14"/>
  <c r="W30" i="14"/>
  <c r="X27" i="14"/>
  <c r="X32" i="12"/>
  <c r="W24" i="13"/>
  <c r="W25" i="13" s="1"/>
  <c r="V46" i="13"/>
  <c r="V49" i="12"/>
  <c r="U37" i="13"/>
  <c r="X32" i="13"/>
  <c r="T52" i="11" l="1"/>
  <c r="T94" i="11" s="1"/>
  <c r="T37" i="11"/>
  <c r="T79" i="11" s="1"/>
  <c r="X91" i="11"/>
  <c r="W29" i="11"/>
  <c r="X96" i="11"/>
  <c r="X83" i="11"/>
  <c r="X76" i="11"/>
  <c r="W22" i="11"/>
  <c r="W25" i="11" s="1"/>
  <c r="X88" i="11"/>
  <c r="W32" i="11"/>
  <c r="X92" i="11"/>
  <c r="V25" i="11"/>
  <c r="X81" i="11"/>
  <c r="X77" i="11"/>
  <c r="X93" i="11"/>
  <c r="T47" i="11"/>
  <c r="T89" i="11" s="1"/>
  <c r="V44" i="11"/>
  <c r="X86" i="11"/>
  <c r="T42" i="11"/>
  <c r="T84" i="11" s="1"/>
  <c r="X82" i="11"/>
  <c r="X78" i="11"/>
  <c r="V30" i="11"/>
  <c r="W27" i="11"/>
  <c r="X87" i="11"/>
  <c r="W28" i="11"/>
  <c r="Q107" i="1"/>
  <c r="R109" i="1"/>
  <c r="R112" i="1" s="1"/>
  <c r="N56" i="8"/>
  <c r="Q111" i="1"/>
  <c r="P57" i="8"/>
  <c r="G351" i="6"/>
  <c r="O351" i="6" s="1"/>
  <c r="DI298" i="6"/>
  <c r="BD188" i="6"/>
  <c r="C351" i="6"/>
  <c r="K351" i="6" s="1"/>
  <c r="L114" i="1"/>
  <c r="R62" i="8"/>
  <c r="Z2" i="12"/>
  <c r="Z4" i="12"/>
  <c r="AZ5" i="10"/>
  <c r="BA3" i="10"/>
  <c r="Z2" i="14"/>
  <c r="Z4" i="13"/>
  <c r="Z6" i="12"/>
  <c r="Z8" i="9"/>
  <c r="Z8" i="11" s="1"/>
  <c r="Z6" i="14"/>
  <c r="Z8" i="12"/>
  <c r="Z6" i="13"/>
  <c r="Z2" i="13"/>
  <c r="Z8" i="13"/>
  <c r="Z8" i="14"/>
  <c r="Z4" i="14"/>
  <c r="P110" i="1"/>
  <c r="O58" i="8"/>
  <c r="DI188" i="6"/>
  <c r="F351" i="6"/>
  <c r="N351" i="6" s="1"/>
  <c r="H351" i="6"/>
  <c r="P351" i="6" s="1"/>
  <c r="FN78" i="6"/>
  <c r="E351" i="6"/>
  <c r="M351" i="6" s="1"/>
  <c r="DI78" i="6"/>
  <c r="Y4" i="9"/>
  <c r="X4" i="11"/>
  <c r="B351" i="6"/>
  <c r="J351" i="6" s="1"/>
  <c r="BD78" i="6"/>
  <c r="D351" i="6"/>
  <c r="L351" i="6" s="1"/>
  <c r="BD298" i="6"/>
  <c r="P105" i="1"/>
  <c r="L57" i="8"/>
  <c r="P106" i="1" s="1"/>
  <c r="K58" i="8"/>
  <c r="J62" i="8"/>
  <c r="L104" i="1"/>
  <c r="W45" i="12"/>
  <c r="V47" i="12"/>
  <c r="W50" i="12"/>
  <c r="V52" i="13"/>
  <c r="W54" i="12"/>
  <c r="W49" i="12"/>
  <c r="W52" i="9"/>
  <c r="X30" i="13"/>
  <c r="V42" i="12"/>
  <c r="V42" i="13"/>
  <c r="V47" i="13"/>
  <c r="W36" i="13"/>
  <c r="W35" i="13"/>
  <c r="W34" i="13"/>
  <c r="W41" i="13"/>
  <c r="W40" i="13"/>
  <c r="W39" i="13"/>
  <c r="W49" i="13"/>
  <c r="W51" i="13"/>
  <c r="W54" i="13"/>
  <c r="W45" i="13"/>
  <c r="W50" i="13"/>
  <c r="W44" i="13"/>
  <c r="W40" i="14"/>
  <c r="W41" i="14"/>
  <c r="W34" i="14"/>
  <c r="W35" i="14"/>
  <c r="W39" i="14"/>
  <c r="W36" i="14"/>
  <c r="W45" i="14"/>
  <c r="W50" i="14"/>
  <c r="W44" i="14"/>
  <c r="W54" i="14"/>
  <c r="W51" i="14"/>
  <c r="W49" i="14"/>
  <c r="Y32" i="13"/>
  <c r="U47" i="11"/>
  <c r="U89" i="11" s="1"/>
  <c r="X24" i="11"/>
  <c r="X25" i="12"/>
  <c r="X49" i="12" s="1"/>
  <c r="Y22" i="12"/>
  <c r="Y28" i="9"/>
  <c r="Z29" i="9"/>
  <c r="Z24" i="12"/>
  <c r="Y23" i="11"/>
  <c r="Y27" i="9"/>
  <c r="X30" i="9"/>
  <c r="Y32" i="14"/>
  <c r="Y22" i="13"/>
  <c r="Y32" i="9"/>
  <c r="Y28" i="13"/>
  <c r="U42" i="11"/>
  <c r="U84" i="11" s="1"/>
  <c r="U37" i="11"/>
  <c r="U79" i="11" s="1"/>
  <c r="Y22" i="9"/>
  <c r="X25" i="9"/>
  <c r="X50" i="9" s="1"/>
  <c r="X24" i="13"/>
  <c r="W46" i="13"/>
  <c r="Z23" i="14"/>
  <c r="V36" i="14"/>
  <c r="V35" i="14"/>
  <c r="V34" i="14"/>
  <c r="V39" i="14"/>
  <c r="V41" i="14"/>
  <c r="V40" i="14"/>
  <c r="V45" i="14"/>
  <c r="V50" i="14"/>
  <c r="V44" i="14"/>
  <c r="V54" i="14"/>
  <c r="V51" i="14"/>
  <c r="V49" i="14"/>
  <c r="Y29" i="14"/>
  <c r="X30" i="12"/>
  <c r="Y27" i="12"/>
  <c r="Y23" i="9"/>
  <c r="Y23" i="12"/>
  <c r="U52" i="11"/>
  <c r="U94" i="11" s="1"/>
  <c r="Y22" i="14"/>
  <c r="Z27" i="13"/>
  <c r="W53" i="9"/>
  <c r="W48" i="9"/>
  <c r="W40" i="9"/>
  <c r="W36" i="9"/>
  <c r="W41" i="9"/>
  <c r="W37" i="9"/>
  <c r="W42" i="9"/>
  <c r="W38" i="9"/>
  <c r="W34" i="9"/>
  <c r="W47" i="9"/>
  <c r="W43" i="9"/>
  <c r="W39" i="9"/>
  <c r="W35" i="9"/>
  <c r="W51" i="9"/>
  <c r="W46" i="9"/>
  <c r="Y32" i="12"/>
  <c r="Y27" i="14"/>
  <c r="X30" i="14"/>
  <c r="Z28" i="14"/>
  <c r="X6" i="11"/>
  <c r="Y6" i="9"/>
  <c r="W45" i="9"/>
  <c r="W44" i="9"/>
  <c r="Y23" i="13"/>
  <c r="V52" i="12"/>
  <c r="W50" i="9"/>
  <c r="V37" i="13"/>
  <c r="W2" i="11"/>
  <c r="X2" i="9"/>
  <c r="Z24" i="9"/>
  <c r="Y29" i="13"/>
  <c r="W49" i="9"/>
  <c r="W46" i="14"/>
  <c r="X24" i="14"/>
  <c r="Y28" i="12"/>
  <c r="W54" i="9"/>
  <c r="V37" i="12"/>
  <c r="Z29" i="12"/>
  <c r="W36" i="12"/>
  <c r="W35" i="12"/>
  <c r="W34" i="12"/>
  <c r="W39" i="12"/>
  <c r="W40" i="12"/>
  <c r="W41" i="12"/>
  <c r="W46" i="12"/>
  <c r="W51" i="12"/>
  <c r="X22" i="11" l="1"/>
  <c r="Y83" i="11"/>
  <c r="X28" i="11"/>
  <c r="Y92" i="11"/>
  <c r="X32" i="11"/>
  <c r="T98" i="11"/>
  <c r="Y81" i="11"/>
  <c r="Y88" i="11"/>
  <c r="Y76" i="11"/>
  <c r="Y78" i="11"/>
  <c r="Y93" i="11"/>
  <c r="Y96" i="11"/>
  <c r="Y87" i="11"/>
  <c r="W30" i="11"/>
  <c r="X27" i="11"/>
  <c r="Y82" i="11"/>
  <c r="Y86" i="11"/>
  <c r="Y77" i="11"/>
  <c r="V45" i="11"/>
  <c r="V49" i="11"/>
  <c r="V40" i="11"/>
  <c r="V41" i="11"/>
  <c r="V34" i="11"/>
  <c r="V51" i="11"/>
  <c r="V35" i="11"/>
  <c r="V39" i="11"/>
  <c r="V54" i="11"/>
  <c r="V36" i="11"/>
  <c r="V46" i="11"/>
  <c r="V50" i="11"/>
  <c r="X29" i="11"/>
  <c r="Y91" i="11"/>
  <c r="J63" i="8"/>
  <c r="K104" i="1"/>
  <c r="D352" i="6"/>
  <c r="L352" i="6" s="1"/>
  <c r="BD299" i="6"/>
  <c r="FN79" i="6"/>
  <c r="H352" i="6"/>
  <c r="P352" i="6" s="1"/>
  <c r="O110" i="1"/>
  <c r="O59" i="8"/>
  <c r="P111" i="1"/>
  <c r="P58" i="8"/>
  <c r="Z4" i="9"/>
  <c r="Y4" i="11"/>
  <c r="BD189" i="6"/>
  <c r="C352" i="6"/>
  <c r="K352" i="6" s="1"/>
  <c r="B352" i="6"/>
  <c r="J352" i="6" s="1"/>
  <c r="BD79" i="6"/>
  <c r="E352" i="6"/>
  <c r="M352" i="6" s="1"/>
  <c r="DI79" i="6"/>
  <c r="AA8" i="13"/>
  <c r="BA5" i="10"/>
  <c r="AA6" i="12"/>
  <c r="AA8" i="12"/>
  <c r="BB3" i="10"/>
  <c r="AA4" i="14"/>
  <c r="AA2" i="14"/>
  <c r="AA2" i="13"/>
  <c r="AA4" i="12"/>
  <c r="AA2" i="12"/>
  <c r="AA8" i="9"/>
  <c r="AA8" i="11" s="1"/>
  <c r="AA8" i="14"/>
  <c r="AA6" i="14"/>
  <c r="AA4" i="13"/>
  <c r="AA6" i="13"/>
  <c r="R63" i="8"/>
  <c r="K114" i="1"/>
  <c r="G352" i="6"/>
  <c r="O352" i="6" s="1"/>
  <c r="DI299" i="6"/>
  <c r="N57" i="8"/>
  <c r="Q109" i="1"/>
  <c r="Q112" i="1" s="1"/>
  <c r="K59" i="8"/>
  <c r="L58" i="8"/>
  <c r="O106" i="1" s="1"/>
  <c r="O105" i="1"/>
  <c r="W47" i="12"/>
  <c r="P107" i="1"/>
  <c r="F352" i="6"/>
  <c r="N352" i="6" s="1"/>
  <c r="DI189" i="6"/>
  <c r="W52" i="12"/>
  <c r="W37" i="14"/>
  <c r="U98" i="11"/>
  <c r="V37" i="14"/>
  <c r="W37" i="13"/>
  <c r="X50" i="12"/>
  <c r="X45" i="9"/>
  <c r="Y30" i="13"/>
  <c r="W42" i="13"/>
  <c r="W37" i="12"/>
  <c r="AA28" i="14"/>
  <c r="AA23" i="14"/>
  <c r="Z23" i="11"/>
  <c r="Z28" i="9"/>
  <c r="X39" i="12"/>
  <c r="X40" i="12"/>
  <c r="X34" i="12"/>
  <c r="X36" i="12"/>
  <c r="X41" i="12"/>
  <c r="X35" i="12"/>
  <c r="X46" i="12"/>
  <c r="X51" i="12"/>
  <c r="W41" i="11"/>
  <c r="W40" i="11"/>
  <c r="W39" i="11"/>
  <c r="W36" i="11"/>
  <c r="W34" i="11"/>
  <c r="W35" i="11"/>
  <c r="W50" i="11"/>
  <c r="W45" i="11"/>
  <c r="W44" i="11"/>
  <c r="W49" i="11"/>
  <c r="W51" i="11"/>
  <c r="W54" i="11"/>
  <c r="Z32" i="12"/>
  <c r="Z22" i="14"/>
  <c r="X44" i="12"/>
  <c r="AA29" i="12"/>
  <c r="W42" i="12"/>
  <c r="Z28" i="12"/>
  <c r="Z27" i="14"/>
  <c r="Y30" i="14"/>
  <c r="Z23" i="12"/>
  <c r="V52" i="14"/>
  <c r="V42" i="14"/>
  <c r="Y25" i="9"/>
  <c r="Y44" i="9" s="1"/>
  <c r="Z22" i="9"/>
  <c r="Z32" i="9"/>
  <c r="Z32" i="14"/>
  <c r="Y30" i="9"/>
  <c r="Z27" i="9"/>
  <c r="AA24" i="12"/>
  <c r="AA29" i="9"/>
  <c r="Y25" i="12"/>
  <c r="Y50" i="12" s="1"/>
  <c r="Z22" i="12"/>
  <c r="Y24" i="11"/>
  <c r="W52" i="14"/>
  <c r="W47" i="13"/>
  <c r="Z29" i="13"/>
  <c r="X2" i="11"/>
  <c r="Y2" i="9"/>
  <c r="Z28" i="13"/>
  <c r="W52" i="13"/>
  <c r="Y24" i="14"/>
  <c r="Y25" i="14" s="1"/>
  <c r="Y51" i="14" s="1"/>
  <c r="Z23" i="9"/>
  <c r="X53" i="9"/>
  <c r="X41" i="9"/>
  <c r="X37" i="9"/>
  <c r="X42" i="9"/>
  <c r="X38" i="9"/>
  <c r="X34" i="9"/>
  <c r="X47" i="9"/>
  <c r="X43" i="9"/>
  <c r="X39" i="9"/>
  <c r="X35" i="9"/>
  <c r="X48" i="9"/>
  <c r="X40" i="9"/>
  <c r="X36" i="9"/>
  <c r="X51" i="9"/>
  <c r="X46" i="9"/>
  <c r="Z22" i="13"/>
  <c r="X52" i="9"/>
  <c r="AA24" i="9"/>
  <c r="Z23" i="13"/>
  <c r="Y6" i="11"/>
  <c r="Z6" i="9"/>
  <c r="X54" i="12"/>
  <c r="AA27" i="13"/>
  <c r="X25" i="14"/>
  <c r="X45" i="12"/>
  <c r="Y30" i="12"/>
  <c r="Z27" i="12"/>
  <c r="Z29" i="14"/>
  <c r="V47" i="14"/>
  <c r="Y24" i="13"/>
  <c r="X44" i="9"/>
  <c r="X54" i="9"/>
  <c r="X25" i="13"/>
  <c r="X46" i="13" s="1"/>
  <c r="X49" i="9"/>
  <c r="W46" i="11"/>
  <c r="Z32" i="13"/>
  <c r="W47" i="14"/>
  <c r="W42" i="14"/>
  <c r="Z91" i="11" l="1"/>
  <c r="X30" i="11"/>
  <c r="Y27" i="11"/>
  <c r="Z96" i="11"/>
  <c r="Z81" i="11"/>
  <c r="Y32" i="11"/>
  <c r="Y28" i="11"/>
  <c r="V52" i="11"/>
  <c r="V94" i="11" s="1"/>
  <c r="Z93" i="11"/>
  <c r="V37" i="11"/>
  <c r="V79" i="11" s="1"/>
  <c r="Z86" i="11"/>
  <c r="Z87" i="11"/>
  <c r="Z78" i="11"/>
  <c r="Z88" i="11"/>
  <c r="Y22" i="11"/>
  <c r="Y25" i="11" s="1"/>
  <c r="X25" i="11"/>
  <c r="Y29" i="11"/>
  <c r="V42" i="11"/>
  <c r="V84" i="11" s="1"/>
  <c r="V47" i="11"/>
  <c r="V89" i="11" s="1"/>
  <c r="Z77" i="11"/>
  <c r="Z82" i="11"/>
  <c r="Z76" i="11"/>
  <c r="Z92" i="11"/>
  <c r="Z83" i="11"/>
  <c r="O107" i="1"/>
  <c r="BB5" i="10"/>
  <c r="BC3" i="10"/>
  <c r="AB4" i="14"/>
  <c r="AB6" i="13"/>
  <c r="AB4" i="13"/>
  <c r="AB4" i="12"/>
  <c r="AB2" i="14"/>
  <c r="AB2" i="13"/>
  <c r="AB2" i="12"/>
  <c r="AB6" i="14"/>
  <c r="AB8" i="12"/>
  <c r="AB8" i="14"/>
  <c r="AB8" i="13"/>
  <c r="AB6" i="12"/>
  <c r="AB8" i="9"/>
  <c r="AB8" i="11" s="1"/>
  <c r="N105" i="1"/>
  <c r="K60" i="8"/>
  <c r="L59" i="8"/>
  <c r="N106" i="1" s="1"/>
  <c r="BD80" i="6"/>
  <c r="B353" i="6"/>
  <c r="J353" i="6" s="1"/>
  <c r="O60" i="8"/>
  <c r="N110" i="1"/>
  <c r="D353" i="6"/>
  <c r="L353" i="6" s="1"/>
  <c r="BD300" i="6"/>
  <c r="DI190" i="6"/>
  <c r="F353" i="6"/>
  <c r="N353" i="6" s="1"/>
  <c r="P109" i="1"/>
  <c r="P112" i="1" s="1"/>
  <c r="N58" i="8"/>
  <c r="J114" i="1"/>
  <c r="R64" i="8"/>
  <c r="DI80" i="6"/>
  <c r="E353" i="6"/>
  <c r="M353" i="6" s="1"/>
  <c r="P59" i="8"/>
  <c r="O111" i="1"/>
  <c r="AA4" i="9"/>
  <c r="Z4" i="11"/>
  <c r="G353" i="6"/>
  <c r="O353" i="6" s="1"/>
  <c r="DI300" i="6"/>
  <c r="BD190" i="6"/>
  <c r="C353" i="6"/>
  <c r="K353" i="6" s="1"/>
  <c r="H353" i="6"/>
  <c r="P353" i="6" s="1"/>
  <c r="FN80" i="6"/>
  <c r="J104" i="1"/>
  <c r="J64" i="8"/>
  <c r="X52" i="12"/>
  <c r="Y45" i="9"/>
  <c r="Y54" i="9"/>
  <c r="Y49" i="9"/>
  <c r="Z24" i="13"/>
  <c r="Z25" i="13" s="1"/>
  <c r="Z51" i="13" s="1"/>
  <c r="X41" i="14"/>
  <c r="X34" i="14"/>
  <c r="X40" i="14"/>
  <c r="X39" i="14"/>
  <c r="X35" i="14"/>
  <c r="X36" i="14"/>
  <c r="X45" i="14"/>
  <c r="X50" i="14"/>
  <c r="X51" i="14"/>
  <c r="X54" i="14"/>
  <c r="X49" i="14"/>
  <c r="X44" i="14"/>
  <c r="X46" i="14"/>
  <c r="AA28" i="13"/>
  <c r="W37" i="11"/>
  <c r="W79" i="11" s="1"/>
  <c r="AA6" i="9"/>
  <c r="Z6" i="11"/>
  <c r="AA23" i="9"/>
  <c r="Z24" i="11"/>
  <c r="AB24" i="12"/>
  <c r="Y49" i="14"/>
  <c r="Y49" i="12"/>
  <c r="AB27" i="13"/>
  <c r="AA22" i="13"/>
  <c r="Z24" i="14"/>
  <c r="Y46" i="14"/>
  <c r="AA29" i="13"/>
  <c r="AA22" i="12"/>
  <c r="Z25" i="12"/>
  <c r="Z44" i="12" s="1"/>
  <c r="AB29" i="9"/>
  <c r="Y52" i="9"/>
  <c r="AA32" i="9"/>
  <c r="Y45" i="12"/>
  <c r="X47" i="12"/>
  <c r="AA32" i="12"/>
  <c r="W52" i="11"/>
  <c r="W94" i="11" s="1"/>
  <c r="AA23" i="11"/>
  <c r="AB23" i="14"/>
  <c r="X36" i="13"/>
  <c r="X41" i="13"/>
  <c r="X40" i="13"/>
  <c r="X39" i="13"/>
  <c r="X34" i="13"/>
  <c r="X35" i="13"/>
  <c r="X49" i="13"/>
  <c r="X54" i="13"/>
  <c r="X45" i="13"/>
  <c r="X50" i="13"/>
  <c r="X51" i="13"/>
  <c r="X44" i="13"/>
  <c r="AA27" i="12"/>
  <c r="Z30" i="12"/>
  <c r="AA23" i="13"/>
  <c r="Y25" i="13"/>
  <c r="Y40" i="12"/>
  <c r="Y34" i="12"/>
  <c r="Y41" i="12"/>
  <c r="Y35" i="12"/>
  <c r="Y36" i="12"/>
  <c r="Y39" i="12"/>
  <c r="Y46" i="12"/>
  <c r="Y51" i="12"/>
  <c r="Y41" i="14"/>
  <c r="Y40" i="14"/>
  <c r="Y39" i="14"/>
  <c r="Y35" i="14"/>
  <c r="Y36" i="14"/>
  <c r="Y34" i="14"/>
  <c r="Y50" i="14"/>
  <c r="Y45" i="14"/>
  <c r="Y54" i="12"/>
  <c r="W47" i="11"/>
  <c r="W89" i="11" s="1"/>
  <c r="X42" i="12"/>
  <c r="Z30" i="13"/>
  <c r="Y2" i="11"/>
  <c r="Z2" i="9"/>
  <c r="Y44" i="12"/>
  <c r="Y54" i="14"/>
  <c r="Z25" i="9"/>
  <c r="Z45" i="9" s="1"/>
  <c r="AA22" i="9"/>
  <c r="Y44" i="14"/>
  <c r="AA28" i="9"/>
  <c r="AA32" i="13"/>
  <c r="AA29" i="14"/>
  <c r="AB24" i="9"/>
  <c r="Z30" i="9"/>
  <c r="AA27" i="9"/>
  <c r="AA32" i="14"/>
  <c r="Y53" i="9"/>
  <c r="Y48" i="9"/>
  <c r="Y47" i="9"/>
  <c r="Y43" i="9"/>
  <c r="Y42" i="9"/>
  <c r="Y41" i="9"/>
  <c r="Y40" i="9"/>
  <c r="Y39" i="9"/>
  <c r="Y38" i="9"/>
  <c r="Y37" i="9"/>
  <c r="Y36" i="9"/>
  <c r="Y35" i="9"/>
  <c r="Y34" i="9"/>
  <c r="Y46" i="9"/>
  <c r="Y51" i="9"/>
  <c r="AA23" i="12"/>
  <c r="Z30" i="14"/>
  <c r="AA27" i="14"/>
  <c r="AA28" i="12"/>
  <c r="AB29" i="12"/>
  <c r="AA22" i="14"/>
  <c r="W42" i="11"/>
  <c r="W84" i="11" s="1"/>
  <c r="X37" i="12"/>
  <c r="Y50" i="9"/>
  <c r="AB28" i="14"/>
  <c r="Y46" i="11" l="1"/>
  <c r="X50" i="11"/>
  <c r="X36" i="11"/>
  <c r="X40" i="11"/>
  <c r="X49" i="11"/>
  <c r="X46" i="11"/>
  <c r="X34" i="11"/>
  <c r="X54" i="11"/>
  <c r="X35" i="11"/>
  <c r="X44" i="11"/>
  <c r="X39" i="11"/>
  <c r="X41" i="11"/>
  <c r="X45" i="11"/>
  <c r="X51" i="11"/>
  <c r="AA78" i="11"/>
  <c r="AA86" i="11"/>
  <c r="AA96" i="11"/>
  <c r="AA76" i="11"/>
  <c r="Z22" i="11"/>
  <c r="AA87" i="11"/>
  <c r="V98" i="11"/>
  <c r="Z28" i="11"/>
  <c r="Z32" i="11"/>
  <c r="AA81" i="11"/>
  <c r="Y30" i="11"/>
  <c r="Z27" i="11"/>
  <c r="AA83" i="11"/>
  <c r="AA92" i="11"/>
  <c r="Z29" i="11"/>
  <c r="AA88" i="11"/>
  <c r="AA93" i="11"/>
  <c r="AA91" i="11"/>
  <c r="AA82" i="11"/>
  <c r="AA77" i="11"/>
  <c r="N107" i="1"/>
  <c r="BD191" i="6"/>
  <c r="C354" i="6"/>
  <c r="K354" i="6" s="1"/>
  <c r="AA4" i="11"/>
  <c r="AB4" i="9"/>
  <c r="O109" i="1"/>
  <c r="O112" i="1" s="1"/>
  <c r="N59" i="8"/>
  <c r="D354" i="6"/>
  <c r="L354" i="6" s="1"/>
  <c r="BD301" i="6"/>
  <c r="B354" i="6"/>
  <c r="J354" i="6" s="1"/>
  <c r="BD81" i="6"/>
  <c r="R65" i="8"/>
  <c r="I114" i="1"/>
  <c r="BD3" i="10"/>
  <c r="BC5" i="10"/>
  <c r="AC2" i="14"/>
  <c r="AC8" i="14"/>
  <c r="AC4" i="12"/>
  <c r="AC8" i="12"/>
  <c r="AC6" i="13"/>
  <c r="AC8" i="13"/>
  <c r="AC6" i="12"/>
  <c r="AC4" i="13"/>
  <c r="AC4" i="14"/>
  <c r="AC2" i="12"/>
  <c r="AC8" i="9"/>
  <c r="AC8" i="11" s="1"/>
  <c r="AC2" i="13"/>
  <c r="AC6" i="14"/>
  <c r="FN81" i="6"/>
  <c r="H354" i="6"/>
  <c r="P354" i="6" s="1"/>
  <c r="DI301" i="6"/>
  <c r="G354" i="6"/>
  <c r="O354" i="6" s="1"/>
  <c r="E354" i="6"/>
  <c r="M354" i="6" s="1"/>
  <c r="DI81" i="6"/>
  <c r="J65" i="8"/>
  <c r="I104" i="1"/>
  <c r="P60" i="8"/>
  <c r="N111" i="1"/>
  <c r="F354" i="6"/>
  <c r="N354" i="6" s="1"/>
  <c r="DI191" i="6"/>
  <c r="O61" i="8"/>
  <c r="M110" i="1"/>
  <c r="M105" i="1"/>
  <c r="K61" i="8"/>
  <c r="L60" i="8"/>
  <c r="M106" i="1" s="1"/>
  <c r="Z50" i="12"/>
  <c r="Z45" i="12"/>
  <c r="Z49" i="12"/>
  <c r="Z52" i="9"/>
  <c r="Z54" i="12"/>
  <c r="AA30" i="13"/>
  <c r="X47" i="13"/>
  <c r="X42" i="13"/>
  <c r="Y37" i="14"/>
  <c r="Y42" i="12"/>
  <c r="Y37" i="12"/>
  <c r="X52" i="13"/>
  <c r="Y47" i="12"/>
  <c r="AB32" i="14"/>
  <c r="AA25" i="9"/>
  <c r="AA54" i="9" s="1"/>
  <c r="AB22" i="9"/>
  <c r="AB23" i="13"/>
  <c r="AC23" i="14"/>
  <c r="AC29" i="9"/>
  <c r="AA25" i="12"/>
  <c r="AA44" i="12" s="1"/>
  <c r="AB22" i="12"/>
  <c r="AA24" i="14"/>
  <c r="AA25" i="14" s="1"/>
  <c r="AA54" i="14" s="1"/>
  <c r="AC24" i="12"/>
  <c r="AB22" i="14"/>
  <c r="AA30" i="14"/>
  <c r="AB27" i="14"/>
  <c r="Z2" i="11"/>
  <c r="AA2" i="9"/>
  <c r="AB32" i="9"/>
  <c r="Z41" i="13"/>
  <c r="Z40" i="13"/>
  <c r="Z39" i="13"/>
  <c r="Z34" i="13"/>
  <c r="Z36" i="13"/>
  <c r="Z35" i="13"/>
  <c r="Z49" i="13"/>
  <c r="AC27" i="13"/>
  <c r="AA24" i="13"/>
  <c r="AA25" i="13" s="1"/>
  <c r="AA44" i="13" s="1"/>
  <c r="Z46" i="13"/>
  <c r="AC28" i="14"/>
  <c r="Z25" i="14"/>
  <c r="Z46" i="14" s="1"/>
  <c r="AB28" i="12"/>
  <c r="AA30" i="9"/>
  <c r="AB27" i="9"/>
  <c r="AB32" i="13"/>
  <c r="Y47" i="14"/>
  <c r="Y42" i="14"/>
  <c r="Z45" i="13"/>
  <c r="AA30" i="12"/>
  <c r="AB27" i="12"/>
  <c r="X37" i="13"/>
  <c r="AB32" i="12"/>
  <c r="AB22" i="13"/>
  <c r="Y52" i="14"/>
  <c r="AB28" i="13"/>
  <c r="X37" i="14"/>
  <c r="AC29" i="12"/>
  <c r="AB23" i="12"/>
  <c r="W98" i="11"/>
  <c r="AB29" i="14"/>
  <c r="AB28" i="9"/>
  <c r="Z42" i="9"/>
  <c r="Z38" i="9"/>
  <c r="Z34" i="9"/>
  <c r="Z47" i="9"/>
  <c r="Z43" i="9"/>
  <c r="Z39" i="9"/>
  <c r="Z35" i="9"/>
  <c r="Z48" i="9"/>
  <c r="Z40" i="9"/>
  <c r="Z36" i="9"/>
  <c r="Z53" i="9"/>
  <c r="Z41" i="9"/>
  <c r="Z37" i="9"/>
  <c r="Z51" i="9"/>
  <c r="Z46" i="9"/>
  <c r="AB6" i="9"/>
  <c r="AA6" i="11"/>
  <c r="X47" i="14"/>
  <c r="X42" i="14"/>
  <c r="Y39" i="11"/>
  <c r="Y40" i="11"/>
  <c r="Y34" i="11"/>
  <c r="Y36" i="11"/>
  <c r="Y41" i="11"/>
  <c r="Y35" i="11"/>
  <c r="Y50" i="11"/>
  <c r="Y54" i="11"/>
  <c r="Y49" i="11"/>
  <c r="Y44" i="11"/>
  <c r="Y45" i="11"/>
  <c r="Y51" i="11"/>
  <c r="Z49" i="9"/>
  <c r="AC24" i="9"/>
  <c r="Z54" i="13"/>
  <c r="Z50" i="9"/>
  <c r="Z44" i="9"/>
  <c r="Y39" i="13"/>
  <c r="Y41" i="13"/>
  <c r="Y40" i="13"/>
  <c r="Y35" i="13"/>
  <c r="Y36" i="13"/>
  <c r="Y34" i="13"/>
  <c r="Y49" i="13"/>
  <c r="Y44" i="13"/>
  <c r="Y45" i="13"/>
  <c r="Y50" i="13"/>
  <c r="Y54" i="13"/>
  <c r="Y51" i="13"/>
  <c r="AB23" i="11"/>
  <c r="Z54" i="9"/>
  <c r="Z41" i="12"/>
  <c r="Z40" i="12"/>
  <c r="Z39" i="12"/>
  <c r="Z35" i="12"/>
  <c r="Z36" i="12"/>
  <c r="Z34" i="12"/>
  <c r="Z51" i="12"/>
  <c r="Z46" i="12"/>
  <c r="AB29" i="13"/>
  <c r="Z44" i="13"/>
  <c r="Y52" i="12"/>
  <c r="AA24" i="11"/>
  <c r="AB23" i="9"/>
  <c r="Z50" i="13"/>
  <c r="X52" i="14"/>
  <c r="Y46" i="13"/>
  <c r="X52" i="11" l="1"/>
  <c r="X94" i="11" s="1"/>
  <c r="AB82" i="11"/>
  <c r="AB91" i="11"/>
  <c r="AB81" i="11"/>
  <c r="AA32" i="11"/>
  <c r="AA28" i="11"/>
  <c r="AA22" i="11"/>
  <c r="AB78" i="11"/>
  <c r="X47" i="11"/>
  <c r="X89" i="11" s="1"/>
  <c r="AB92" i="11"/>
  <c r="AB76" i="11"/>
  <c r="AB96" i="11"/>
  <c r="AB86" i="11"/>
  <c r="Z25" i="11"/>
  <c r="AB77" i="11"/>
  <c r="AB93" i="11"/>
  <c r="AB88" i="11"/>
  <c r="AA29" i="11"/>
  <c r="AB83" i="11"/>
  <c r="Z30" i="11"/>
  <c r="AA27" i="11"/>
  <c r="AB87" i="11"/>
  <c r="X42" i="11"/>
  <c r="X84" i="11" s="1"/>
  <c r="X37" i="11"/>
  <c r="X79" i="11" s="1"/>
  <c r="Z52" i="12"/>
  <c r="M107" i="1"/>
  <c r="L105" i="1"/>
  <c r="K62" i="8"/>
  <c r="L61" i="8"/>
  <c r="L106" i="1" s="1"/>
  <c r="DI192" i="6"/>
  <c r="F355" i="6"/>
  <c r="N355" i="6" s="1"/>
  <c r="H114" i="1"/>
  <c r="R66" i="8"/>
  <c r="H104" i="1"/>
  <c r="J66" i="8"/>
  <c r="B355" i="6"/>
  <c r="J355" i="6" s="1"/>
  <c r="BD82" i="6"/>
  <c r="E355" i="6"/>
  <c r="M355" i="6" s="1"/>
  <c r="DI82" i="6"/>
  <c r="BD5" i="10"/>
  <c r="BE3" i="10"/>
  <c r="AD4" i="14"/>
  <c r="AD4" i="13"/>
  <c r="AD8" i="14"/>
  <c r="AD6" i="13"/>
  <c r="AD4" i="12"/>
  <c r="AD8" i="13"/>
  <c r="AD8" i="9"/>
  <c r="AD8" i="11" s="1"/>
  <c r="AD2" i="13"/>
  <c r="AD8" i="12"/>
  <c r="AD6" i="14"/>
  <c r="AD2" i="12"/>
  <c r="AD2" i="14"/>
  <c r="AD6" i="12"/>
  <c r="BD192" i="6"/>
  <c r="C355" i="6"/>
  <c r="K355" i="6" s="1"/>
  <c r="G355" i="6"/>
  <c r="O355" i="6" s="1"/>
  <c r="DI302" i="6"/>
  <c r="N109" i="1"/>
  <c r="N112" i="1" s="1"/>
  <c r="N60" i="8"/>
  <c r="Z47" i="12"/>
  <c r="L110" i="1"/>
  <c r="O62" i="8"/>
  <c r="M111" i="1"/>
  <c r="P61" i="8"/>
  <c r="H355" i="6"/>
  <c r="P355" i="6" s="1"/>
  <c r="FN82" i="6"/>
  <c r="D355" i="6"/>
  <c r="L355" i="6" s="1"/>
  <c r="BD302" i="6"/>
  <c r="AB4" i="11"/>
  <c r="AC4" i="9"/>
  <c r="AA52" i="9"/>
  <c r="AA49" i="12"/>
  <c r="Z47" i="13"/>
  <c r="AA50" i="13"/>
  <c r="Y52" i="13"/>
  <c r="AA54" i="12"/>
  <c r="Z42" i="12"/>
  <c r="Y37" i="13"/>
  <c r="AA45" i="12"/>
  <c r="Z52" i="13"/>
  <c r="Z42" i="13"/>
  <c r="Z37" i="12"/>
  <c r="AA50" i="12"/>
  <c r="Y47" i="11"/>
  <c r="Y89" i="11" s="1"/>
  <c r="AC32" i="12"/>
  <c r="AC32" i="13"/>
  <c r="AD28" i="14"/>
  <c r="AC22" i="9"/>
  <c r="AB25" i="9"/>
  <c r="AB54" i="9" s="1"/>
  <c r="AB6" i="11"/>
  <c r="AC6" i="9"/>
  <c r="AC28" i="9"/>
  <c r="AD29" i="12"/>
  <c r="AA36" i="13"/>
  <c r="AA35" i="13"/>
  <c r="AA34" i="13"/>
  <c r="AA40" i="13"/>
  <c r="AA39" i="13"/>
  <c r="AA41" i="13"/>
  <c r="AA49" i="13"/>
  <c r="AA47" i="9"/>
  <c r="AA43" i="9"/>
  <c r="AA39" i="9"/>
  <c r="AA35" i="9"/>
  <c r="AA48" i="9"/>
  <c r="AA40" i="9"/>
  <c r="AA36" i="9"/>
  <c r="AA53" i="9"/>
  <c r="AA41" i="9"/>
  <c r="AA37" i="9"/>
  <c r="AA42" i="9"/>
  <c r="AA38" i="9"/>
  <c r="AA34" i="9"/>
  <c r="AA51" i="9"/>
  <c r="AA46" i="9"/>
  <c r="AB24" i="11"/>
  <c r="AA51" i="13"/>
  <c r="Y47" i="13"/>
  <c r="Y37" i="11"/>
  <c r="Y79" i="11" s="1"/>
  <c r="AC23" i="12"/>
  <c r="AC22" i="13"/>
  <c r="AC27" i="9"/>
  <c r="AB30" i="9"/>
  <c r="Z36" i="14"/>
  <c r="Z35" i="14"/>
  <c r="Z34" i="14"/>
  <c r="Z39" i="14"/>
  <c r="Z40" i="14"/>
  <c r="Z41" i="14"/>
  <c r="Z50" i="14"/>
  <c r="Z45" i="14"/>
  <c r="Z44" i="14"/>
  <c r="Z51" i="14"/>
  <c r="Z49" i="14"/>
  <c r="Z54" i="14"/>
  <c r="AB24" i="13"/>
  <c r="AB25" i="13" s="1"/>
  <c r="AB44" i="13" s="1"/>
  <c r="AA46" i="13"/>
  <c r="Z37" i="13"/>
  <c r="AC32" i="9"/>
  <c r="AB30" i="14"/>
  <c r="AC27" i="14"/>
  <c r="AC22" i="14"/>
  <c r="AD24" i="12"/>
  <c r="AA46" i="14"/>
  <c r="AB24" i="14"/>
  <c r="AA36" i="12"/>
  <c r="AA35" i="12"/>
  <c r="AA34" i="12"/>
  <c r="AA41" i="12"/>
  <c r="AA39" i="12"/>
  <c r="AA40" i="12"/>
  <c r="AA51" i="12"/>
  <c r="AA46" i="12"/>
  <c r="AC29" i="13"/>
  <c r="AD24" i="9"/>
  <c r="AC28" i="13"/>
  <c r="AA39" i="14"/>
  <c r="AA36" i="14"/>
  <c r="AA40" i="14"/>
  <c r="AA41" i="14"/>
  <c r="AA34" i="14"/>
  <c r="AA35" i="14"/>
  <c r="AA45" i="14"/>
  <c r="AA50" i="14"/>
  <c r="AC23" i="13"/>
  <c r="AC32" i="14"/>
  <c r="AC23" i="9"/>
  <c r="AC23" i="11"/>
  <c r="Y52" i="11"/>
  <c r="Y94" i="11" s="1"/>
  <c r="Y42" i="11"/>
  <c r="Y84" i="11" s="1"/>
  <c r="AC29" i="14"/>
  <c r="AB30" i="12"/>
  <c r="AC27" i="12"/>
  <c r="AA54" i="13"/>
  <c r="AC28" i="12"/>
  <c r="AD27" i="13"/>
  <c r="AA2" i="11"/>
  <c r="AB2" i="9"/>
  <c r="AA49" i="14"/>
  <c r="AB25" i="12"/>
  <c r="AB54" i="12" s="1"/>
  <c r="AC22" i="12"/>
  <c r="AD29" i="9"/>
  <c r="AA45" i="13"/>
  <c r="AA45" i="9"/>
  <c r="Y42" i="13"/>
  <c r="AA50" i="9"/>
  <c r="AA51" i="14"/>
  <c r="AA49" i="9"/>
  <c r="AB30" i="13"/>
  <c r="AA44" i="14"/>
  <c r="AD23" i="14"/>
  <c r="AA44" i="9"/>
  <c r="AA30" i="11" l="1"/>
  <c r="AB27" i="11"/>
  <c r="AC93" i="11"/>
  <c r="AB29" i="11"/>
  <c r="AC88" i="11"/>
  <c r="Z49" i="11"/>
  <c r="Z35" i="11"/>
  <c r="Z40" i="11"/>
  <c r="Z36" i="11"/>
  <c r="Z51" i="11"/>
  <c r="Z44" i="11"/>
  <c r="Z45" i="11"/>
  <c r="Z34" i="11"/>
  <c r="Z41" i="11"/>
  <c r="Z50" i="11"/>
  <c r="Z54" i="11"/>
  <c r="Z39" i="11"/>
  <c r="Z46" i="11"/>
  <c r="AC78" i="11"/>
  <c r="AB28" i="11"/>
  <c r="AC81" i="11"/>
  <c r="AC91" i="11"/>
  <c r="AB22" i="11"/>
  <c r="AB25" i="11" s="1"/>
  <c r="AB32" i="11"/>
  <c r="AC83" i="11"/>
  <c r="AC77" i="11"/>
  <c r="AC96" i="11"/>
  <c r="X98" i="11"/>
  <c r="AC76" i="11"/>
  <c r="AC87" i="11"/>
  <c r="AA25" i="11"/>
  <c r="AA44" i="11" s="1"/>
  <c r="AC86" i="11"/>
  <c r="AC92" i="11"/>
  <c r="AC82" i="11"/>
  <c r="D356" i="6"/>
  <c r="L356" i="6" s="1"/>
  <c r="BD303" i="6"/>
  <c r="L111" i="1"/>
  <c r="P62" i="8"/>
  <c r="AE6" i="14"/>
  <c r="BE5" i="10"/>
  <c r="AE2" i="12"/>
  <c r="BF3" i="10"/>
  <c r="AE4" i="12"/>
  <c r="AE2" i="13"/>
  <c r="AE8" i="13"/>
  <c r="AE4" i="14"/>
  <c r="AE6" i="13"/>
  <c r="AE8" i="9"/>
  <c r="AE8" i="11" s="1"/>
  <c r="AE2" i="14"/>
  <c r="AE4" i="13"/>
  <c r="AE6" i="12"/>
  <c r="AE8" i="12"/>
  <c r="AE8" i="14"/>
  <c r="B356" i="6"/>
  <c r="J356" i="6" s="1"/>
  <c r="BD83" i="6"/>
  <c r="R67" i="8"/>
  <c r="F114" i="1" s="1"/>
  <c r="G114" i="1"/>
  <c r="F356" i="6"/>
  <c r="N356" i="6" s="1"/>
  <c r="DI193" i="6"/>
  <c r="AC4" i="11"/>
  <c r="AD4" i="9"/>
  <c r="FN83" i="6"/>
  <c r="H356" i="6"/>
  <c r="P356" i="6" s="1"/>
  <c r="K110" i="1"/>
  <c r="O63" i="8"/>
  <c r="BD193" i="6"/>
  <c r="C356" i="6"/>
  <c r="K356" i="6" s="1"/>
  <c r="E356" i="6"/>
  <c r="M356" i="6" s="1"/>
  <c r="DI83" i="6"/>
  <c r="G104" i="1"/>
  <c r="J67" i="8"/>
  <c r="F104" i="1" s="1"/>
  <c r="K63" i="8"/>
  <c r="L62" i="8"/>
  <c r="K106" i="1" s="1"/>
  <c r="K105" i="1"/>
  <c r="N61" i="8"/>
  <c r="M109" i="1"/>
  <c r="M112" i="1" s="1"/>
  <c r="G356" i="6"/>
  <c r="O356" i="6" s="1"/>
  <c r="DI303" i="6"/>
  <c r="L107" i="1"/>
  <c r="AA47" i="12"/>
  <c r="AA52" i="12"/>
  <c r="AC30" i="13"/>
  <c r="AA47" i="14"/>
  <c r="AB52" i="9"/>
  <c r="AB45" i="9"/>
  <c r="AB49" i="9"/>
  <c r="AB50" i="12"/>
  <c r="AB49" i="12"/>
  <c r="Z42" i="14"/>
  <c r="AB44" i="12"/>
  <c r="AB51" i="13"/>
  <c r="AA42" i="12"/>
  <c r="Z52" i="14"/>
  <c r="Z37" i="14"/>
  <c r="AA47" i="13"/>
  <c r="AB45" i="13"/>
  <c r="AA37" i="14"/>
  <c r="AA42" i="14"/>
  <c r="AB45" i="12"/>
  <c r="AD28" i="12"/>
  <c r="AD32" i="9"/>
  <c r="AD23" i="12"/>
  <c r="AB2" i="11"/>
  <c r="AC2" i="9"/>
  <c r="AC30" i="12"/>
  <c r="AD27" i="12"/>
  <c r="AD23" i="13"/>
  <c r="AB50" i="13"/>
  <c r="AD29" i="13"/>
  <c r="AE24" i="12"/>
  <c r="AB46" i="13"/>
  <c r="AC24" i="13"/>
  <c r="AC25" i="13" s="1"/>
  <c r="AC45" i="13" s="1"/>
  <c r="Z47" i="14"/>
  <c r="AA52" i="13"/>
  <c r="AA37" i="13"/>
  <c r="AD28" i="9"/>
  <c r="AC6" i="11"/>
  <c r="AD6" i="9"/>
  <c r="AC25" i="9"/>
  <c r="AC49" i="9" s="1"/>
  <c r="AD22" i="9"/>
  <c r="AD32" i="13"/>
  <c r="AD23" i="9"/>
  <c r="AD27" i="14"/>
  <c r="AC30" i="14"/>
  <c r="Y98" i="11"/>
  <c r="AE28" i="14"/>
  <c r="AE23" i="14"/>
  <c r="AC25" i="12"/>
  <c r="AC49" i="12" s="1"/>
  <c r="AD22" i="12"/>
  <c r="AD23" i="11"/>
  <c r="AD32" i="14"/>
  <c r="AE24" i="9"/>
  <c r="AC24" i="14"/>
  <c r="AC25" i="14" s="1"/>
  <c r="AD22" i="14"/>
  <c r="AB41" i="13"/>
  <c r="AB35" i="13"/>
  <c r="AB36" i="13"/>
  <c r="AB34" i="13"/>
  <c r="AB39" i="13"/>
  <c r="AB40" i="13"/>
  <c r="AB49" i="13"/>
  <c r="AC24" i="11"/>
  <c r="AA42" i="13"/>
  <c r="AB53" i="9"/>
  <c r="AB48" i="9"/>
  <c r="AB40" i="9"/>
  <c r="AB36" i="9"/>
  <c r="AB41" i="9"/>
  <c r="AB37" i="9"/>
  <c r="AB42" i="9"/>
  <c r="AB38" i="9"/>
  <c r="AB34" i="9"/>
  <c r="AB47" i="9"/>
  <c r="AB43" i="9"/>
  <c r="AB39" i="9"/>
  <c r="AB35" i="9"/>
  <c r="AB51" i="9"/>
  <c r="AB46" i="9"/>
  <c r="AD32" i="12"/>
  <c r="AE29" i="9"/>
  <c r="AB36" i="12"/>
  <c r="AB39" i="12"/>
  <c r="AB41" i="12"/>
  <c r="AB35" i="12"/>
  <c r="AB40" i="12"/>
  <c r="AB34" i="12"/>
  <c r="AB51" i="12"/>
  <c r="AB46" i="12"/>
  <c r="AA52" i="14"/>
  <c r="AE27" i="13"/>
  <c r="AD29" i="14"/>
  <c r="AD28" i="13"/>
  <c r="AA37" i="12"/>
  <c r="AB25" i="14"/>
  <c r="AB46" i="14" s="1"/>
  <c r="AC30" i="9"/>
  <c r="AD27" i="9"/>
  <c r="AD22" i="13"/>
  <c r="AE29" i="12"/>
  <c r="AB50" i="9"/>
  <c r="AB44" i="9"/>
  <c r="AB54" i="13"/>
  <c r="AA49" i="11" l="1"/>
  <c r="AA54" i="11"/>
  <c r="Z47" i="11"/>
  <c r="Z89" i="11" s="1"/>
  <c r="AD82" i="11"/>
  <c r="AB46" i="11"/>
  <c r="AA39" i="11"/>
  <c r="AA46" i="11"/>
  <c r="AA45" i="11"/>
  <c r="AA35" i="11"/>
  <c r="AA51" i="11"/>
  <c r="AA41" i="11"/>
  <c r="AA36" i="11"/>
  <c r="AA40" i="11"/>
  <c r="AA34" i="11"/>
  <c r="AA50" i="11"/>
  <c r="AD96" i="11"/>
  <c r="AD83" i="11"/>
  <c r="AD91" i="11"/>
  <c r="Z42" i="11"/>
  <c r="Z84" i="11" s="1"/>
  <c r="Z37" i="11"/>
  <c r="Z79" i="11" s="1"/>
  <c r="Z52" i="11"/>
  <c r="Z94" i="11" s="1"/>
  <c r="AC29" i="11"/>
  <c r="AC27" i="11"/>
  <c r="AB30" i="11"/>
  <c r="AD86" i="11"/>
  <c r="AD76" i="11"/>
  <c r="AD77" i="11"/>
  <c r="AC32" i="11"/>
  <c r="AC22" i="11"/>
  <c r="AC25" i="11" s="1"/>
  <c r="AC28" i="11"/>
  <c r="AD78" i="11"/>
  <c r="AD92" i="11"/>
  <c r="AD87" i="11"/>
  <c r="AD93" i="11"/>
  <c r="AD81" i="11"/>
  <c r="AD88" i="11"/>
  <c r="G357" i="6"/>
  <c r="O357" i="6" s="1"/>
  <c r="DI304" i="6"/>
  <c r="K107" i="1"/>
  <c r="BD194" i="6"/>
  <c r="C357" i="6"/>
  <c r="K357" i="6" s="1"/>
  <c r="H357" i="6"/>
  <c r="FN84" i="6"/>
  <c r="FN85" i="6" s="1"/>
  <c r="FN86" i="6" s="1"/>
  <c r="FN87" i="6" s="1"/>
  <c r="FN88" i="6" s="1"/>
  <c r="FN89" i="6" s="1"/>
  <c r="FN90" i="6" s="1"/>
  <c r="FN91" i="6" s="1"/>
  <c r="FN92" i="6" s="1"/>
  <c r="FN93" i="6" s="1"/>
  <c r="FN94" i="6" s="1"/>
  <c r="FN95" i="6" s="1"/>
  <c r="FN96" i="6" s="1"/>
  <c r="FN97" i="6" s="1"/>
  <c r="FN98" i="6" s="1"/>
  <c r="FN99" i="6" s="1"/>
  <c r="FN100" i="6" s="1"/>
  <c r="FN101" i="6" s="1"/>
  <c r="FN102" i="6" s="1"/>
  <c r="FN103" i="6" s="1"/>
  <c r="FN104" i="6" s="1"/>
  <c r="FN105" i="6" s="1"/>
  <c r="FN106" i="6" s="1"/>
  <c r="FN107" i="6" s="1"/>
  <c r="FN108" i="6" s="1"/>
  <c r="FN109" i="6" s="1"/>
  <c r="BF5" i="10"/>
  <c r="BG3" i="10"/>
  <c r="AF8" i="14"/>
  <c r="AF8" i="9"/>
  <c r="AF8" i="11" s="1"/>
  <c r="AF2" i="13"/>
  <c r="AF8" i="12"/>
  <c r="AF4" i="14"/>
  <c r="AF4" i="12"/>
  <c r="AF6" i="12"/>
  <c r="AF4" i="13"/>
  <c r="AF6" i="14"/>
  <c r="AF8" i="13"/>
  <c r="AF2" i="14"/>
  <c r="AF6" i="13"/>
  <c r="AF2" i="12"/>
  <c r="K111" i="1"/>
  <c r="P63" i="8"/>
  <c r="J110" i="1"/>
  <c r="O64" i="8"/>
  <c r="K64" i="8"/>
  <c r="L63" i="8"/>
  <c r="J106" i="1" s="1"/>
  <c r="J105" i="1"/>
  <c r="D357" i="6"/>
  <c r="L357" i="6" s="1"/>
  <c r="BD304" i="6"/>
  <c r="DI84" i="6"/>
  <c r="E357" i="6"/>
  <c r="M357" i="6" s="1"/>
  <c r="AE4" i="9"/>
  <c r="AD4" i="11"/>
  <c r="N62" i="8"/>
  <c r="L109" i="1"/>
  <c r="L112" i="1" s="1"/>
  <c r="DI194" i="6"/>
  <c r="F357" i="6"/>
  <c r="N357" i="6" s="1"/>
  <c r="BD84" i="6"/>
  <c r="B357" i="6"/>
  <c r="J357" i="6" s="1"/>
  <c r="AD30" i="13"/>
  <c r="AB47" i="13"/>
  <c r="AB47" i="12"/>
  <c r="AC54" i="12"/>
  <c r="AB52" i="12"/>
  <c r="AC44" i="12"/>
  <c r="AC50" i="12"/>
  <c r="AC41" i="14"/>
  <c r="AC40" i="14"/>
  <c r="AC39" i="14"/>
  <c r="AC34" i="14"/>
  <c r="AC35" i="14"/>
  <c r="AC36" i="14"/>
  <c r="AC50" i="14"/>
  <c r="AC45" i="14"/>
  <c r="AC49" i="14"/>
  <c r="AC54" i="14"/>
  <c r="AC44" i="14"/>
  <c r="AC51" i="14"/>
  <c r="AE22" i="14"/>
  <c r="AF28" i="14"/>
  <c r="AD30" i="14"/>
  <c r="AE27" i="14"/>
  <c r="AC53" i="9"/>
  <c r="AC48" i="9"/>
  <c r="AC47" i="9"/>
  <c r="AC43" i="9"/>
  <c r="AC42" i="9"/>
  <c r="AC41" i="9"/>
  <c r="AC40" i="9"/>
  <c r="AC39" i="9"/>
  <c r="AC38" i="9"/>
  <c r="AC37" i="9"/>
  <c r="AC36" i="9"/>
  <c r="AC35" i="9"/>
  <c r="AC34" i="9"/>
  <c r="AC46" i="9"/>
  <c r="AC51" i="9"/>
  <c r="AE28" i="9"/>
  <c r="AF29" i="12"/>
  <c r="AD30" i="9"/>
  <c r="AE27" i="9"/>
  <c r="AD24" i="11"/>
  <c r="AB37" i="13"/>
  <c r="AE22" i="12"/>
  <c r="AD25" i="12"/>
  <c r="AD49" i="12" s="1"/>
  <c r="AF23" i="14"/>
  <c r="AC45" i="9"/>
  <c r="AE32" i="13"/>
  <c r="AD6" i="11"/>
  <c r="AE6" i="9"/>
  <c r="AC46" i="13"/>
  <c r="AD24" i="13"/>
  <c r="AC51" i="13"/>
  <c r="AC2" i="11"/>
  <c r="AD2" i="9"/>
  <c r="AE32" i="9"/>
  <c r="AE22" i="13"/>
  <c r="AC52" i="9"/>
  <c r="AE28" i="13"/>
  <c r="AF29" i="9"/>
  <c r="AB36" i="11"/>
  <c r="AB35" i="11"/>
  <c r="AB34" i="11"/>
  <c r="AB41" i="11"/>
  <c r="AB39" i="11"/>
  <c r="AB40" i="11"/>
  <c r="AB45" i="11"/>
  <c r="AB44" i="11"/>
  <c r="AB54" i="11"/>
  <c r="AB49" i="11"/>
  <c r="AB51" i="11"/>
  <c r="AB50" i="11"/>
  <c r="AB52" i="13"/>
  <c r="AF24" i="9"/>
  <c r="AE23" i="11"/>
  <c r="AC39" i="12"/>
  <c r="AC40" i="12"/>
  <c r="AC34" i="12"/>
  <c r="AC41" i="12"/>
  <c r="AC35" i="12"/>
  <c r="AC36" i="12"/>
  <c r="AC51" i="12"/>
  <c r="AC46" i="12"/>
  <c r="AD25" i="9"/>
  <c r="AD44" i="9" s="1"/>
  <c r="AE22" i="9"/>
  <c r="AE29" i="13"/>
  <c r="AE27" i="12"/>
  <c r="AD30" i="12"/>
  <c r="AC54" i="9"/>
  <c r="AC36" i="13"/>
  <c r="AC35" i="13"/>
  <c r="AC34" i="13"/>
  <c r="AC41" i="13"/>
  <c r="AC39" i="13"/>
  <c r="AC40" i="13"/>
  <c r="AC49" i="13"/>
  <c r="AC50" i="13"/>
  <c r="AE32" i="12"/>
  <c r="AE23" i="12"/>
  <c r="AC44" i="13"/>
  <c r="AB40" i="14"/>
  <c r="AB36" i="14"/>
  <c r="AB35" i="14"/>
  <c r="AB34" i="14"/>
  <c r="AB39" i="14"/>
  <c r="AB41" i="14"/>
  <c r="AB45" i="14"/>
  <c r="AB50" i="14"/>
  <c r="AB54" i="14"/>
  <c r="AB49" i="14"/>
  <c r="AB44" i="14"/>
  <c r="AB51" i="14"/>
  <c r="AE29" i="14"/>
  <c r="AF27" i="13"/>
  <c r="AB37" i="12"/>
  <c r="AB42" i="12"/>
  <c r="AB42" i="13"/>
  <c r="AD24" i="14"/>
  <c r="AC46" i="14"/>
  <c r="AE32" i="14"/>
  <c r="AE23" i="9"/>
  <c r="AC54" i="13"/>
  <c r="AC44" i="9"/>
  <c r="AC50" i="9"/>
  <c r="AF24" i="12"/>
  <c r="AE23" i="13"/>
  <c r="AC45" i="12"/>
  <c r="AE28" i="12"/>
  <c r="AA52" i="11" l="1"/>
  <c r="AA94" i="11" s="1"/>
  <c r="AA47" i="11"/>
  <c r="AA89" i="11" s="1"/>
  <c r="AC50" i="11"/>
  <c r="AC45" i="11"/>
  <c r="AC35" i="11"/>
  <c r="AC46" i="11"/>
  <c r="AC49" i="11"/>
  <c r="AC36" i="11"/>
  <c r="AC39" i="11"/>
  <c r="AC51" i="11"/>
  <c r="AC40" i="11"/>
  <c r="AC41" i="11"/>
  <c r="AC54" i="11"/>
  <c r="AC34" i="11"/>
  <c r="AE88" i="11"/>
  <c r="AC44" i="11"/>
  <c r="AE87" i="11"/>
  <c r="AE77" i="11"/>
  <c r="AD27" i="11"/>
  <c r="AC30" i="11"/>
  <c r="Z98" i="11"/>
  <c r="AE92" i="11"/>
  <c r="AD28" i="11"/>
  <c r="AE82" i="11"/>
  <c r="AE78" i="11"/>
  <c r="AE91" i="11"/>
  <c r="AA37" i="11"/>
  <c r="AA79" i="11" s="1"/>
  <c r="AA42" i="11"/>
  <c r="AA84" i="11" s="1"/>
  <c r="AD22" i="11"/>
  <c r="AD25" i="11" s="1"/>
  <c r="AE93" i="11"/>
  <c r="AE81" i="11"/>
  <c r="AD32" i="11"/>
  <c r="AE76" i="11"/>
  <c r="AE86" i="11"/>
  <c r="AD29" i="11"/>
  <c r="AE83" i="11"/>
  <c r="AE96" i="11"/>
  <c r="J107" i="1"/>
  <c r="F358" i="6"/>
  <c r="N358" i="6" s="1"/>
  <c r="DI195" i="6"/>
  <c r="D358" i="6"/>
  <c r="L358" i="6" s="1"/>
  <c r="BD305" i="6"/>
  <c r="I105" i="1"/>
  <c r="K65" i="8"/>
  <c r="L64" i="8"/>
  <c r="I106" i="1" s="1"/>
  <c r="P358" i="6"/>
  <c r="P357" i="6"/>
  <c r="B358" i="6"/>
  <c r="J358" i="6" s="1"/>
  <c r="BD85" i="6"/>
  <c r="BH3" i="10"/>
  <c r="BG5" i="10"/>
  <c r="AG6" i="14"/>
  <c r="AG6" i="12"/>
  <c r="AG2" i="13"/>
  <c r="AG2" i="12"/>
  <c r="AG2" i="14"/>
  <c r="AG4" i="12"/>
  <c r="AG4" i="14"/>
  <c r="AG8" i="9"/>
  <c r="AG8" i="11" s="1"/>
  <c r="AG6" i="13"/>
  <c r="AG8" i="13"/>
  <c r="AG8" i="14"/>
  <c r="AG8" i="12"/>
  <c r="AG4" i="13"/>
  <c r="G358" i="6"/>
  <c r="O358" i="6" s="1"/>
  <c r="DI305" i="6"/>
  <c r="AE4" i="11"/>
  <c r="AF4" i="9"/>
  <c r="O65" i="8"/>
  <c r="I110" i="1"/>
  <c r="AB47" i="14"/>
  <c r="K109" i="1"/>
  <c r="K112" i="1" s="1"/>
  <c r="N63" i="8"/>
  <c r="E358" i="6"/>
  <c r="M358" i="6" s="1"/>
  <c r="DI85" i="6"/>
  <c r="P64" i="8"/>
  <c r="J111" i="1"/>
  <c r="BD195" i="6"/>
  <c r="C358" i="6"/>
  <c r="K358" i="6" s="1"/>
  <c r="AE30" i="13"/>
  <c r="AD54" i="12"/>
  <c r="AD45" i="12"/>
  <c r="AC47" i="12"/>
  <c r="AD50" i="12"/>
  <c r="AB52" i="14"/>
  <c r="AC37" i="13"/>
  <c r="AC52" i="12"/>
  <c r="AD45" i="9"/>
  <c r="AD44" i="12"/>
  <c r="AD52" i="9"/>
  <c r="AD50" i="9"/>
  <c r="AC42" i="14"/>
  <c r="AF28" i="12"/>
  <c r="AF23" i="13"/>
  <c r="AF23" i="9"/>
  <c r="AG24" i="9"/>
  <c r="AG23" i="14"/>
  <c r="AF22" i="14"/>
  <c r="AE24" i="14"/>
  <c r="AE25" i="14" s="1"/>
  <c r="AC52" i="13"/>
  <c r="AE25" i="9"/>
  <c r="AE44" i="9" s="1"/>
  <c r="AF22" i="9"/>
  <c r="AE2" i="9"/>
  <c r="AD2" i="11"/>
  <c r="AF32" i="14"/>
  <c r="AG27" i="13"/>
  <c r="AB37" i="14"/>
  <c r="AC47" i="13"/>
  <c r="AF32" i="12"/>
  <c r="AC42" i="13"/>
  <c r="AC37" i="12"/>
  <c r="AB42" i="11"/>
  <c r="AB84" i="11" s="1"/>
  <c r="AF28" i="13"/>
  <c r="AF22" i="13"/>
  <c r="AE25" i="12"/>
  <c r="AE50" i="12" s="1"/>
  <c r="AF22" i="12"/>
  <c r="AC37" i="14"/>
  <c r="AE30" i="12"/>
  <c r="AF27" i="12"/>
  <c r="AB47" i="11"/>
  <c r="AB89" i="11" s="1"/>
  <c r="AG29" i="9"/>
  <c r="AE24" i="13"/>
  <c r="AE25" i="13" s="1"/>
  <c r="AE44" i="13" s="1"/>
  <c r="AE30" i="9"/>
  <c r="AF27" i="9"/>
  <c r="AG29" i="12"/>
  <c r="AC47" i="14"/>
  <c r="AF23" i="12"/>
  <c r="AC42" i="12"/>
  <c r="AB37" i="11"/>
  <c r="AB79" i="11" s="1"/>
  <c r="AD25" i="13"/>
  <c r="AF32" i="9"/>
  <c r="AF32" i="13"/>
  <c r="AG28" i="14"/>
  <c r="AG24" i="12"/>
  <c r="AF29" i="14"/>
  <c r="AB42" i="14"/>
  <c r="AF29" i="13"/>
  <c r="AD41" i="9"/>
  <c r="AD37" i="9"/>
  <c r="AD53" i="9"/>
  <c r="AD42" i="9"/>
  <c r="AD38" i="9"/>
  <c r="AD34" i="9"/>
  <c r="AD47" i="9"/>
  <c r="AD43" i="9"/>
  <c r="AD39" i="9"/>
  <c r="AD35" i="9"/>
  <c r="AD48" i="9"/>
  <c r="AD40" i="9"/>
  <c r="AD36" i="9"/>
  <c r="AD46" i="9"/>
  <c r="AD51" i="9"/>
  <c r="AF23" i="11"/>
  <c r="AB52" i="11"/>
  <c r="AB94" i="11" s="1"/>
  <c r="AD54" i="9"/>
  <c r="AE6" i="11"/>
  <c r="AF6" i="9"/>
  <c r="AD41" i="12"/>
  <c r="AD40" i="12"/>
  <c r="AD39" i="12"/>
  <c r="AD34" i="12"/>
  <c r="AD35" i="12"/>
  <c r="AD36" i="12"/>
  <c r="AD51" i="12"/>
  <c r="AD46" i="12"/>
  <c r="AE24" i="11"/>
  <c r="AD49" i="9"/>
  <c r="AF28" i="9"/>
  <c r="AF27" i="14"/>
  <c r="AE30" i="14"/>
  <c r="AD25" i="14"/>
  <c r="AD46" i="14" s="1"/>
  <c r="AC52" i="14"/>
  <c r="AC37" i="11" l="1"/>
  <c r="AC79" i="11" s="1"/>
  <c r="AC42" i="11"/>
  <c r="AC84" i="11" s="1"/>
  <c r="AC52" i="11"/>
  <c r="AC94" i="11" s="1"/>
  <c r="AC47" i="11"/>
  <c r="AC89" i="11" s="1"/>
  <c r="AD49" i="11"/>
  <c r="AD50" i="11"/>
  <c r="AD34" i="11"/>
  <c r="AD35" i="11"/>
  <c r="AD39" i="11"/>
  <c r="AD54" i="11"/>
  <c r="AE29" i="11"/>
  <c r="AF81" i="11"/>
  <c r="AF77" i="11"/>
  <c r="AD44" i="11"/>
  <c r="AD45" i="11"/>
  <c r="AD41" i="11"/>
  <c r="AA98" i="11"/>
  <c r="AF91" i="11"/>
  <c r="AF88" i="11"/>
  <c r="AF86" i="11"/>
  <c r="AE32" i="11"/>
  <c r="AF78" i="11"/>
  <c r="AE28" i="11"/>
  <c r="AD30" i="11"/>
  <c r="AE27" i="11"/>
  <c r="AF92" i="11"/>
  <c r="AF83" i="11"/>
  <c r="AD46" i="11"/>
  <c r="AD51" i="11"/>
  <c r="AD36" i="11"/>
  <c r="AD40" i="11"/>
  <c r="AF96" i="11"/>
  <c r="AF76" i="11"/>
  <c r="AF93" i="11"/>
  <c r="AE22" i="11"/>
  <c r="AE25" i="11" s="1"/>
  <c r="AF82" i="11"/>
  <c r="AF87" i="11"/>
  <c r="AD52" i="12"/>
  <c r="BD196" i="6"/>
  <c r="C359" i="6"/>
  <c r="K359" i="6" s="1"/>
  <c r="G359" i="6"/>
  <c r="O359" i="6" s="1"/>
  <c r="DI306" i="6"/>
  <c r="BH5" i="10"/>
  <c r="BI3" i="10"/>
  <c r="AH2" i="14"/>
  <c r="AH2" i="13"/>
  <c r="AH8" i="13"/>
  <c r="AH6" i="14"/>
  <c r="AH6" i="12"/>
  <c r="AH8" i="12"/>
  <c r="AH8" i="9"/>
  <c r="AH8" i="11" s="1"/>
  <c r="AH8" i="14"/>
  <c r="AH6" i="13"/>
  <c r="AH4" i="12"/>
  <c r="AH4" i="14"/>
  <c r="AH4" i="13"/>
  <c r="AH2" i="12"/>
  <c r="D359" i="6"/>
  <c r="L359" i="6" s="1"/>
  <c r="BD306" i="6"/>
  <c r="B359" i="6"/>
  <c r="J359" i="6" s="1"/>
  <c r="BD86" i="6"/>
  <c r="I111" i="1"/>
  <c r="P65" i="8"/>
  <c r="AF4" i="11"/>
  <c r="AG4" i="9"/>
  <c r="H105" i="1"/>
  <c r="K66" i="8"/>
  <c r="L65" i="8"/>
  <c r="H106" i="1" s="1"/>
  <c r="DI196" i="6"/>
  <c r="F359" i="6"/>
  <c r="N359" i="6" s="1"/>
  <c r="J109" i="1"/>
  <c r="J112" i="1" s="1"/>
  <c r="N64" i="8"/>
  <c r="H110" i="1"/>
  <c r="O66" i="8"/>
  <c r="E359" i="6"/>
  <c r="M359" i="6" s="1"/>
  <c r="DI86" i="6"/>
  <c r="I107" i="1"/>
  <c r="AD42" i="12"/>
  <c r="AD47" i="12"/>
  <c r="AE44" i="12"/>
  <c r="AF30" i="13"/>
  <c r="AE45" i="12"/>
  <c r="AE49" i="12"/>
  <c r="AE54" i="12"/>
  <c r="AE50" i="9"/>
  <c r="AE49" i="9"/>
  <c r="AE45" i="9"/>
  <c r="AH24" i="12"/>
  <c r="AG32" i="13"/>
  <c r="AD41" i="13"/>
  <c r="AD40" i="13"/>
  <c r="AD39" i="13"/>
  <c r="AD35" i="13"/>
  <c r="AD36" i="13"/>
  <c r="AD34" i="13"/>
  <c r="AD49" i="13"/>
  <c r="AD44" i="13"/>
  <c r="AD50" i="13"/>
  <c r="AD54" i="13"/>
  <c r="AD45" i="13"/>
  <c r="AD51" i="13"/>
  <c r="AH27" i="13"/>
  <c r="AF2" i="9"/>
  <c r="AE2" i="11"/>
  <c r="AF24" i="11"/>
  <c r="AG23" i="11"/>
  <c r="AG29" i="13"/>
  <c r="AE54" i="13"/>
  <c r="AF25" i="12"/>
  <c r="AF49" i="12" s="1"/>
  <c r="AG22" i="12"/>
  <c r="AE50" i="13"/>
  <c r="AG32" i="14"/>
  <c r="AG22" i="9"/>
  <c r="AF25" i="9"/>
  <c r="AF54" i="9" s="1"/>
  <c r="AD36" i="14"/>
  <c r="AD35" i="14"/>
  <c r="AD34" i="14"/>
  <c r="AD41" i="14"/>
  <c r="AD40" i="14"/>
  <c r="AD39" i="14"/>
  <c r="AD45" i="14"/>
  <c r="AD50" i="14"/>
  <c r="AD54" i="14"/>
  <c r="AD44" i="14"/>
  <c r="AD49" i="14"/>
  <c r="AD51" i="14"/>
  <c r="AG28" i="9"/>
  <c r="AE51" i="13"/>
  <c r="AH28" i="14"/>
  <c r="AG32" i="9"/>
  <c r="AG27" i="9"/>
  <c r="AF30" i="9"/>
  <c r="AD37" i="12"/>
  <c r="AF6" i="11"/>
  <c r="AG6" i="9"/>
  <c r="AE54" i="9"/>
  <c r="AE52" i="9"/>
  <c r="AE36" i="12"/>
  <c r="AE35" i="12"/>
  <c r="AE34" i="12"/>
  <c r="AE40" i="12"/>
  <c r="AE41" i="12"/>
  <c r="AE39" i="12"/>
  <c r="AE46" i="12"/>
  <c r="AE51" i="12"/>
  <c r="AG22" i="13"/>
  <c r="AG32" i="12"/>
  <c r="AG22" i="14"/>
  <c r="AG23" i="13"/>
  <c r="AF30" i="14"/>
  <c r="AG27" i="14"/>
  <c r="AG29" i="14"/>
  <c r="AH29" i="12"/>
  <c r="AH29" i="9"/>
  <c r="AE36" i="13"/>
  <c r="AE35" i="13"/>
  <c r="AE34" i="13"/>
  <c r="AE39" i="13"/>
  <c r="AE41" i="13"/>
  <c r="AE40" i="13"/>
  <c r="AE49" i="13"/>
  <c r="AE35" i="14"/>
  <c r="AE41" i="14"/>
  <c r="AE40" i="14"/>
  <c r="AE39" i="14"/>
  <c r="AE34" i="14"/>
  <c r="AE36" i="14"/>
  <c r="AE50" i="14"/>
  <c r="AE45" i="14"/>
  <c r="AG23" i="9"/>
  <c r="AG28" i="12"/>
  <c r="AE49" i="14"/>
  <c r="AE51" i="14"/>
  <c r="AB98" i="11"/>
  <c r="AG23" i="12"/>
  <c r="AD46" i="13"/>
  <c r="AF30" i="12"/>
  <c r="AG27" i="12"/>
  <c r="AE44" i="14"/>
  <c r="AH24" i="9"/>
  <c r="AE46" i="13"/>
  <c r="AF24" i="13"/>
  <c r="AG28" i="13"/>
  <c r="AE54" i="14"/>
  <c r="AE53" i="9"/>
  <c r="AE42" i="9"/>
  <c r="AE38" i="9"/>
  <c r="AE34" i="9"/>
  <c r="AE47" i="9"/>
  <c r="AE43" i="9"/>
  <c r="AE39" i="9"/>
  <c r="AE35" i="9"/>
  <c r="AE48" i="9"/>
  <c r="AE40" i="9"/>
  <c r="AE36" i="9"/>
  <c r="AE41" i="9"/>
  <c r="AE37" i="9"/>
  <c r="AE51" i="9"/>
  <c r="AE46" i="9"/>
  <c r="AF24" i="14"/>
  <c r="AE46" i="14"/>
  <c r="AH23" i="14"/>
  <c r="AE45" i="13"/>
  <c r="AC98" i="11" l="1"/>
  <c r="AD37" i="11"/>
  <c r="AD79" i="11" s="1"/>
  <c r="AD52" i="11"/>
  <c r="AD94" i="11" s="1"/>
  <c r="AD42" i="11"/>
  <c r="AD84" i="11" s="1"/>
  <c r="AD47" i="11"/>
  <c r="AD89" i="11" s="1"/>
  <c r="AF28" i="11"/>
  <c r="AG91" i="11"/>
  <c r="AF22" i="11"/>
  <c r="AG96" i="11"/>
  <c r="AF27" i="11"/>
  <c r="AE30" i="11"/>
  <c r="AF32" i="11"/>
  <c r="AG86" i="11"/>
  <c r="AG88" i="11"/>
  <c r="AG82" i="11"/>
  <c r="AG78" i="11"/>
  <c r="AG87" i="11"/>
  <c r="AG93" i="11"/>
  <c r="AG83" i="11"/>
  <c r="AG77" i="11"/>
  <c r="AG76" i="11"/>
  <c r="AG92" i="11"/>
  <c r="AG81" i="11"/>
  <c r="AF29" i="11"/>
  <c r="AF54" i="12"/>
  <c r="H107" i="1"/>
  <c r="O67" i="8"/>
  <c r="F110" i="1" s="1"/>
  <c r="G110" i="1"/>
  <c r="DI307" i="6"/>
  <c r="G360" i="6"/>
  <c r="O360" i="6" s="1"/>
  <c r="AG4" i="11"/>
  <c r="AH4" i="9"/>
  <c r="BD87" i="6"/>
  <c r="B360" i="6"/>
  <c r="J360" i="6" s="1"/>
  <c r="E360" i="6"/>
  <c r="DI87" i="6"/>
  <c r="DI88" i="6" s="1"/>
  <c r="DI89" i="6" s="1"/>
  <c r="DI90" i="6" s="1"/>
  <c r="DI91" i="6" s="1"/>
  <c r="DI92" i="6" s="1"/>
  <c r="DI93" i="6" s="1"/>
  <c r="DI94" i="6" s="1"/>
  <c r="DI95" i="6" s="1"/>
  <c r="DI96" i="6" s="1"/>
  <c r="DI97" i="6" s="1"/>
  <c r="DI98" i="6" s="1"/>
  <c r="DI99" i="6" s="1"/>
  <c r="DI100" i="6" s="1"/>
  <c r="DI101" i="6" s="1"/>
  <c r="DI102" i="6" s="1"/>
  <c r="DI103" i="6" s="1"/>
  <c r="DI104" i="6" s="1"/>
  <c r="DI105" i="6" s="1"/>
  <c r="DI106" i="6" s="1"/>
  <c r="DI107" i="6" s="1"/>
  <c r="DI108" i="6" s="1"/>
  <c r="DI109" i="6" s="1"/>
  <c r="I109" i="1"/>
  <c r="I112" i="1" s="1"/>
  <c r="N65" i="8"/>
  <c r="BI5" i="10"/>
  <c r="BJ3" i="10"/>
  <c r="AI8" i="13"/>
  <c r="AI6" i="12"/>
  <c r="AI2" i="14"/>
  <c r="AI8" i="12"/>
  <c r="AI6" i="14"/>
  <c r="AI4" i="12"/>
  <c r="AI8" i="14"/>
  <c r="AI2" i="13"/>
  <c r="AI2" i="12"/>
  <c r="AI8" i="9"/>
  <c r="AI8" i="11" s="1"/>
  <c r="AI6" i="13"/>
  <c r="AI4" i="13"/>
  <c r="AI4" i="14"/>
  <c r="DI197" i="6"/>
  <c r="F360" i="6"/>
  <c r="N360" i="6" s="1"/>
  <c r="G105" i="1"/>
  <c r="K67" i="8"/>
  <c r="L66" i="8"/>
  <c r="G106" i="1" s="1"/>
  <c r="P66" i="8"/>
  <c r="H111" i="1"/>
  <c r="D360" i="6"/>
  <c r="L360" i="6" s="1"/>
  <c r="BD307" i="6"/>
  <c r="BD197" i="6"/>
  <c r="C360" i="6"/>
  <c r="K360" i="6" s="1"/>
  <c r="AE47" i="12"/>
  <c r="AF50" i="12"/>
  <c r="AF45" i="9"/>
  <c r="AE47" i="13"/>
  <c r="AE52" i="12"/>
  <c r="AD37" i="13"/>
  <c r="AE42" i="12"/>
  <c r="AD37" i="14"/>
  <c r="AI29" i="12"/>
  <c r="AH22" i="13"/>
  <c r="AG25" i="12"/>
  <c r="AG54" i="12" s="1"/>
  <c r="AH22" i="12"/>
  <c r="AG24" i="14"/>
  <c r="AG25" i="14" s="1"/>
  <c r="AG54" i="14" s="1"/>
  <c r="AG24" i="13"/>
  <c r="AG25" i="13" s="1"/>
  <c r="AF53" i="9"/>
  <c r="AF47" i="9"/>
  <c r="AF43" i="9"/>
  <c r="AF39" i="9"/>
  <c r="AF35" i="9"/>
  <c r="AF48" i="9"/>
  <c r="AF40" i="9"/>
  <c r="AF36" i="9"/>
  <c r="AF41" i="9"/>
  <c r="AF37" i="9"/>
  <c r="AF42" i="9"/>
  <c r="AF38" i="9"/>
  <c r="AF34" i="9"/>
  <c r="AF51" i="9"/>
  <c r="AF46" i="9"/>
  <c r="AF41" i="12"/>
  <c r="AF35" i="12"/>
  <c r="AF36" i="12"/>
  <c r="AF40" i="12"/>
  <c r="AF34" i="12"/>
  <c r="AF39" i="12"/>
  <c r="AF51" i="12"/>
  <c r="AF46" i="12"/>
  <c r="AH23" i="11"/>
  <c r="AH28" i="13"/>
  <c r="AE52" i="14"/>
  <c r="AH23" i="9"/>
  <c r="AE42" i="13"/>
  <c r="AI23" i="14"/>
  <c r="AI24" i="9"/>
  <c r="AF45" i="12"/>
  <c r="AH28" i="12"/>
  <c r="AE42" i="14"/>
  <c r="AE52" i="13"/>
  <c r="AE37" i="13"/>
  <c r="AE37" i="12"/>
  <c r="AF49" i="9"/>
  <c r="AI28" i="14"/>
  <c r="AH28" i="9"/>
  <c r="AG25" i="9"/>
  <c r="AG45" i="9" s="1"/>
  <c r="AH22" i="9"/>
  <c r="AG24" i="11"/>
  <c r="AD52" i="13"/>
  <c r="AD42" i="13"/>
  <c r="AG30" i="9"/>
  <c r="AH27" i="9"/>
  <c r="AE41" i="11"/>
  <c r="AE40" i="11"/>
  <c r="AE39" i="11"/>
  <c r="AE34" i="11"/>
  <c r="AE35" i="11"/>
  <c r="AE36" i="11"/>
  <c r="AE50" i="11"/>
  <c r="AE44" i="11"/>
  <c r="AE51" i="11"/>
  <c r="AE49" i="11"/>
  <c r="AE54" i="11"/>
  <c r="AE45" i="11"/>
  <c r="AI24" i="12"/>
  <c r="AE47" i="14"/>
  <c r="AH27" i="14"/>
  <c r="AG30" i="14"/>
  <c r="AH22" i="14"/>
  <c r="AF25" i="13"/>
  <c r="AD52" i="14"/>
  <c r="AH32" i="14"/>
  <c r="AF2" i="11"/>
  <c r="AG2" i="9"/>
  <c r="AI27" i="13"/>
  <c r="AG30" i="12"/>
  <c r="AH27" i="12"/>
  <c r="AH23" i="12"/>
  <c r="AE37" i="14"/>
  <c r="AI29" i="9"/>
  <c r="AH29" i="14"/>
  <c r="AH23" i="13"/>
  <c r="AF25" i="14"/>
  <c r="AH32" i="12"/>
  <c r="AG6" i="11"/>
  <c r="AH6" i="9"/>
  <c r="AF52" i="9"/>
  <c r="AH32" i="9"/>
  <c r="AF50" i="9"/>
  <c r="AD47" i="14"/>
  <c r="AD42" i="14"/>
  <c r="AF44" i="9"/>
  <c r="AF44" i="12"/>
  <c r="AH29" i="13"/>
  <c r="AE46" i="11"/>
  <c r="AG30" i="13"/>
  <c r="AD47" i="13"/>
  <c r="AH32" i="13"/>
  <c r="AD98" i="11" l="1"/>
  <c r="AG22" i="11"/>
  <c r="AG25" i="11" s="1"/>
  <c r="AH81" i="11"/>
  <c r="AH76" i="11"/>
  <c r="AH77" i="11"/>
  <c r="AH96" i="11"/>
  <c r="AH91" i="11"/>
  <c r="AG28" i="11"/>
  <c r="AH87" i="11"/>
  <c r="AG29" i="11"/>
  <c r="AH92" i="11"/>
  <c r="AF25" i="11"/>
  <c r="AF44" i="11" s="1"/>
  <c r="AH83" i="11"/>
  <c r="AF30" i="11"/>
  <c r="AG27" i="11"/>
  <c r="AH82" i="11"/>
  <c r="AH93" i="11"/>
  <c r="AH78" i="11"/>
  <c r="AH88" i="11"/>
  <c r="AH86" i="11"/>
  <c r="AG32" i="11"/>
  <c r="AG49" i="9"/>
  <c r="G107" i="1"/>
  <c r="BD88" i="6"/>
  <c r="B361" i="6"/>
  <c r="J361" i="6" s="1"/>
  <c r="D361" i="6"/>
  <c r="L361" i="6" s="1"/>
  <c r="BD308" i="6"/>
  <c r="F361" i="6"/>
  <c r="N361" i="6" s="1"/>
  <c r="DI198" i="6"/>
  <c r="N66" i="8"/>
  <c r="H109" i="1"/>
  <c r="H112" i="1" s="1"/>
  <c r="BJ5" i="10"/>
  <c r="BK3" i="10"/>
  <c r="AJ4" i="14"/>
  <c r="AJ8" i="14"/>
  <c r="AJ2" i="13"/>
  <c r="AJ4" i="12"/>
  <c r="AJ6" i="14"/>
  <c r="AJ6" i="12"/>
  <c r="AJ8" i="9"/>
  <c r="AJ8" i="11" s="1"/>
  <c r="AJ2" i="14"/>
  <c r="AJ2" i="12"/>
  <c r="AJ4" i="13"/>
  <c r="AJ8" i="12"/>
  <c r="AJ6" i="13"/>
  <c r="AJ8" i="13"/>
  <c r="AI4" i="9"/>
  <c r="AH4" i="11"/>
  <c r="L67" i="8"/>
  <c r="F106" i="1" s="1"/>
  <c r="F105" i="1"/>
  <c r="G361" i="6"/>
  <c r="O361" i="6" s="1"/>
  <c r="DI308" i="6"/>
  <c r="BD198" i="6"/>
  <c r="C361" i="6"/>
  <c r="K361" i="6" s="1"/>
  <c r="G111" i="1"/>
  <c r="P67" i="8"/>
  <c r="F111" i="1" s="1"/>
  <c r="M360" i="6"/>
  <c r="M361" i="6"/>
  <c r="AF52" i="12"/>
  <c r="AG52" i="9"/>
  <c r="AF47" i="12"/>
  <c r="AG54" i="9"/>
  <c r="AG49" i="12"/>
  <c r="AG50" i="9"/>
  <c r="AG44" i="9"/>
  <c r="AG45" i="12"/>
  <c r="AG50" i="12"/>
  <c r="AF42" i="12"/>
  <c r="AG41" i="13"/>
  <c r="AG35" i="13"/>
  <c r="AG40" i="13"/>
  <c r="AG39" i="13"/>
  <c r="AG36" i="13"/>
  <c r="AG34" i="13"/>
  <c r="AG49" i="13"/>
  <c r="AG44" i="13"/>
  <c r="AG45" i="13"/>
  <c r="AG50" i="13"/>
  <c r="AG54" i="13"/>
  <c r="AG51" i="13"/>
  <c r="AJ27" i="13"/>
  <c r="AF40" i="13"/>
  <c r="AF34" i="13"/>
  <c r="AF41" i="13"/>
  <c r="AF39" i="13"/>
  <c r="AF36" i="13"/>
  <c r="AF35" i="13"/>
  <c r="AF49" i="13"/>
  <c r="AF45" i="13"/>
  <c r="AF54" i="13"/>
  <c r="AF51" i="13"/>
  <c r="AF44" i="13"/>
  <c r="AF50" i="13"/>
  <c r="AH6" i="11"/>
  <c r="AI6" i="9"/>
  <c r="AG2" i="11"/>
  <c r="AH2" i="9"/>
  <c r="AG49" i="14"/>
  <c r="AJ23" i="14"/>
  <c r="AI23" i="11"/>
  <c r="AI29" i="14"/>
  <c r="AI27" i="12"/>
  <c r="AH30" i="12"/>
  <c r="AI29" i="13"/>
  <c r="AF39" i="14"/>
  <c r="AF36" i="14"/>
  <c r="AF41" i="14"/>
  <c r="AF34" i="14"/>
  <c r="AF35" i="14"/>
  <c r="AF40" i="14"/>
  <c r="AF45" i="14"/>
  <c r="AF50" i="14"/>
  <c r="AF54" i="14"/>
  <c r="AF44" i="14"/>
  <c r="AF51" i="14"/>
  <c r="AF49" i="14"/>
  <c r="AG51" i="14"/>
  <c r="AI23" i="12"/>
  <c r="AH30" i="13"/>
  <c r="AI22" i="14"/>
  <c r="AE42" i="11"/>
  <c r="AE84" i="11" s="1"/>
  <c r="AG53" i="9"/>
  <c r="AG48" i="9"/>
  <c r="AG47" i="9"/>
  <c r="AG43" i="9"/>
  <c r="AG42" i="9"/>
  <c r="AG41" i="9"/>
  <c r="AG40" i="9"/>
  <c r="AG39" i="9"/>
  <c r="AG38" i="9"/>
  <c r="AG37" i="9"/>
  <c r="AG36" i="9"/>
  <c r="AG35" i="9"/>
  <c r="AG34" i="9"/>
  <c r="AG46" i="9"/>
  <c r="AG51" i="9"/>
  <c r="AI28" i="12"/>
  <c r="AI23" i="9"/>
  <c r="AF46" i="14"/>
  <c r="AI32" i="13"/>
  <c r="AI32" i="12"/>
  <c r="AI23" i="13"/>
  <c r="AI32" i="14"/>
  <c r="AE52" i="11"/>
  <c r="AE94" i="11" s="1"/>
  <c r="AJ28" i="14"/>
  <c r="AF46" i="13"/>
  <c r="AI22" i="12"/>
  <c r="AH25" i="12"/>
  <c r="AH49" i="12" s="1"/>
  <c r="AI22" i="13"/>
  <c r="AJ29" i="9"/>
  <c r="AG41" i="14"/>
  <c r="AG40" i="14"/>
  <c r="AG39" i="14"/>
  <c r="AG35" i="14"/>
  <c r="AG36" i="14"/>
  <c r="AG34" i="14"/>
  <c r="AG45" i="14"/>
  <c r="AG50" i="14"/>
  <c r="AJ24" i="12"/>
  <c r="AI28" i="9"/>
  <c r="AF37" i="12"/>
  <c r="AG46" i="13"/>
  <c r="AH24" i="13"/>
  <c r="AH25" i="13" s="1"/>
  <c r="AG36" i="12"/>
  <c r="AG39" i="12"/>
  <c r="AG40" i="12"/>
  <c r="AG34" i="12"/>
  <c r="AG41" i="12"/>
  <c r="AG35" i="12"/>
  <c r="AG51" i="12"/>
  <c r="AG46" i="12"/>
  <c r="AI32" i="9"/>
  <c r="AG44" i="14"/>
  <c r="AH30" i="14"/>
  <c r="AI27" i="14"/>
  <c r="AE47" i="11"/>
  <c r="AE89" i="11" s="1"/>
  <c r="AE37" i="11"/>
  <c r="AE79" i="11" s="1"/>
  <c r="AH30" i="9"/>
  <c r="AI27" i="9"/>
  <c r="AH24" i="11"/>
  <c r="AH25" i="9"/>
  <c r="AH49" i="9" s="1"/>
  <c r="AI22" i="9"/>
  <c r="AJ24" i="9"/>
  <c r="AI28" i="13"/>
  <c r="AH24" i="14"/>
  <c r="AG46" i="14"/>
  <c r="AG44" i="12"/>
  <c r="AJ29" i="12"/>
  <c r="AG49" i="11" l="1"/>
  <c r="AG35" i="11"/>
  <c r="AG39" i="11"/>
  <c r="AG54" i="11"/>
  <c r="AG46" i="11"/>
  <c r="AG34" i="11"/>
  <c r="AG41" i="11"/>
  <c r="AG45" i="11"/>
  <c r="AG50" i="11"/>
  <c r="AG40" i="11"/>
  <c r="AG44" i="11"/>
  <c r="AG51" i="11"/>
  <c r="AG36" i="11"/>
  <c r="AI93" i="11"/>
  <c r="AI82" i="11"/>
  <c r="AH27" i="11"/>
  <c r="AG30" i="11"/>
  <c r="AI83" i="11"/>
  <c r="AI91" i="11"/>
  <c r="AI76" i="11"/>
  <c r="AI88" i="11"/>
  <c r="AI78" i="11"/>
  <c r="AF49" i="11"/>
  <c r="AF50" i="11"/>
  <c r="AF46" i="11"/>
  <c r="AF40" i="11"/>
  <c r="AF51" i="11"/>
  <c r="AF36" i="11"/>
  <c r="AF41" i="11"/>
  <c r="AF45" i="11"/>
  <c r="AF54" i="11"/>
  <c r="AF35" i="11"/>
  <c r="AF39" i="11"/>
  <c r="AF34" i="11"/>
  <c r="AI92" i="11"/>
  <c r="AI87" i="11"/>
  <c r="AH28" i="11"/>
  <c r="AI96" i="11"/>
  <c r="AH22" i="11"/>
  <c r="AH25" i="11" s="1"/>
  <c r="AI86" i="11"/>
  <c r="AH32" i="11"/>
  <c r="AH29" i="11"/>
  <c r="AI77" i="11"/>
  <c r="AI81" i="11"/>
  <c r="F107" i="1"/>
  <c r="AI4" i="11"/>
  <c r="AJ4" i="9"/>
  <c r="D362" i="6"/>
  <c r="L362" i="6" s="1"/>
  <c r="BD309" i="6"/>
  <c r="BD199" i="6"/>
  <c r="C362" i="6"/>
  <c r="K362" i="6" s="1"/>
  <c r="BL3" i="10"/>
  <c r="BK5" i="10"/>
  <c r="AK6" i="14"/>
  <c r="AK2" i="14"/>
  <c r="AK8" i="9"/>
  <c r="AK8" i="11" s="1"/>
  <c r="AK2" i="13"/>
  <c r="AK6" i="13"/>
  <c r="AK8" i="13"/>
  <c r="AK6" i="12"/>
  <c r="AK4" i="14"/>
  <c r="AK8" i="12"/>
  <c r="AK4" i="12"/>
  <c r="AK8" i="14"/>
  <c r="AK4" i="13"/>
  <c r="AK2" i="12"/>
  <c r="DI199" i="6"/>
  <c r="F362" i="6"/>
  <c r="N362" i="6" s="1"/>
  <c r="G109" i="1"/>
  <c r="G112" i="1" s="1"/>
  <c r="N67" i="8"/>
  <c r="F109" i="1" s="1"/>
  <c r="F112" i="1" s="1"/>
  <c r="G362" i="6"/>
  <c r="O362" i="6" s="1"/>
  <c r="DI309" i="6"/>
  <c r="B362" i="6"/>
  <c r="J362" i="6" s="1"/>
  <c r="BD89" i="6"/>
  <c r="AE98" i="11"/>
  <c r="AF52" i="14"/>
  <c r="AH44" i="12"/>
  <c r="AF37" i="14"/>
  <c r="AH45" i="13"/>
  <c r="AH51" i="13"/>
  <c r="AH54" i="13"/>
  <c r="AG37" i="13"/>
  <c r="AH45" i="9"/>
  <c r="AH50" i="9"/>
  <c r="AH54" i="9"/>
  <c r="AG52" i="13"/>
  <c r="AG52" i="12"/>
  <c r="AG42" i="12"/>
  <c r="AG42" i="14"/>
  <c r="AF42" i="13"/>
  <c r="AG47" i="12"/>
  <c r="AG37" i="14"/>
  <c r="AK24" i="9"/>
  <c r="AI25" i="9"/>
  <c r="AI54" i="9" s="1"/>
  <c r="AJ22" i="9"/>
  <c r="AK29" i="9"/>
  <c r="AI24" i="14"/>
  <c r="AI25" i="14" s="1"/>
  <c r="AK24" i="12"/>
  <c r="AJ29" i="13"/>
  <c r="AI30" i="12"/>
  <c r="AJ27" i="12"/>
  <c r="AK29" i="12"/>
  <c r="AJ28" i="13"/>
  <c r="AI24" i="11"/>
  <c r="AH52" i="9"/>
  <c r="AG47" i="14"/>
  <c r="AJ28" i="9"/>
  <c r="AJ22" i="13"/>
  <c r="AJ32" i="12"/>
  <c r="AJ23" i="9"/>
  <c r="AF42" i="14"/>
  <c r="AH2" i="11"/>
  <c r="AI2" i="9"/>
  <c r="AG47" i="13"/>
  <c r="AG42" i="13"/>
  <c r="AI30" i="14"/>
  <c r="AJ27" i="14"/>
  <c r="AK28" i="14"/>
  <c r="AJ32" i="14"/>
  <c r="AJ22" i="14"/>
  <c r="AK23" i="14"/>
  <c r="AH48" i="9"/>
  <c r="AH40" i="9"/>
  <c r="AH36" i="9"/>
  <c r="AH41" i="9"/>
  <c r="AH37" i="9"/>
  <c r="AH42" i="9"/>
  <c r="AH38" i="9"/>
  <c r="AH34" i="9"/>
  <c r="AH53" i="9"/>
  <c r="AH47" i="9"/>
  <c r="AH43" i="9"/>
  <c r="AH39" i="9"/>
  <c r="AH35" i="9"/>
  <c r="AH46" i="9"/>
  <c r="AH51" i="9"/>
  <c r="AJ32" i="9"/>
  <c r="AH41" i="13"/>
  <c r="AH40" i="13"/>
  <c r="AH39" i="13"/>
  <c r="AH36" i="13"/>
  <c r="AH35" i="13"/>
  <c r="AH34" i="13"/>
  <c r="AH49" i="13"/>
  <c r="AH41" i="12"/>
  <c r="AH40" i="12"/>
  <c r="AH39" i="12"/>
  <c r="AH34" i="12"/>
  <c r="AH36" i="12"/>
  <c r="AH35" i="12"/>
  <c r="AH51" i="12"/>
  <c r="AH46" i="12"/>
  <c r="AJ23" i="13"/>
  <c r="AJ32" i="13"/>
  <c r="AH50" i="12"/>
  <c r="AH45" i="12"/>
  <c r="AF47" i="13"/>
  <c r="AF52" i="13"/>
  <c r="AK27" i="13"/>
  <c r="AH50" i="13"/>
  <c r="AH44" i="9"/>
  <c r="AI30" i="9"/>
  <c r="AJ27" i="9"/>
  <c r="AG37" i="12"/>
  <c r="AI24" i="13"/>
  <c r="AI25" i="13" s="1"/>
  <c r="AI45" i="13" s="1"/>
  <c r="AH46" i="13"/>
  <c r="AH44" i="13"/>
  <c r="AI25" i="12"/>
  <c r="AI44" i="12" s="1"/>
  <c r="AJ22" i="12"/>
  <c r="AH54" i="12"/>
  <c r="AJ28" i="12"/>
  <c r="AH25" i="14"/>
  <c r="AH46" i="14" s="1"/>
  <c r="AJ23" i="12"/>
  <c r="AF47" i="14"/>
  <c r="AJ29" i="14"/>
  <c r="AJ23" i="11"/>
  <c r="AG52" i="14"/>
  <c r="AI6" i="11"/>
  <c r="AJ6" i="9"/>
  <c r="AF37" i="13"/>
  <c r="AI30" i="13"/>
  <c r="AG42" i="11" l="1"/>
  <c r="AG84" i="11" s="1"/>
  <c r="AG37" i="11"/>
  <c r="AG79" i="11" s="1"/>
  <c r="AF37" i="11"/>
  <c r="AF79" i="11" s="1"/>
  <c r="AF47" i="11"/>
  <c r="AF89" i="11" s="1"/>
  <c r="AG52" i="11"/>
  <c r="AG94" i="11" s="1"/>
  <c r="AG47" i="11"/>
  <c r="AG89" i="11" s="1"/>
  <c r="AH45" i="11"/>
  <c r="AH46" i="11"/>
  <c r="AH39" i="11"/>
  <c r="AH35" i="11"/>
  <c r="AH40" i="11"/>
  <c r="AH54" i="11"/>
  <c r="AH50" i="11"/>
  <c r="AH34" i="11"/>
  <c r="AH36" i="11"/>
  <c r="AH41" i="11"/>
  <c r="AH49" i="11"/>
  <c r="AH44" i="11"/>
  <c r="AJ87" i="11"/>
  <c r="AJ92" i="11"/>
  <c r="AJ88" i="11"/>
  <c r="AJ81" i="11"/>
  <c r="AJ96" i="11"/>
  <c r="AI28" i="11"/>
  <c r="AJ93" i="11"/>
  <c r="AI32" i="11"/>
  <c r="AJ86" i="11"/>
  <c r="AI22" i="11"/>
  <c r="AI25" i="11" s="1"/>
  <c r="AF52" i="11"/>
  <c r="AF94" i="11" s="1"/>
  <c r="AJ83" i="11"/>
  <c r="AI29" i="11"/>
  <c r="AH51" i="11"/>
  <c r="AJ77" i="11"/>
  <c r="AF42" i="11"/>
  <c r="AF84" i="11" s="1"/>
  <c r="AJ78" i="11"/>
  <c r="AJ76" i="11"/>
  <c r="AJ91" i="11"/>
  <c r="AH30" i="11"/>
  <c r="AI27" i="11"/>
  <c r="AJ82" i="11"/>
  <c r="AH52" i="12"/>
  <c r="D363" i="6"/>
  <c r="L363" i="6" s="1"/>
  <c r="BD310" i="6"/>
  <c r="DI310" i="6"/>
  <c r="G363" i="6"/>
  <c r="O363" i="6" s="1"/>
  <c r="BL5" i="10"/>
  <c r="BM3" i="10"/>
  <c r="AL4" i="14"/>
  <c r="AL2" i="14"/>
  <c r="AL2" i="12"/>
  <c r="AL8" i="13"/>
  <c r="AL4" i="13"/>
  <c r="AL6" i="14"/>
  <c r="AL2" i="13"/>
  <c r="AL6" i="13"/>
  <c r="AL8" i="9"/>
  <c r="AL8" i="11" s="1"/>
  <c r="AL6" i="12"/>
  <c r="AL8" i="12"/>
  <c r="AL4" i="12"/>
  <c r="AL8" i="14"/>
  <c r="DI200" i="6"/>
  <c r="F363" i="6"/>
  <c r="N363" i="6" s="1"/>
  <c r="AJ4" i="11"/>
  <c r="AK4" i="9"/>
  <c r="B363" i="6"/>
  <c r="J363" i="6" s="1"/>
  <c r="BD90" i="6"/>
  <c r="BD200" i="6"/>
  <c r="C363" i="6"/>
  <c r="K363" i="6" s="1"/>
  <c r="AI52" i="9"/>
  <c r="AI50" i="9"/>
  <c r="AH47" i="12"/>
  <c r="AJ30" i="13"/>
  <c r="AH47" i="13"/>
  <c r="AI50" i="12"/>
  <c r="AI49" i="9"/>
  <c r="AI45" i="12"/>
  <c r="AK6" i="9"/>
  <c r="AJ6" i="11"/>
  <c r="AI41" i="14"/>
  <c r="AI34" i="14"/>
  <c r="AI36" i="14"/>
  <c r="AI35" i="14"/>
  <c r="AI39" i="14"/>
  <c r="AI40" i="14"/>
  <c r="AI45" i="14"/>
  <c r="AI50" i="14"/>
  <c r="AI54" i="14"/>
  <c r="AJ30" i="14"/>
  <c r="AK27" i="14"/>
  <c r="AK32" i="12"/>
  <c r="AI36" i="13"/>
  <c r="AI35" i="13"/>
  <c r="AI34" i="13"/>
  <c r="AI40" i="13"/>
  <c r="AI41" i="13"/>
  <c r="AI39" i="13"/>
  <c r="AI49" i="13"/>
  <c r="AL24" i="12"/>
  <c r="AL29" i="9"/>
  <c r="AK29" i="14"/>
  <c r="AI51" i="14"/>
  <c r="AK23" i="12"/>
  <c r="AI54" i="13"/>
  <c r="AH42" i="12"/>
  <c r="AH37" i="13"/>
  <c r="AK22" i="14"/>
  <c r="AI49" i="14"/>
  <c r="AK23" i="9"/>
  <c r="AI44" i="13"/>
  <c r="AK28" i="13"/>
  <c r="AJ30" i="12"/>
  <c r="AK27" i="12"/>
  <c r="AI51" i="13"/>
  <c r="AI41" i="9"/>
  <c r="AI37" i="9"/>
  <c r="AI42" i="9"/>
  <c r="AI38" i="9"/>
  <c r="AI34" i="9"/>
  <c r="AI53" i="9"/>
  <c r="AI47" i="9"/>
  <c r="AI43" i="9"/>
  <c r="AI39" i="9"/>
  <c r="AI35" i="9"/>
  <c r="AI48" i="9"/>
  <c r="AI40" i="9"/>
  <c r="AI36" i="9"/>
  <c r="AI46" i="9"/>
  <c r="AI51" i="9"/>
  <c r="AH36" i="14"/>
  <c r="AH35" i="14"/>
  <c r="AH34" i="14"/>
  <c r="AH40" i="14"/>
  <c r="AH39" i="14"/>
  <c r="AH41" i="14"/>
  <c r="AH45" i="14"/>
  <c r="AH50" i="14"/>
  <c r="AH44" i="14"/>
  <c r="AH54" i="14"/>
  <c r="AH49" i="14"/>
  <c r="AH51" i="14"/>
  <c r="AI36" i="12"/>
  <c r="AI35" i="12"/>
  <c r="AI34" i="12"/>
  <c r="AI39" i="12"/>
  <c r="AI40" i="12"/>
  <c r="AI41" i="12"/>
  <c r="AI46" i="12"/>
  <c r="AI51" i="12"/>
  <c r="AK27" i="9"/>
  <c r="AJ30" i="9"/>
  <c r="AL27" i="13"/>
  <c r="AK23" i="13"/>
  <c r="AK32" i="14"/>
  <c r="AI45" i="9"/>
  <c r="AK22" i="13"/>
  <c r="AK28" i="9"/>
  <c r="AJ24" i="11"/>
  <c r="AL29" i="12"/>
  <c r="AI49" i="12"/>
  <c r="AJ24" i="14"/>
  <c r="AI46" i="14"/>
  <c r="AI44" i="9"/>
  <c r="AK23" i="11"/>
  <c r="AI2" i="11"/>
  <c r="AJ2" i="9"/>
  <c r="AK28" i="12"/>
  <c r="AJ25" i="12"/>
  <c r="AJ50" i="12" s="1"/>
  <c r="AK22" i="12"/>
  <c r="AI46" i="13"/>
  <c r="AJ24" i="13"/>
  <c r="AK32" i="13"/>
  <c r="AH37" i="12"/>
  <c r="AH52" i="13"/>
  <c r="AH42" i="13"/>
  <c r="AK32" i="9"/>
  <c r="AL23" i="14"/>
  <c r="AI44" i="14"/>
  <c r="AL28" i="14"/>
  <c r="AI54" i="12"/>
  <c r="AI50" i="13"/>
  <c r="AK29" i="13"/>
  <c r="AK22" i="9"/>
  <c r="AJ25" i="9"/>
  <c r="AJ50" i="9" s="1"/>
  <c r="AL24" i="9"/>
  <c r="AG98" i="11" l="1"/>
  <c r="AH52" i="11"/>
  <c r="AH94" i="11" s="1"/>
  <c r="AH37" i="11"/>
  <c r="AH79" i="11" s="1"/>
  <c r="AH42" i="11"/>
  <c r="AH84" i="11" s="1"/>
  <c r="AH47" i="11"/>
  <c r="AH89" i="11" s="1"/>
  <c r="AI54" i="11"/>
  <c r="AI45" i="11"/>
  <c r="AI49" i="11"/>
  <c r="AI51" i="11"/>
  <c r="AI34" i="11"/>
  <c r="AI46" i="11"/>
  <c r="AI44" i="11"/>
  <c r="AI41" i="11"/>
  <c r="AI50" i="11"/>
  <c r="AI40" i="11"/>
  <c r="AI35" i="11"/>
  <c r="AI39" i="11"/>
  <c r="AI36" i="11"/>
  <c r="AK82" i="11"/>
  <c r="AK76" i="11"/>
  <c r="AF98" i="11"/>
  <c r="AK77" i="11"/>
  <c r="AK83" i="11"/>
  <c r="AK86" i="11"/>
  <c r="AK87" i="11"/>
  <c r="AK91" i="11"/>
  <c r="AJ29" i="11"/>
  <c r="AJ32" i="11"/>
  <c r="AK93" i="11"/>
  <c r="AK96" i="11"/>
  <c r="AK92" i="11"/>
  <c r="AK78" i="11"/>
  <c r="AJ22" i="11"/>
  <c r="AJ25" i="11" s="1"/>
  <c r="AJ27" i="11"/>
  <c r="AI30" i="11"/>
  <c r="AJ28" i="11"/>
  <c r="AK81" i="11"/>
  <c r="AK88" i="11"/>
  <c r="DI201" i="6"/>
  <c r="F364" i="6"/>
  <c r="N364" i="6" s="1"/>
  <c r="AK4" i="11"/>
  <c r="AL4" i="9"/>
  <c r="BD201" i="6"/>
  <c r="C364" i="6"/>
  <c r="K364" i="6" s="1"/>
  <c r="BM5" i="10"/>
  <c r="BN3" i="10"/>
  <c r="AM4" i="13"/>
  <c r="AM6" i="13"/>
  <c r="AM2" i="14"/>
  <c r="AM4" i="12"/>
  <c r="AM6" i="14"/>
  <c r="AM6" i="12"/>
  <c r="AM8" i="14"/>
  <c r="AM2" i="13"/>
  <c r="AM8" i="9"/>
  <c r="AM8" i="11" s="1"/>
  <c r="AM2" i="12"/>
  <c r="AM8" i="12"/>
  <c r="AM4" i="14"/>
  <c r="AM8" i="13"/>
  <c r="D364" i="6"/>
  <c r="L364" i="6" s="1"/>
  <c r="BD311" i="6"/>
  <c r="G364" i="6"/>
  <c r="O364" i="6" s="1"/>
  <c r="DI311" i="6"/>
  <c r="B364" i="6"/>
  <c r="J364" i="6" s="1"/>
  <c r="BD91" i="6"/>
  <c r="AI47" i="12"/>
  <c r="AI42" i="13"/>
  <c r="AH52" i="14"/>
  <c r="AH37" i="14"/>
  <c r="AI37" i="13"/>
  <c r="AJ44" i="9"/>
  <c r="AJ54" i="9"/>
  <c r="AI47" i="13"/>
  <c r="AI42" i="14"/>
  <c r="AK30" i="13"/>
  <c r="AI47" i="14"/>
  <c r="AI52" i="14"/>
  <c r="AJ2" i="11"/>
  <c r="AK2" i="9"/>
  <c r="AL23" i="13"/>
  <c r="AK30" i="9"/>
  <c r="AL27" i="9"/>
  <c r="AI52" i="13"/>
  <c r="AM24" i="9"/>
  <c r="AK24" i="13"/>
  <c r="AL28" i="9"/>
  <c r="AI42" i="12"/>
  <c r="AL22" i="14"/>
  <c r="AJ53" i="9"/>
  <c r="AJ42" i="9"/>
  <c r="AJ38" i="9"/>
  <c r="AJ34" i="9"/>
  <c r="AJ47" i="9"/>
  <c r="AJ43" i="9"/>
  <c r="AJ39" i="9"/>
  <c r="AJ35" i="9"/>
  <c r="AJ48" i="9"/>
  <c r="AJ40" i="9"/>
  <c r="AJ36" i="9"/>
  <c r="AJ41" i="9"/>
  <c r="AJ37" i="9"/>
  <c r="AJ51" i="9"/>
  <c r="AJ46" i="9"/>
  <c r="AM28" i="14"/>
  <c r="AM23" i="14"/>
  <c r="AK25" i="12"/>
  <c r="AK44" i="12" s="1"/>
  <c r="AL22" i="12"/>
  <c r="AI52" i="12"/>
  <c r="AK24" i="11"/>
  <c r="AJ25" i="13"/>
  <c r="AJ49" i="9"/>
  <c r="AL28" i="13"/>
  <c r="AL23" i="9"/>
  <c r="AL23" i="12"/>
  <c r="AL29" i="14"/>
  <c r="AL32" i="12"/>
  <c r="AI37" i="14"/>
  <c r="AJ40" i="12"/>
  <c r="AJ34" i="12"/>
  <c r="AJ41" i="12"/>
  <c r="AJ35" i="12"/>
  <c r="AJ36" i="12"/>
  <c r="AJ39" i="12"/>
  <c r="AJ46" i="12"/>
  <c r="AJ51" i="12"/>
  <c r="AM29" i="12"/>
  <c r="AK30" i="12"/>
  <c r="AL27" i="12"/>
  <c r="AJ45" i="12"/>
  <c r="AM29" i="9"/>
  <c r="AJ54" i="12"/>
  <c r="AK25" i="9"/>
  <c r="AL22" i="9"/>
  <c r="AL32" i="9"/>
  <c r="AL32" i="13"/>
  <c r="AJ44" i="12"/>
  <c r="AL32" i="14"/>
  <c r="AL27" i="14"/>
  <c r="AK30" i="14"/>
  <c r="AL29" i="13"/>
  <c r="AL28" i="12"/>
  <c r="AL23" i="11"/>
  <c r="AK24" i="14"/>
  <c r="AK25" i="14" s="1"/>
  <c r="AL22" i="13"/>
  <c r="AM27" i="13"/>
  <c r="AJ52" i="9"/>
  <c r="AI37" i="12"/>
  <c r="AH47" i="14"/>
  <c r="AH42" i="14"/>
  <c r="AJ49" i="12"/>
  <c r="AJ45" i="9"/>
  <c r="AJ25" i="14"/>
  <c r="AJ46" i="14" s="1"/>
  <c r="AM24" i="12"/>
  <c r="AK6" i="11"/>
  <c r="AL6" i="9"/>
  <c r="AI47" i="11" l="1"/>
  <c r="AI89" i="11" s="1"/>
  <c r="AH98" i="11"/>
  <c r="AI37" i="11"/>
  <c r="AI79" i="11" s="1"/>
  <c r="AI52" i="11"/>
  <c r="AI94" i="11" s="1"/>
  <c r="AI42" i="11"/>
  <c r="AI84" i="11" s="1"/>
  <c r="AJ51" i="11"/>
  <c r="AJ44" i="11"/>
  <c r="AJ45" i="11"/>
  <c r="AJ36" i="11"/>
  <c r="AJ40" i="11"/>
  <c r="AJ50" i="11"/>
  <c r="AJ35" i="11"/>
  <c r="AJ41" i="11"/>
  <c r="AJ54" i="11"/>
  <c r="AJ39" i="11"/>
  <c r="AJ46" i="11"/>
  <c r="AJ34" i="11"/>
  <c r="AJ30" i="11"/>
  <c r="AK27" i="11"/>
  <c r="AL92" i="11"/>
  <c r="AL96" i="11"/>
  <c r="AL87" i="11"/>
  <c r="AL88" i="11"/>
  <c r="AK32" i="11"/>
  <c r="AK29" i="11"/>
  <c r="AL86" i="11"/>
  <c r="AL77" i="11"/>
  <c r="AL76" i="11"/>
  <c r="AL93" i="11"/>
  <c r="AJ49" i="11"/>
  <c r="AL81" i="11"/>
  <c r="AK28" i="11"/>
  <c r="AK22" i="11"/>
  <c r="AK25" i="11" s="1"/>
  <c r="AL91" i="11"/>
  <c r="AL83" i="11"/>
  <c r="AL82" i="11"/>
  <c r="AL78" i="11"/>
  <c r="BN5" i="10"/>
  <c r="BO3" i="10"/>
  <c r="AN2" i="12"/>
  <c r="AN8" i="13"/>
  <c r="AN6" i="14"/>
  <c r="AN8" i="9"/>
  <c r="AN8" i="11" s="1"/>
  <c r="AN6" i="12"/>
  <c r="AN4" i="14"/>
  <c r="AN4" i="13"/>
  <c r="AN2" i="14"/>
  <c r="AN6" i="13"/>
  <c r="AN8" i="14"/>
  <c r="AN4" i="12"/>
  <c r="AN2" i="13"/>
  <c r="AN8" i="12"/>
  <c r="AL4" i="11"/>
  <c r="AM4" i="9"/>
  <c r="BD92" i="6"/>
  <c r="B365" i="6"/>
  <c r="J365" i="6" s="1"/>
  <c r="D365" i="6"/>
  <c r="L365" i="6" s="1"/>
  <c r="BD312" i="6"/>
  <c r="G365" i="6"/>
  <c r="O365" i="6" s="1"/>
  <c r="DI312" i="6"/>
  <c r="BD202" i="6"/>
  <c r="C365" i="6"/>
  <c r="K365" i="6" s="1"/>
  <c r="DI202" i="6"/>
  <c r="F365" i="6"/>
  <c r="N365" i="6" s="1"/>
  <c r="AL30" i="13"/>
  <c r="AJ52" i="12"/>
  <c r="AK50" i="12"/>
  <c r="AK49" i="12"/>
  <c r="AK54" i="12"/>
  <c r="AK45" i="12"/>
  <c r="AK41" i="14"/>
  <c r="AK40" i="14"/>
  <c r="AK39" i="14"/>
  <c r="AK36" i="14"/>
  <c r="AK34" i="14"/>
  <c r="AK35" i="14"/>
  <c r="AK45" i="14"/>
  <c r="AK50" i="14"/>
  <c r="AK49" i="14"/>
  <c r="AK44" i="14"/>
  <c r="AK51" i="14"/>
  <c r="AK54" i="14"/>
  <c r="AM32" i="13"/>
  <c r="AK53" i="9"/>
  <c r="AK48" i="9"/>
  <c r="AK47" i="9"/>
  <c r="AK43" i="9"/>
  <c r="AK42" i="9"/>
  <c r="AK41" i="9"/>
  <c r="AK40" i="9"/>
  <c r="AK39" i="9"/>
  <c r="AK38" i="9"/>
  <c r="AK37" i="9"/>
  <c r="AK36" i="9"/>
  <c r="AK35" i="9"/>
  <c r="AK34" i="9"/>
  <c r="AK46" i="9"/>
  <c r="AK51" i="9"/>
  <c r="AJ39" i="13"/>
  <c r="AJ36" i="13"/>
  <c r="AJ35" i="13"/>
  <c r="AJ34" i="13"/>
  <c r="AJ40" i="13"/>
  <c r="AJ41" i="13"/>
  <c r="AJ49" i="13"/>
  <c r="AJ54" i="13"/>
  <c r="AJ45" i="13"/>
  <c r="AJ51" i="13"/>
  <c r="AJ50" i="13"/>
  <c r="AJ44" i="13"/>
  <c r="AK50" i="9"/>
  <c r="AL30" i="14"/>
  <c r="AM27" i="14"/>
  <c r="AK44" i="9"/>
  <c r="AL24" i="11"/>
  <c r="AK2" i="11"/>
  <c r="AL2" i="9"/>
  <c r="AJ35" i="14"/>
  <c r="AJ34" i="14"/>
  <c r="AJ39" i="14"/>
  <c r="AJ36" i="14"/>
  <c r="AJ40" i="14"/>
  <c r="AJ41" i="14"/>
  <c r="AJ50" i="14"/>
  <c r="AJ45" i="14"/>
  <c r="AJ51" i="14"/>
  <c r="AJ54" i="14"/>
  <c r="AJ49" i="14"/>
  <c r="AJ44" i="14"/>
  <c r="AN27" i="13"/>
  <c r="AM29" i="13"/>
  <c r="AJ47" i="12"/>
  <c r="AK54" i="9"/>
  <c r="AL25" i="9"/>
  <c r="AL49" i="9" s="1"/>
  <c r="AM22" i="9"/>
  <c r="AN29" i="9"/>
  <c r="AJ42" i="12"/>
  <c r="AJ37" i="12"/>
  <c r="AM29" i="14"/>
  <c r="AM23" i="9"/>
  <c r="AM28" i="9"/>
  <c r="AN24" i="9"/>
  <c r="AM23" i="13"/>
  <c r="AL24" i="14"/>
  <c r="AL25" i="14" s="1"/>
  <c r="AK46" i="14"/>
  <c r="AM28" i="12"/>
  <c r="AM27" i="12"/>
  <c r="AL30" i="12"/>
  <c r="AN29" i="12"/>
  <c r="AK45" i="9"/>
  <c r="AN23" i="14"/>
  <c r="AL30" i="9"/>
  <c r="AM27" i="9"/>
  <c r="AM6" i="9"/>
  <c r="AL6" i="11"/>
  <c r="AN24" i="12"/>
  <c r="AM22" i="13"/>
  <c r="AM32" i="14"/>
  <c r="AM23" i="12"/>
  <c r="AM22" i="12"/>
  <c r="AL25" i="12"/>
  <c r="AL45" i="12" s="1"/>
  <c r="AM22" i="14"/>
  <c r="AL24" i="13"/>
  <c r="AL25" i="13" s="1"/>
  <c r="AK52" i="9"/>
  <c r="AK25" i="13"/>
  <c r="AK46" i="13" s="1"/>
  <c r="AM23" i="11"/>
  <c r="AM32" i="9"/>
  <c r="AM32" i="12"/>
  <c r="AM28" i="13"/>
  <c r="AK41" i="12"/>
  <c r="AK35" i="12"/>
  <c r="AK36" i="12"/>
  <c r="AK39" i="12"/>
  <c r="AK40" i="12"/>
  <c r="AK34" i="12"/>
  <c r="AK51" i="12"/>
  <c r="AK46" i="12"/>
  <c r="AN28" i="14"/>
  <c r="AJ46" i="13"/>
  <c r="AK49" i="9"/>
  <c r="AI98" i="11" l="1"/>
  <c r="AJ42" i="11"/>
  <c r="AJ84" i="11" s="1"/>
  <c r="AJ37" i="11"/>
  <c r="AJ79" i="11" s="1"/>
  <c r="AJ52" i="11"/>
  <c r="AJ94" i="11" s="1"/>
  <c r="AJ47" i="11"/>
  <c r="AJ89" i="11" s="1"/>
  <c r="AM77" i="11"/>
  <c r="AM88" i="11"/>
  <c r="AM96" i="11"/>
  <c r="AK46" i="11"/>
  <c r="AL22" i="11"/>
  <c r="AM86" i="11"/>
  <c r="AL29" i="11"/>
  <c r="AL27" i="11"/>
  <c r="AK30" i="11"/>
  <c r="AM82" i="11"/>
  <c r="AL28" i="11"/>
  <c r="AM93" i="11"/>
  <c r="AM92" i="11"/>
  <c r="AM91" i="11"/>
  <c r="AM81" i="11"/>
  <c r="AM76" i="11"/>
  <c r="AL32" i="11"/>
  <c r="AM83" i="11"/>
  <c r="AM87" i="11"/>
  <c r="AM78" i="11"/>
  <c r="AJ47" i="14"/>
  <c r="AL52" i="9"/>
  <c r="AL50" i="9"/>
  <c r="BD203" i="6"/>
  <c r="C366" i="6"/>
  <c r="K366" i="6" s="1"/>
  <c r="DI203" i="6"/>
  <c r="F366" i="6"/>
  <c r="N366" i="6" s="1"/>
  <c r="B366" i="6"/>
  <c r="J366" i="6" s="1"/>
  <c r="BD93" i="6"/>
  <c r="BP3" i="10"/>
  <c r="BP5" i="10" s="1"/>
  <c r="BO5" i="10"/>
  <c r="AO4" i="14"/>
  <c r="AO8" i="13"/>
  <c r="AO8" i="9"/>
  <c r="AO8" i="11" s="1"/>
  <c r="AO4" i="13"/>
  <c r="AO2" i="14"/>
  <c r="AO6" i="13"/>
  <c r="AO6" i="14"/>
  <c r="AO8" i="14"/>
  <c r="AO2" i="13"/>
  <c r="AO6" i="12"/>
  <c r="AO4" i="12"/>
  <c r="AO2" i="12"/>
  <c r="AO8" i="12"/>
  <c r="G366" i="6"/>
  <c r="O366" i="6" s="1"/>
  <c r="DI313" i="6"/>
  <c r="D366" i="6"/>
  <c r="L366" i="6" s="1"/>
  <c r="BD313" i="6"/>
  <c r="AM4" i="11"/>
  <c r="AN4" i="9"/>
  <c r="AK52" i="12"/>
  <c r="AK47" i="12"/>
  <c r="AM30" i="13"/>
  <c r="AL54" i="9"/>
  <c r="AL54" i="13"/>
  <c r="AL44" i="13"/>
  <c r="AL50" i="13"/>
  <c r="AJ47" i="13"/>
  <c r="AJ37" i="13"/>
  <c r="AL45" i="13"/>
  <c r="AL44" i="9"/>
  <c r="AL45" i="9"/>
  <c r="AL51" i="13"/>
  <c r="AK52" i="14"/>
  <c r="AK37" i="14"/>
  <c r="AL36" i="14"/>
  <c r="AL35" i="14"/>
  <c r="AL34" i="14"/>
  <c r="AL39" i="14"/>
  <c r="AL41" i="14"/>
  <c r="AL40" i="14"/>
  <c r="AL45" i="14"/>
  <c r="AL50" i="14"/>
  <c r="AL44" i="14"/>
  <c r="AL51" i="14"/>
  <c r="AL49" i="14"/>
  <c r="AL54" i="14"/>
  <c r="AO28" i="14"/>
  <c r="AN32" i="12"/>
  <c r="AN23" i="12"/>
  <c r="AN23" i="9"/>
  <c r="AN32" i="13"/>
  <c r="AN28" i="13"/>
  <c r="AN22" i="14"/>
  <c r="AM25" i="12"/>
  <c r="AM54" i="12" s="1"/>
  <c r="AN22" i="12"/>
  <c r="AN22" i="13"/>
  <c r="AL50" i="12"/>
  <c r="AN29" i="14"/>
  <c r="AO29" i="9"/>
  <c r="AO27" i="13"/>
  <c r="AJ52" i="14"/>
  <c r="AJ42" i="14"/>
  <c r="AK42" i="14"/>
  <c r="AK37" i="12"/>
  <c r="AL54" i="12"/>
  <c r="AN32" i="9"/>
  <c r="AN23" i="11"/>
  <c r="AM24" i="13"/>
  <c r="AL46" i="13"/>
  <c r="AN32" i="14"/>
  <c r="AO29" i="12"/>
  <c r="AM30" i="12"/>
  <c r="AN27" i="12"/>
  <c r="AN28" i="12"/>
  <c r="AN23" i="13"/>
  <c r="AN28" i="9"/>
  <c r="AJ37" i="14"/>
  <c r="AM24" i="11"/>
  <c r="AM30" i="14"/>
  <c r="AN27" i="14"/>
  <c r="AJ42" i="13"/>
  <c r="AK47" i="14"/>
  <c r="AL41" i="12"/>
  <c r="AL40" i="12"/>
  <c r="AL39" i="12"/>
  <c r="AL36" i="12"/>
  <c r="AL35" i="12"/>
  <c r="AL34" i="12"/>
  <c r="AL46" i="12"/>
  <c r="AL51" i="12"/>
  <c r="AM6" i="11"/>
  <c r="AN6" i="9"/>
  <c r="AO24" i="9"/>
  <c r="AM25" i="9"/>
  <c r="AM50" i="9" s="1"/>
  <c r="AN22" i="9"/>
  <c r="AK42" i="12"/>
  <c r="AK40" i="11"/>
  <c r="AK34" i="11"/>
  <c r="AK41" i="11"/>
  <c r="AK35" i="11"/>
  <c r="AK36" i="11"/>
  <c r="AK39" i="11"/>
  <c r="AK49" i="11"/>
  <c r="AK44" i="11"/>
  <c r="AK51" i="11"/>
  <c r="AK54" i="11"/>
  <c r="AK45" i="11"/>
  <c r="AK50" i="11"/>
  <c r="AK40" i="13"/>
  <c r="AK34" i="13"/>
  <c r="AK41" i="13"/>
  <c r="AK36" i="13"/>
  <c r="AK39" i="13"/>
  <c r="AK35" i="13"/>
  <c r="AK49" i="13"/>
  <c r="AK50" i="13"/>
  <c r="AK44" i="13"/>
  <c r="AK51" i="13"/>
  <c r="AK54" i="13"/>
  <c r="AK45" i="13"/>
  <c r="AL44" i="12"/>
  <c r="AL41" i="13"/>
  <c r="AL40" i="13"/>
  <c r="AL39" i="13"/>
  <c r="AL35" i="13"/>
  <c r="AL34" i="13"/>
  <c r="AL36" i="13"/>
  <c r="AL49" i="13"/>
  <c r="AO24" i="12"/>
  <c r="AM30" i="9"/>
  <c r="AN27" i="9"/>
  <c r="AO23" i="14"/>
  <c r="AL49" i="12"/>
  <c r="AM24" i="14"/>
  <c r="AM25" i="14" s="1"/>
  <c r="AM54" i="14" s="1"/>
  <c r="AL46" i="14"/>
  <c r="AL47" i="9"/>
  <c r="AL43" i="9"/>
  <c r="AL39" i="9"/>
  <c r="AL35" i="9"/>
  <c r="AL53" i="9"/>
  <c r="AL48" i="9"/>
  <c r="AL40" i="9"/>
  <c r="AL36" i="9"/>
  <c r="AL41" i="9"/>
  <c r="AL37" i="9"/>
  <c r="AL42" i="9"/>
  <c r="AL38" i="9"/>
  <c r="AL34" i="9"/>
  <c r="AL51" i="9"/>
  <c r="AL46" i="9"/>
  <c r="AN29" i="13"/>
  <c r="AL2" i="11"/>
  <c r="AM2" i="9"/>
  <c r="AJ52" i="13"/>
  <c r="AJ98" i="11" l="1"/>
  <c r="AN81" i="11"/>
  <c r="AN91" i="11"/>
  <c r="AM28" i="11"/>
  <c r="AN96" i="11"/>
  <c r="AN92" i="11"/>
  <c r="AM27" i="11"/>
  <c r="AL30" i="11"/>
  <c r="AM22" i="11"/>
  <c r="AN76" i="11"/>
  <c r="AN88" i="11"/>
  <c r="AN87" i="11"/>
  <c r="AN78" i="11"/>
  <c r="AN83" i="11"/>
  <c r="AM32" i="11"/>
  <c r="AN93" i="11"/>
  <c r="AN82" i="11"/>
  <c r="AL25" i="11"/>
  <c r="AN77" i="11"/>
  <c r="AM29" i="11"/>
  <c r="AN86" i="11"/>
  <c r="AM49" i="9"/>
  <c r="AO4" i="9"/>
  <c r="AO4" i="11" s="1"/>
  <c r="AN4" i="11"/>
  <c r="B367" i="6"/>
  <c r="J367" i="6" s="1"/>
  <c r="BD94" i="6"/>
  <c r="DI314" i="6"/>
  <c r="G367" i="6"/>
  <c r="O367" i="6" s="1"/>
  <c r="DI204" i="6"/>
  <c r="F367" i="6"/>
  <c r="N367" i="6" s="1"/>
  <c r="D367" i="6"/>
  <c r="L367" i="6" s="1"/>
  <c r="BD314" i="6"/>
  <c r="BD204" i="6"/>
  <c r="C367" i="6"/>
  <c r="K367" i="6" s="1"/>
  <c r="AM50" i="12"/>
  <c r="AL52" i="13"/>
  <c r="AL47" i="13"/>
  <c r="AM52" i="9"/>
  <c r="AM44" i="9"/>
  <c r="AL47" i="12"/>
  <c r="AK47" i="13"/>
  <c r="AK42" i="13"/>
  <c r="AK47" i="11"/>
  <c r="AK89" i="11" s="1"/>
  <c r="AO23" i="13"/>
  <c r="AN24" i="13"/>
  <c r="AN25" i="13" s="1"/>
  <c r="AO29" i="13"/>
  <c r="AL37" i="13"/>
  <c r="AN6" i="11"/>
  <c r="AO6" i="9"/>
  <c r="AO6" i="11" s="1"/>
  <c r="AO23" i="9"/>
  <c r="AM2" i="11"/>
  <c r="AN2" i="9"/>
  <c r="AL52" i="12"/>
  <c r="AL42" i="13"/>
  <c r="AK52" i="13"/>
  <c r="AM53" i="9"/>
  <c r="AM48" i="9"/>
  <c r="AM40" i="9"/>
  <c r="AM36" i="9"/>
  <c r="AM41" i="9"/>
  <c r="AM37" i="9"/>
  <c r="AM42" i="9"/>
  <c r="AM38" i="9"/>
  <c r="AM34" i="9"/>
  <c r="AM47" i="9"/>
  <c r="AM43" i="9"/>
  <c r="AM39" i="9"/>
  <c r="AM35" i="9"/>
  <c r="AM46" i="9"/>
  <c r="AM51" i="9"/>
  <c r="AL37" i="12"/>
  <c r="AO27" i="14"/>
  <c r="AN30" i="14"/>
  <c r="AM49" i="12"/>
  <c r="AM54" i="9"/>
  <c r="AM44" i="12"/>
  <c r="AO22" i="14"/>
  <c r="AO32" i="13"/>
  <c r="AL52" i="14"/>
  <c r="AL37" i="14"/>
  <c r="AK37" i="13"/>
  <c r="AN30" i="12"/>
  <c r="AO27" i="12"/>
  <c r="AO32" i="9"/>
  <c r="AO22" i="13"/>
  <c r="AN25" i="12"/>
  <c r="AN50" i="12" s="1"/>
  <c r="AO22" i="12"/>
  <c r="AM40" i="14"/>
  <c r="AM39" i="14"/>
  <c r="AM41" i="14"/>
  <c r="AM34" i="14"/>
  <c r="AM35" i="14"/>
  <c r="AM36" i="14"/>
  <c r="AM50" i="14"/>
  <c r="AM45" i="14"/>
  <c r="AO23" i="12"/>
  <c r="AK52" i="11"/>
  <c r="AK94" i="11" s="1"/>
  <c r="AM49" i="14"/>
  <c r="AN30" i="13"/>
  <c r="AM51" i="14"/>
  <c r="AM36" i="12"/>
  <c r="AM35" i="12"/>
  <c r="AM34" i="12"/>
  <c r="AM39" i="12"/>
  <c r="AM41" i="12"/>
  <c r="AM40" i="12"/>
  <c r="AM46" i="12"/>
  <c r="AM51" i="12"/>
  <c r="AO28" i="13"/>
  <c r="AM45" i="12"/>
  <c r="AL47" i="14"/>
  <c r="AM46" i="14"/>
  <c r="AN24" i="14"/>
  <c r="AO27" i="9"/>
  <c r="AN30" i="9"/>
  <c r="AK42" i="11"/>
  <c r="AK84" i="11" s="1"/>
  <c r="AK37" i="11"/>
  <c r="AK79" i="11" s="1"/>
  <c r="AO22" i="9"/>
  <c r="AN25" i="9"/>
  <c r="AN50" i="9" s="1"/>
  <c r="AL42" i="12"/>
  <c r="AN24" i="11"/>
  <c r="AO28" i="9"/>
  <c r="AO28" i="12"/>
  <c r="AO32" i="14"/>
  <c r="AO23" i="11"/>
  <c r="AO29" i="14"/>
  <c r="AM25" i="13"/>
  <c r="AM46" i="13" s="1"/>
  <c r="AM44" i="14"/>
  <c r="AM45" i="9"/>
  <c r="AO32" i="12"/>
  <c r="AL42" i="14"/>
  <c r="AN29" i="11" l="1"/>
  <c r="AL49" i="11"/>
  <c r="AL45" i="11"/>
  <c r="AL46" i="11"/>
  <c r="AL41" i="11"/>
  <c r="AL40" i="11"/>
  <c r="AL35" i="11"/>
  <c r="AL44" i="11"/>
  <c r="AL51" i="11"/>
  <c r="AL34" i="11"/>
  <c r="AL54" i="11"/>
  <c r="AL36" i="11"/>
  <c r="AL39" i="11"/>
  <c r="AO93" i="11"/>
  <c r="AO78" i="11"/>
  <c r="AO92" i="11"/>
  <c r="AO96" i="11"/>
  <c r="AO81" i="11"/>
  <c r="AO88" i="11"/>
  <c r="AO91" i="11"/>
  <c r="AO86" i="11"/>
  <c r="AO82" i="11"/>
  <c r="AO87" i="11"/>
  <c r="AL50" i="11"/>
  <c r="AO76" i="11"/>
  <c r="AN22" i="11"/>
  <c r="AN25" i="11" s="1"/>
  <c r="AN27" i="11"/>
  <c r="AM30" i="11"/>
  <c r="AM25" i="11"/>
  <c r="AM54" i="11" s="1"/>
  <c r="AN32" i="11"/>
  <c r="AO77" i="11"/>
  <c r="AO83" i="11"/>
  <c r="AN28" i="11"/>
  <c r="DI205" i="6"/>
  <c r="F368" i="6"/>
  <c r="N368" i="6" s="1"/>
  <c r="D368" i="6"/>
  <c r="L368" i="6" s="1"/>
  <c r="BD315" i="6"/>
  <c r="B368" i="6"/>
  <c r="J368" i="6" s="1"/>
  <c r="BD95" i="6"/>
  <c r="BD205" i="6"/>
  <c r="C368" i="6"/>
  <c r="K368" i="6" s="1"/>
  <c r="G368" i="6"/>
  <c r="O368" i="6" s="1"/>
  <c r="DI315" i="6"/>
  <c r="AN54" i="12"/>
  <c r="AO30" i="13"/>
  <c r="AK98" i="11"/>
  <c r="AM42" i="12"/>
  <c r="AM37" i="12"/>
  <c r="AN53" i="9"/>
  <c r="AN41" i="9"/>
  <c r="AN37" i="9"/>
  <c r="AN42" i="9"/>
  <c r="AN38" i="9"/>
  <c r="AN34" i="9"/>
  <c r="AN47" i="9"/>
  <c r="AN43" i="9"/>
  <c r="AN39" i="9"/>
  <c r="AN35" i="9"/>
  <c r="AN48" i="9"/>
  <c r="AN40" i="9"/>
  <c r="AN36" i="9"/>
  <c r="AN46" i="9"/>
  <c r="AN51" i="9"/>
  <c r="AO24" i="14"/>
  <c r="AO25" i="14" s="1"/>
  <c r="AN36" i="13"/>
  <c r="AN41" i="13"/>
  <c r="AN40" i="13"/>
  <c r="AN39" i="13"/>
  <c r="AN35" i="13"/>
  <c r="AN34" i="13"/>
  <c r="AN49" i="13"/>
  <c r="AN49" i="12"/>
  <c r="AN25" i="14"/>
  <c r="AN45" i="9"/>
  <c r="AN44" i="9"/>
  <c r="AN52" i="9"/>
  <c r="AM36" i="13"/>
  <c r="AM35" i="13"/>
  <c r="AM34" i="13"/>
  <c r="AM41" i="13"/>
  <c r="AM40" i="13"/>
  <c r="AM39" i="13"/>
  <c r="AM49" i="13"/>
  <c r="AM50" i="13"/>
  <c r="AM51" i="13"/>
  <c r="AM45" i="13"/>
  <c r="AM44" i="13"/>
  <c r="AM54" i="13"/>
  <c r="AO24" i="11"/>
  <c r="AO30" i="9"/>
  <c r="AN50" i="13"/>
  <c r="AM52" i="14"/>
  <c r="AM37" i="14"/>
  <c r="AO25" i="12"/>
  <c r="AO44" i="12" s="1"/>
  <c r="AN54" i="9"/>
  <c r="AN51" i="13"/>
  <c r="AN39" i="12"/>
  <c r="AN40" i="12"/>
  <c r="AN34" i="12"/>
  <c r="AN41" i="12"/>
  <c r="AN35" i="12"/>
  <c r="AN36" i="12"/>
  <c r="AN46" i="12"/>
  <c r="AN51" i="12"/>
  <c r="AM52" i="12"/>
  <c r="AN45" i="12"/>
  <c r="AM42" i="14"/>
  <c r="AN44" i="12"/>
  <c r="AN54" i="13"/>
  <c r="AM47" i="14"/>
  <c r="AO25" i="9"/>
  <c r="AO54" i="9" s="1"/>
  <c r="AN49" i="9"/>
  <c r="AN44" i="13"/>
  <c r="AO30" i="12"/>
  <c r="AM47" i="12"/>
  <c r="AO30" i="14"/>
  <c r="AO2" i="9"/>
  <c r="AO2" i="11" s="1"/>
  <c r="AN2" i="11"/>
  <c r="AN46" i="13"/>
  <c r="AO24" i="13"/>
  <c r="AO25" i="13" s="1"/>
  <c r="AO50" i="13" s="1"/>
  <c r="AN45" i="13"/>
  <c r="AL42" i="11" l="1"/>
  <c r="AL84" i="11" s="1"/>
  <c r="AN49" i="11"/>
  <c r="AN35" i="11"/>
  <c r="AN34" i="11"/>
  <c r="AN44" i="11"/>
  <c r="AN51" i="11"/>
  <c r="AN36" i="11"/>
  <c r="AN41" i="11"/>
  <c r="AN50" i="11"/>
  <c r="AN46" i="11"/>
  <c r="AN40" i="11"/>
  <c r="AN45" i="11"/>
  <c r="AN39" i="11"/>
  <c r="AO32" i="11"/>
  <c r="AO28" i="11"/>
  <c r="AM44" i="11"/>
  <c r="AM40" i="11"/>
  <c r="AM34" i="11"/>
  <c r="AM49" i="11"/>
  <c r="AM46" i="11"/>
  <c r="AM39" i="11"/>
  <c r="AM51" i="11"/>
  <c r="AM36" i="11"/>
  <c r="AM45" i="11"/>
  <c r="AM50" i="11"/>
  <c r="AM41" i="11"/>
  <c r="AM35" i="11"/>
  <c r="AL47" i="11"/>
  <c r="AL89" i="11" s="1"/>
  <c r="AN30" i="11"/>
  <c r="AO27" i="11"/>
  <c r="AL37" i="11"/>
  <c r="AL79" i="11" s="1"/>
  <c r="AO29" i="11"/>
  <c r="AN54" i="11"/>
  <c r="AO22" i="11"/>
  <c r="AL52" i="11"/>
  <c r="AL94" i="11" s="1"/>
  <c r="D369" i="6"/>
  <c r="L369" i="6" s="1"/>
  <c r="BD316" i="6"/>
  <c r="BD206" i="6"/>
  <c r="C369" i="6"/>
  <c r="K369" i="6" s="1"/>
  <c r="G369" i="6"/>
  <c r="O369" i="6" s="1"/>
  <c r="DI316" i="6"/>
  <c r="BD96" i="6"/>
  <c r="B369" i="6"/>
  <c r="J369" i="6" s="1"/>
  <c r="DI206" i="6"/>
  <c r="F369" i="6"/>
  <c r="N369" i="6" s="1"/>
  <c r="AO54" i="14"/>
  <c r="AO51" i="14"/>
  <c r="AO49" i="12"/>
  <c r="AO45" i="12"/>
  <c r="AO49" i="9"/>
  <c r="AO50" i="12"/>
  <c r="AO50" i="9"/>
  <c r="AN52" i="12"/>
  <c r="AN42" i="13"/>
  <c r="AO49" i="14"/>
  <c r="AO45" i="9"/>
  <c r="AO52" i="9"/>
  <c r="AM42" i="13"/>
  <c r="AO51" i="13"/>
  <c r="AN42" i="12"/>
  <c r="AO44" i="13"/>
  <c r="AO53" i="9"/>
  <c r="AO48" i="9"/>
  <c r="AO47" i="9"/>
  <c r="AO43" i="9"/>
  <c r="AO42" i="9"/>
  <c r="AO41" i="9"/>
  <c r="AO40" i="9"/>
  <c r="AO39" i="9"/>
  <c r="AO38" i="9"/>
  <c r="AO37" i="9"/>
  <c r="AO36" i="9"/>
  <c r="AO35" i="9"/>
  <c r="AO34" i="9"/>
  <c r="AO51" i="9"/>
  <c r="AO46" i="9"/>
  <c r="AO46" i="13"/>
  <c r="AO54" i="13"/>
  <c r="AO44" i="9"/>
  <c r="AO45" i="13"/>
  <c r="AN37" i="12"/>
  <c r="AM47" i="13"/>
  <c r="AM52" i="13"/>
  <c r="AM37" i="13"/>
  <c r="AN37" i="13"/>
  <c r="AO39" i="13"/>
  <c r="AO36" i="13"/>
  <c r="AO35" i="13"/>
  <c r="AO34" i="13"/>
  <c r="AO41" i="13"/>
  <c r="AO40" i="13"/>
  <c r="AO49" i="13"/>
  <c r="AN41" i="14"/>
  <c r="AN34" i="14"/>
  <c r="AN40" i="14"/>
  <c r="AN35" i="14"/>
  <c r="AN36" i="14"/>
  <c r="AN39" i="14"/>
  <c r="AN50" i="14"/>
  <c r="AN45" i="14"/>
  <c r="AN44" i="14"/>
  <c r="AN54" i="14"/>
  <c r="AN51" i="14"/>
  <c r="AN49" i="14"/>
  <c r="AO41" i="14"/>
  <c r="AO40" i="14"/>
  <c r="AO39" i="14"/>
  <c r="AO35" i="14"/>
  <c r="AO36" i="14"/>
  <c r="AO34" i="14"/>
  <c r="AO45" i="14"/>
  <c r="AO50" i="14"/>
  <c r="AO46" i="14"/>
  <c r="AN47" i="13"/>
  <c r="AN47" i="12"/>
  <c r="AO44" i="14"/>
  <c r="AO40" i="12"/>
  <c r="AO34" i="12"/>
  <c r="AO41" i="12"/>
  <c r="AO35" i="12"/>
  <c r="AO36" i="12"/>
  <c r="AO39" i="12"/>
  <c r="AO51" i="12"/>
  <c r="AO46" i="12"/>
  <c r="AO54" i="12"/>
  <c r="AN52" i="13"/>
  <c r="AN46" i="14"/>
  <c r="AN52" i="11" l="1"/>
  <c r="AN94" i="11" s="1"/>
  <c r="AM42" i="11"/>
  <c r="AM84" i="11" s="1"/>
  <c r="AN47" i="11"/>
  <c r="AN89" i="11" s="1"/>
  <c r="AM47" i="11"/>
  <c r="AM89" i="11" s="1"/>
  <c r="AN42" i="11"/>
  <c r="AN84" i="11" s="1"/>
  <c r="AN37" i="11"/>
  <c r="AN79" i="11" s="1"/>
  <c r="AM37" i="11"/>
  <c r="AM79" i="11" s="1"/>
  <c r="AO25" i="11"/>
  <c r="AO51" i="11" s="1"/>
  <c r="AO30" i="11"/>
  <c r="AL98" i="11"/>
  <c r="AM52" i="11"/>
  <c r="AM94" i="11" s="1"/>
  <c r="B370" i="6"/>
  <c r="J370" i="6" s="1"/>
  <c r="BD97" i="6"/>
  <c r="BD207" i="6"/>
  <c r="C370" i="6"/>
  <c r="K370" i="6" s="1"/>
  <c r="G370" i="6"/>
  <c r="O370" i="6" s="1"/>
  <c r="DI317" i="6"/>
  <c r="D370" i="6"/>
  <c r="L370" i="6" s="1"/>
  <c r="BD317" i="6"/>
  <c r="DI207" i="6"/>
  <c r="F370" i="6"/>
  <c r="N370" i="6" s="1"/>
  <c r="AO47" i="12"/>
  <c r="AN52" i="14"/>
  <c r="AO52" i="13"/>
  <c r="AO52" i="12"/>
  <c r="AO52" i="14"/>
  <c r="AO47" i="13"/>
  <c r="AO42" i="12"/>
  <c r="AO37" i="12"/>
  <c r="AO37" i="14"/>
  <c r="AN47" i="14"/>
  <c r="AO37" i="13"/>
  <c r="AO47" i="14"/>
  <c r="AO42" i="14"/>
  <c r="AN42" i="14"/>
  <c r="AN37" i="14"/>
  <c r="AO42" i="13"/>
  <c r="AN98" i="11" l="1"/>
  <c r="AO50" i="11"/>
  <c r="AO54" i="11"/>
  <c r="AO41" i="11"/>
  <c r="AO46" i="11"/>
  <c r="AO39" i="11"/>
  <c r="AO40" i="11"/>
  <c r="AO35" i="11"/>
  <c r="AO45" i="11"/>
  <c r="AO36" i="11"/>
  <c r="AO49" i="11"/>
  <c r="AO34" i="11"/>
  <c r="AO44" i="11"/>
  <c r="AM98" i="11"/>
  <c r="D371" i="6"/>
  <c r="L371" i="6" s="1"/>
  <c r="BD318" i="6"/>
  <c r="DI318" i="6"/>
  <c r="G371" i="6"/>
  <c r="O371" i="6" s="1"/>
  <c r="B371" i="6"/>
  <c r="J371" i="6" s="1"/>
  <c r="BD98" i="6"/>
  <c r="BD208" i="6"/>
  <c r="C371" i="6"/>
  <c r="K371" i="6" s="1"/>
  <c r="DI208" i="6"/>
  <c r="F371" i="6"/>
  <c r="N371" i="6" s="1"/>
  <c r="AO47" i="11" l="1"/>
  <c r="AO89" i="11" s="1"/>
  <c r="AO42" i="11"/>
  <c r="AO84" i="11" s="1"/>
  <c r="AO37" i="11"/>
  <c r="AO79" i="11" s="1"/>
  <c r="AO52" i="11"/>
  <c r="AO94" i="11" s="1"/>
  <c r="BD209" i="6"/>
  <c r="C372" i="6"/>
  <c r="K372" i="6" s="1"/>
  <c r="B372" i="6"/>
  <c r="J372" i="6" s="1"/>
  <c r="BD99" i="6"/>
  <c r="D372" i="6"/>
  <c r="L372" i="6" s="1"/>
  <c r="BD319" i="6"/>
  <c r="G372" i="6"/>
  <c r="O372" i="6" s="1"/>
  <c r="DI319" i="6"/>
  <c r="DI209" i="6"/>
  <c r="F372" i="6"/>
  <c r="N372" i="6" s="1"/>
  <c r="AO98" i="11" l="1"/>
  <c r="G373" i="6"/>
  <c r="O373" i="6" s="1"/>
  <c r="DI320" i="6"/>
  <c r="BD100" i="6"/>
  <c r="B373" i="6"/>
  <c r="J373" i="6" s="1"/>
  <c r="D373" i="6"/>
  <c r="L373" i="6" s="1"/>
  <c r="BD320" i="6"/>
  <c r="DI210" i="6"/>
  <c r="F373" i="6"/>
  <c r="N373" i="6" s="1"/>
  <c r="BD210" i="6"/>
  <c r="C373" i="6"/>
  <c r="K373" i="6" s="1"/>
  <c r="B374" i="6" l="1"/>
  <c r="J374" i="6" s="1"/>
  <c r="BD101" i="6"/>
  <c r="D374" i="6"/>
  <c r="L374" i="6" s="1"/>
  <c r="BD321" i="6"/>
  <c r="G374" i="6"/>
  <c r="O374" i="6" s="1"/>
  <c r="DI321" i="6"/>
  <c r="DI211" i="6"/>
  <c r="F374" i="6"/>
  <c r="N374" i="6" s="1"/>
  <c r="BD211" i="6"/>
  <c r="C374" i="6"/>
  <c r="K374" i="6" s="1"/>
  <c r="D375" i="6" l="1"/>
  <c r="L375" i="6" s="1"/>
  <c r="BD322" i="6"/>
  <c r="DI212" i="6"/>
  <c r="F375" i="6"/>
  <c r="N375" i="6" s="1"/>
  <c r="DI322" i="6"/>
  <c r="G375" i="6"/>
  <c r="O375" i="6" s="1"/>
  <c r="B375" i="6"/>
  <c r="J375" i="6" s="1"/>
  <c r="BD102" i="6"/>
  <c r="BD212" i="6"/>
  <c r="C375" i="6"/>
  <c r="K375" i="6" s="1"/>
  <c r="B376" i="6" l="1"/>
  <c r="J376" i="6" s="1"/>
  <c r="BD103" i="6"/>
  <c r="DI213" i="6"/>
  <c r="F376" i="6"/>
  <c r="N376" i="6" s="1"/>
  <c r="D376" i="6"/>
  <c r="L376" i="6" s="1"/>
  <c r="BD323" i="6"/>
  <c r="BD213" i="6"/>
  <c r="C376" i="6"/>
  <c r="K376" i="6" s="1"/>
  <c r="G376" i="6"/>
  <c r="O376" i="6" s="1"/>
  <c r="DI323" i="6"/>
  <c r="DI214" i="6" l="1"/>
  <c r="F377" i="6"/>
  <c r="N377" i="6" s="1"/>
  <c r="G377" i="6"/>
  <c r="O377" i="6" s="1"/>
  <c r="DI324" i="6"/>
  <c r="D377" i="6"/>
  <c r="L377" i="6" s="1"/>
  <c r="BD324" i="6"/>
  <c r="BD104" i="6"/>
  <c r="B377" i="6"/>
  <c r="J377" i="6" s="1"/>
  <c r="BD214" i="6"/>
  <c r="C377" i="6"/>
  <c r="K377" i="6" s="1"/>
  <c r="G378" i="6" l="1"/>
  <c r="O378" i="6" s="1"/>
  <c r="DI325" i="6"/>
  <c r="D378" i="6"/>
  <c r="L378" i="6" s="1"/>
  <c r="BD325" i="6"/>
  <c r="B378" i="6"/>
  <c r="J378" i="6" s="1"/>
  <c r="BD105" i="6"/>
  <c r="BD215" i="6"/>
  <c r="C378" i="6"/>
  <c r="K378" i="6" s="1"/>
  <c r="DI215" i="6"/>
  <c r="F378" i="6"/>
  <c r="N378" i="6" s="1"/>
  <c r="BD216" i="6" l="1"/>
  <c r="C379" i="6"/>
  <c r="K379" i="6" s="1"/>
  <c r="D379" i="6"/>
  <c r="L379" i="6" s="1"/>
  <c r="BD326" i="6"/>
  <c r="B379" i="6"/>
  <c r="J379" i="6" s="1"/>
  <c r="BD106" i="6"/>
  <c r="DI326" i="6"/>
  <c r="G379" i="6"/>
  <c r="O379" i="6" s="1"/>
  <c r="DI216" i="6"/>
  <c r="F379" i="6"/>
  <c r="N379" i="6" s="1"/>
  <c r="D380" i="6" l="1"/>
  <c r="L380" i="6" s="1"/>
  <c r="BD327" i="6"/>
  <c r="B380" i="6"/>
  <c r="J380" i="6" s="1"/>
  <c r="BD107" i="6"/>
  <c r="G380" i="6"/>
  <c r="O380" i="6" s="1"/>
  <c r="DI327" i="6"/>
  <c r="DI217" i="6"/>
  <c r="F380" i="6"/>
  <c r="N380" i="6" s="1"/>
  <c r="BD217" i="6"/>
  <c r="C380" i="6"/>
  <c r="K380" i="6" s="1"/>
  <c r="BD108" i="6" l="1"/>
  <c r="B381" i="6"/>
  <c r="J381" i="6" s="1"/>
  <c r="G381" i="6"/>
  <c r="O381" i="6" s="1"/>
  <c r="DI328" i="6"/>
  <c r="D381" i="6"/>
  <c r="L381" i="6" s="1"/>
  <c r="BD328" i="6"/>
  <c r="DI218" i="6"/>
  <c r="F381" i="6"/>
  <c r="N381" i="6" s="1"/>
  <c r="BD218" i="6"/>
  <c r="C381" i="6"/>
  <c r="K381" i="6" s="1"/>
  <c r="G382" i="6" l="1"/>
  <c r="O382" i="6" s="1"/>
  <c r="DI329" i="6"/>
  <c r="D382" i="6"/>
  <c r="L382" i="6" s="1"/>
  <c r="BD329" i="6"/>
  <c r="DI219" i="6"/>
  <c r="F382" i="6"/>
  <c r="N382" i="6" s="1"/>
  <c r="BD219" i="6"/>
  <c r="C382" i="6"/>
  <c r="K382" i="6" s="1"/>
  <c r="B382" i="6"/>
  <c r="J382" i="6" s="1"/>
  <c r="BD109" i="6"/>
  <c r="D383" i="6" l="1"/>
  <c r="BD330" i="6"/>
  <c r="C383" i="6"/>
  <c r="BD220" i="6"/>
  <c r="BD110" i="6"/>
  <c r="B383" i="6"/>
  <c r="DI330" i="6"/>
  <c r="G383" i="6"/>
  <c r="DI220" i="6"/>
  <c r="F383" i="6"/>
  <c r="K383" i="6" l="1"/>
  <c r="K384" i="6"/>
  <c r="O384" i="6"/>
  <c r="O383" i="6"/>
  <c r="N384" i="6"/>
  <c r="N383" i="6"/>
  <c r="J384" i="6"/>
  <c r="J383" i="6"/>
  <c r="L383" i="6"/>
  <c r="L384" i="6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Eamonn Mulholland 110345319</author>
  </authors>
  <commentList>
    <comment ref="A2" authorId="0" shapeId="0" xr:uid="{00000000-0006-0000-0700-000001000000}">
      <text>
        <r>
          <rPr>
            <b/>
            <sz val="9"/>
            <color indexed="81"/>
            <rFont val="Tahoma"/>
            <family val="2"/>
          </rPr>
          <t>OECD Projections</t>
        </r>
      </text>
    </comment>
    <comment ref="A3" authorId="0" shapeId="0" xr:uid="{00000000-0006-0000-0700-000002000000}">
      <text>
        <r>
          <rPr>
            <b/>
            <sz val="9"/>
            <color indexed="81"/>
            <rFont val="Tahoma"/>
            <family val="2"/>
          </rPr>
          <t>Eamonn Mulholland 110345319:</t>
        </r>
        <r>
          <rPr>
            <sz val="9"/>
            <color indexed="81"/>
            <rFont val="Tahoma"/>
            <family val="2"/>
          </rPr>
          <t xml:space="preserve">
Place Holder until I get Jacopo's fuel price projections</t>
        </r>
      </text>
    </comment>
    <comment ref="A4" authorId="0" shapeId="0" xr:uid="{00000000-0006-0000-0700-000003000000}">
      <text>
        <r>
          <rPr>
            <b/>
            <sz val="9"/>
            <color indexed="81"/>
            <rFont val="Tahoma"/>
            <family val="2"/>
          </rPr>
          <t>OECD Projections</t>
        </r>
      </text>
    </comment>
    <comment ref="A5" authorId="0" shapeId="0" xr:uid="{00000000-0006-0000-0700-000004000000}">
      <text>
        <r>
          <rPr>
            <b/>
            <sz val="9"/>
            <color indexed="81"/>
            <rFont val="Tahoma"/>
            <family val="2"/>
          </rPr>
          <t>Eamonn Mulholland 110345319:</t>
        </r>
        <r>
          <rPr>
            <sz val="9"/>
            <color indexed="81"/>
            <rFont val="Tahoma"/>
            <family val="2"/>
          </rPr>
          <t xml:space="preserve">
Place Holder until I get Jacopo's fuel price projections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Eamonn Mulholland 110345319</author>
  </authors>
  <commentList>
    <comment ref="A94" authorId="0" shapeId="0" xr:uid="{00000000-0006-0000-0900-000001000000}">
      <text>
        <r>
          <rPr>
            <b/>
            <sz val="9"/>
            <color indexed="81"/>
            <rFont val="Tahoma"/>
            <family val="2"/>
          </rPr>
          <t>Eamonn Mulholland 110345319:</t>
        </r>
        <r>
          <rPr>
            <sz val="9"/>
            <color indexed="81"/>
            <rFont val="Tahoma"/>
            <family val="2"/>
          </rPr>
          <t xml:space="preserve">
No On-Road Factor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Eamonn Mulholland 110345319</author>
  </authors>
  <commentList>
    <comment ref="A76" authorId="0" shapeId="0" xr:uid="{00000000-0006-0000-0A00-000001000000}">
      <text>
        <r>
          <rPr>
            <b/>
            <sz val="9"/>
            <color indexed="81"/>
            <rFont val="Tahoma"/>
            <family val="2"/>
          </rPr>
          <t>Eamonn Mulholland 110345319:</t>
        </r>
        <r>
          <rPr>
            <sz val="9"/>
            <color indexed="81"/>
            <rFont val="Tahoma"/>
            <family val="2"/>
          </rPr>
          <t xml:space="preserve">
No On-Road Factor</t>
        </r>
      </text>
    </comment>
  </commentList>
</comments>
</file>

<file path=xl/comments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Eamonn Mulholland 110345319</author>
  </authors>
  <commentList>
    <comment ref="A76" authorId="0" shapeId="0" xr:uid="{00000000-0006-0000-0B00-000001000000}">
      <text>
        <r>
          <rPr>
            <b/>
            <sz val="9"/>
            <color indexed="81"/>
            <rFont val="Tahoma"/>
            <family val="2"/>
          </rPr>
          <t>Eamonn Mulholland 110345319:</t>
        </r>
        <r>
          <rPr>
            <sz val="9"/>
            <color indexed="81"/>
            <rFont val="Tahoma"/>
            <family val="2"/>
          </rPr>
          <t xml:space="preserve">
No On-Road Factor</t>
        </r>
      </text>
    </comment>
  </commentList>
</comments>
</file>

<file path=xl/comments5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Eamonn Mulholland 110345319</author>
  </authors>
  <commentList>
    <comment ref="A76" authorId="0" shapeId="0" xr:uid="{00000000-0006-0000-0C00-000001000000}">
      <text>
        <r>
          <rPr>
            <b/>
            <sz val="9"/>
            <color indexed="81"/>
            <rFont val="Tahoma"/>
            <family val="2"/>
          </rPr>
          <t>Eamonn Mulholland 110345319:</t>
        </r>
        <r>
          <rPr>
            <sz val="9"/>
            <color indexed="81"/>
            <rFont val="Tahoma"/>
            <family val="2"/>
          </rPr>
          <t xml:space="preserve">
No On-Road Factor</t>
        </r>
      </text>
    </comment>
  </commentList>
</comments>
</file>

<file path=xl/comments6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Eamonn Mulholland 110345319</author>
  </authors>
  <commentList>
    <comment ref="A76" authorId="0" shapeId="0" xr:uid="{00000000-0006-0000-0D00-000001000000}">
      <text>
        <r>
          <rPr>
            <b/>
            <sz val="9"/>
            <color indexed="81"/>
            <rFont val="Tahoma"/>
            <family val="2"/>
          </rPr>
          <t>Eamonn Mulholland 110345319:</t>
        </r>
        <r>
          <rPr>
            <sz val="9"/>
            <color indexed="81"/>
            <rFont val="Tahoma"/>
            <family val="2"/>
          </rPr>
          <t xml:space="preserve">
No On-Road Factor</t>
        </r>
      </text>
    </comment>
  </commentList>
</comments>
</file>

<file path=xl/comments7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Eamonn Mulholland 110345319</author>
  </authors>
  <commentList>
    <comment ref="A76" authorId="0" shapeId="0" xr:uid="{00000000-0006-0000-0E00-000001000000}">
      <text>
        <r>
          <rPr>
            <b/>
            <sz val="9"/>
            <color indexed="81"/>
            <rFont val="Tahoma"/>
            <family val="2"/>
          </rPr>
          <t>Eamonn Mulholland 110345319:</t>
        </r>
        <r>
          <rPr>
            <sz val="9"/>
            <color indexed="81"/>
            <rFont val="Tahoma"/>
            <family val="2"/>
          </rPr>
          <t xml:space="preserve">
No On-Road Factor</t>
        </r>
      </text>
    </comment>
  </commentList>
</comments>
</file>

<file path=xl/sharedStrings.xml><?xml version="1.0" encoding="utf-8"?>
<sst xmlns="http://schemas.openxmlformats.org/spreadsheetml/2006/main" count="15300" uniqueCount="72">
  <si>
    <t>Fuel Type</t>
  </si>
  <si>
    <t>Engine cc Band</t>
  </si>
  <si>
    <t>Vintage</t>
  </si>
  <si>
    <t>All</t>
  </si>
  <si>
    <t>New</t>
  </si>
  <si>
    <t>Diesel</t>
  </si>
  <si>
    <t>Petrol</t>
  </si>
  <si>
    <t>Total</t>
  </si>
  <si>
    <t>Variable</t>
  </si>
  <si>
    <t>Unit</t>
  </si>
  <si>
    <t>Car Stock</t>
  </si>
  <si>
    <t>Vehicles</t>
  </si>
  <si>
    <t>New Car Sales</t>
  </si>
  <si>
    <t>% Share</t>
  </si>
  <si>
    <t>Average Mileage</t>
  </si>
  <si>
    <t>km/year</t>
  </si>
  <si>
    <t>Mileage Diesel Weight</t>
  </si>
  <si>
    <t>Weight</t>
  </si>
  <si>
    <t>Share of Sales by Engine Band
 Calculation 2</t>
  </si>
  <si>
    <t>Mileage Proportion</t>
  </si>
  <si>
    <t>New Car SEC</t>
  </si>
  <si>
    <t>MJ/km</t>
  </si>
  <si>
    <t>Average New Car Emissions</t>
  </si>
  <si>
    <t>gCO2/km</t>
  </si>
  <si>
    <t>Share of Sales by Engine Band</t>
  </si>
  <si>
    <t>Electric</t>
  </si>
  <si>
    <t>Natural Gas</t>
  </si>
  <si>
    <t>Plug in Hybrid</t>
  </si>
  <si>
    <t>&lt; 1400</t>
  </si>
  <si>
    <t>1400 - 2000</t>
  </si>
  <si>
    <t>&gt; 2000</t>
  </si>
  <si>
    <t>PHEV</t>
  </si>
  <si>
    <t>BEV</t>
  </si>
  <si>
    <t>Activity</t>
  </si>
  <si>
    <t>Mkm</t>
  </si>
  <si>
    <t>Year</t>
  </si>
  <si>
    <t>&lt; 1400cc</t>
  </si>
  <si>
    <t>1400cc - 2000cc</t>
  </si>
  <si>
    <t>&gt; 2000cc</t>
  </si>
  <si>
    <t/>
  </si>
  <si>
    <t>Year of Registration/Vintage</t>
  </si>
  <si>
    <t>Indexed Prob</t>
  </si>
  <si>
    <t>Cumulative Prob</t>
  </si>
  <si>
    <t>l/100km</t>
  </si>
  <si>
    <t xml:space="preserve">Fuel </t>
  </si>
  <si>
    <t>MJ/l</t>
  </si>
  <si>
    <t>km/l</t>
  </si>
  <si>
    <t>Output Basis, Constant Prices, € million</t>
  </si>
  <si>
    <t>Fuel Price</t>
  </si>
  <si>
    <t>Stock</t>
  </si>
  <si>
    <t>Sales</t>
  </si>
  <si>
    <t>Income</t>
  </si>
  <si>
    <t>Mileage</t>
  </si>
  <si>
    <t>Schipper</t>
  </si>
  <si>
    <t>GDP PPP</t>
  </si>
  <si>
    <t>Regression</t>
  </si>
  <si>
    <t>Intercept</t>
  </si>
  <si>
    <t>Elasticity</t>
  </si>
  <si>
    <t>Income Elasticity</t>
  </si>
  <si>
    <t>Engine Size (cc)</t>
  </si>
  <si>
    <t>Engine Ageing</t>
  </si>
  <si>
    <t>Mileage Vintage</t>
  </si>
  <si>
    <t>Age</t>
  </si>
  <si>
    <t>Ageing Factor</t>
  </si>
  <si>
    <t>Fuel Price Elasticity</t>
  </si>
  <si>
    <t>Autonomous SEC Improvement</t>
  </si>
  <si>
    <t>Gasoline</t>
  </si>
  <si>
    <t>tCO2/TJ</t>
  </si>
  <si>
    <t>c/ltr</t>
  </si>
  <si>
    <t>Efficiency Improvement</t>
  </si>
  <si>
    <t>% Change</t>
  </si>
  <si>
    <t>-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3" formatCode="_-* #,##0.00_-;\-* #,##0.00_-;_-* &quot;-&quot;??_-;_-@_-"/>
    <numFmt numFmtId="164" formatCode="_-* #,##0_-;\-* #,##0_-;_-* &quot;-&quot;??_-;_-@_-"/>
    <numFmt numFmtId="165" formatCode="0.000"/>
    <numFmt numFmtId="166" formatCode="0.0"/>
  </numFmts>
  <fonts count="12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9"/>
      <color indexed="81"/>
      <name val="Tahoma"/>
      <family val="2"/>
    </font>
    <font>
      <sz val="9"/>
      <color indexed="81"/>
      <name val="Tahoma"/>
      <family val="2"/>
    </font>
    <font>
      <sz val="11"/>
      <color rgb="FFFF0000"/>
      <name val="Calibri"/>
      <family val="2"/>
      <scheme val="minor"/>
    </font>
    <font>
      <b/>
      <sz val="10"/>
      <name val="Arial"/>
      <family val="2"/>
    </font>
    <font>
      <i/>
      <sz val="11"/>
      <color theme="1"/>
      <name val="Calibri"/>
      <family val="2"/>
      <scheme val="minor"/>
    </font>
    <font>
      <sz val="10"/>
      <color rgb="FF000000"/>
      <name val="Lucida Console"/>
      <family val="3"/>
    </font>
    <font>
      <sz val="10"/>
      <color rgb="FFFF0000"/>
      <name val="Lucida Console"/>
      <family val="3"/>
    </font>
    <font>
      <b/>
      <sz val="11"/>
      <color rgb="FFFF0000"/>
      <name val="Calibri"/>
      <family val="2"/>
      <scheme val="minor"/>
    </font>
    <font>
      <sz val="11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theme="0" tint="-0.249977111117893"/>
        <bgColor indexed="64"/>
      </patternFill>
    </fill>
    <fill>
      <patternFill patternType="solid">
        <fgColor rgb="FFFFFF00"/>
        <bgColor indexed="64"/>
      </patternFill>
    </fill>
  </fills>
  <borders count="11">
    <border>
      <left/>
      <right/>
      <top/>
      <bottom/>
      <diagonal/>
    </border>
    <border>
      <left/>
      <right style="medium">
        <color auto="1"/>
      </right>
      <top/>
      <bottom style="thin">
        <color auto="1"/>
      </bottom>
      <diagonal/>
    </border>
    <border>
      <left/>
      <right style="medium">
        <color auto="1"/>
      </right>
      <top/>
      <bottom/>
      <diagonal/>
    </border>
    <border>
      <left/>
      <right/>
      <top/>
      <bottom style="thin">
        <color auto="1"/>
      </bottom>
      <diagonal/>
    </border>
    <border>
      <left/>
      <right style="medium">
        <color auto="1"/>
      </right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/>
      <diagonal/>
    </border>
    <border>
      <left/>
      <right style="medium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/>
      <right/>
      <top style="thin">
        <color auto="1"/>
      </top>
      <bottom style="medium">
        <color auto="1"/>
      </bottom>
      <diagonal/>
    </border>
    <border>
      <left/>
      <right style="medium">
        <color auto="1"/>
      </right>
      <top style="thin">
        <color auto="1"/>
      </top>
      <bottom style="medium">
        <color auto="1"/>
      </bottom>
      <diagonal/>
    </border>
  </borders>
  <cellStyleXfs count="3">
    <xf numFmtId="0" fontId="0" fillId="0" borderId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</cellStyleXfs>
  <cellXfs count="103">
    <xf numFmtId="0" fontId="0" fillId="0" borderId="0" xfId="0"/>
    <xf numFmtId="0" fontId="0" fillId="0" borderId="0" xfId="0" applyBorder="1" applyAlignment="1">
      <alignment horizontal="center" vertical="center"/>
    </xf>
    <xf numFmtId="0" fontId="0" fillId="0" borderId="0" xfId="0" applyBorder="1"/>
    <xf numFmtId="0" fontId="0" fillId="2" borderId="0" xfId="0" applyFill="1" applyBorder="1" applyAlignment="1">
      <alignment horizontal="center" vertical="center"/>
    </xf>
    <xf numFmtId="0" fontId="0" fillId="0" borderId="0" xfId="0" applyFont="1" applyBorder="1" applyAlignment="1">
      <alignment horizontal="center" vertical="center"/>
    </xf>
    <xf numFmtId="0" fontId="2" fillId="2" borderId="0" xfId="0" applyFont="1" applyFill="1" applyBorder="1" applyAlignment="1">
      <alignment horizontal="center" vertical="center"/>
    </xf>
    <xf numFmtId="0" fontId="0" fillId="2" borderId="0" xfId="0" applyFill="1" applyBorder="1"/>
    <xf numFmtId="0" fontId="0" fillId="0" borderId="0" xfId="0" applyFont="1" applyBorder="1"/>
    <xf numFmtId="0" fontId="2" fillId="2" borderId="0" xfId="0" applyFont="1" applyFill="1" applyBorder="1"/>
    <xf numFmtId="0" fontId="0" fillId="2" borderId="0" xfId="0" applyFont="1" applyFill="1" applyBorder="1" applyAlignment="1">
      <alignment horizontal="center" vertical="center"/>
    </xf>
    <xf numFmtId="0" fontId="2" fillId="0" borderId="0" xfId="0" applyFont="1" applyFill="1" applyBorder="1"/>
    <xf numFmtId="0" fontId="2" fillId="0" borderId="0" xfId="0" applyFont="1" applyFill="1" applyBorder="1" applyAlignment="1">
      <alignment horizontal="center" vertical="center"/>
    </xf>
    <xf numFmtId="0" fontId="2" fillId="2" borderId="2" xfId="0" applyFont="1" applyFill="1" applyBorder="1" applyAlignment="1">
      <alignment horizontal="center" vertical="center"/>
    </xf>
    <xf numFmtId="0" fontId="0" fillId="0" borderId="2" xfId="0" applyBorder="1"/>
    <xf numFmtId="0" fontId="2" fillId="2" borderId="3" xfId="0" applyFont="1" applyFill="1" applyBorder="1" applyAlignment="1">
      <alignment horizontal="center" vertical="center"/>
    </xf>
    <xf numFmtId="0" fontId="0" fillId="2" borderId="3" xfId="0" applyFill="1" applyBorder="1" applyAlignment="1">
      <alignment horizontal="center" vertical="center"/>
    </xf>
    <xf numFmtId="0" fontId="2" fillId="2" borderId="5" xfId="0" applyFont="1" applyFill="1" applyBorder="1" applyAlignment="1">
      <alignment horizontal="center" vertical="center"/>
    </xf>
    <xf numFmtId="0" fontId="2" fillId="2" borderId="5" xfId="0" applyFont="1" applyFill="1" applyBorder="1"/>
    <xf numFmtId="0" fontId="0" fillId="0" borderId="5" xfId="0" applyBorder="1"/>
    <xf numFmtId="0" fontId="0" fillId="0" borderId="4" xfId="0" applyBorder="1"/>
    <xf numFmtId="0" fontId="2" fillId="2" borderId="6" xfId="0" applyFont="1" applyFill="1" applyBorder="1" applyAlignment="1">
      <alignment horizontal="center" vertical="center"/>
    </xf>
    <xf numFmtId="0" fontId="2" fillId="2" borderId="6" xfId="0" applyFont="1" applyFill="1" applyBorder="1"/>
    <xf numFmtId="0" fontId="2" fillId="2" borderId="3" xfId="0" applyFont="1" applyFill="1" applyBorder="1"/>
    <xf numFmtId="0" fontId="0" fillId="2" borderId="3" xfId="0" applyFont="1" applyFill="1" applyBorder="1" applyAlignment="1">
      <alignment horizontal="center" vertical="center"/>
    </xf>
    <xf numFmtId="0" fontId="0" fillId="2" borderId="6" xfId="0" applyFill="1" applyBorder="1"/>
    <xf numFmtId="0" fontId="0" fillId="2" borderId="6" xfId="0" applyFill="1" applyBorder="1" applyAlignment="1">
      <alignment horizontal="center" vertical="center"/>
    </xf>
    <xf numFmtId="9" fontId="0" fillId="0" borderId="6" xfId="1" applyFont="1" applyBorder="1"/>
    <xf numFmtId="9" fontId="0" fillId="0" borderId="0" xfId="1" applyFont="1" applyBorder="1"/>
    <xf numFmtId="9" fontId="0" fillId="0" borderId="3" xfId="1" applyFont="1" applyBorder="1"/>
    <xf numFmtId="10" fontId="0" fillId="0" borderId="6" xfId="0" applyNumberFormat="1" applyBorder="1"/>
    <xf numFmtId="10" fontId="0" fillId="0" borderId="0" xfId="0" applyNumberFormat="1" applyBorder="1"/>
    <xf numFmtId="10" fontId="0" fillId="0" borderId="3" xfId="0" applyNumberFormat="1" applyBorder="1"/>
    <xf numFmtId="0" fontId="0" fillId="2" borderId="3" xfId="0" applyFill="1" applyBorder="1"/>
    <xf numFmtId="0" fontId="0" fillId="2" borderId="5" xfId="0" applyFill="1" applyBorder="1"/>
    <xf numFmtId="0" fontId="0" fillId="2" borderId="5" xfId="0" applyFill="1" applyBorder="1" applyAlignment="1">
      <alignment horizontal="center" vertical="center"/>
    </xf>
    <xf numFmtId="0" fontId="0" fillId="0" borderId="0" xfId="0" applyFill="1" applyBorder="1"/>
    <xf numFmtId="9" fontId="0" fillId="0" borderId="7" xfId="1" applyFont="1" applyBorder="1"/>
    <xf numFmtId="9" fontId="0" fillId="0" borderId="2" xfId="1" applyFont="1" applyBorder="1"/>
    <xf numFmtId="9" fontId="0" fillId="0" borderId="1" xfId="1" applyFont="1" applyBorder="1"/>
    <xf numFmtId="10" fontId="0" fillId="0" borderId="7" xfId="0" applyNumberFormat="1" applyBorder="1"/>
    <xf numFmtId="10" fontId="0" fillId="0" borderId="2" xfId="0" applyNumberFormat="1" applyBorder="1"/>
    <xf numFmtId="10" fontId="0" fillId="0" borderId="1" xfId="0" applyNumberFormat="1" applyBorder="1"/>
    <xf numFmtId="164" fontId="0" fillId="0" borderId="0" xfId="2" applyNumberFormat="1" applyFont="1" applyBorder="1"/>
    <xf numFmtId="164" fontId="0" fillId="0" borderId="2" xfId="2" applyNumberFormat="1" applyFont="1" applyBorder="1"/>
    <xf numFmtId="164" fontId="0" fillId="0" borderId="3" xfId="2" applyNumberFormat="1" applyFont="1" applyBorder="1"/>
    <xf numFmtId="164" fontId="0" fillId="0" borderId="1" xfId="2" applyNumberFormat="1" applyFont="1" applyBorder="1"/>
    <xf numFmtId="164" fontId="0" fillId="0" borderId="5" xfId="2" applyNumberFormat="1" applyFont="1" applyBorder="1"/>
    <xf numFmtId="164" fontId="0" fillId="0" borderId="4" xfId="2" applyNumberFormat="1" applyFont="1" applyBorder="1"/>
    <xf numFmtId="164" fontId="0" fillId="0" borderId="6" xfId="2" applyNumberFormat="1" applyFont="1" applyBorder="1"/>
    <xf numFmtId="164" fontId="0" fillId="0" borderId="7" xfId="2" applyNumberFormat="1" applyFont="1" applyBorder="1"/>
    <xf numFmtId="2" fontId="2" fillId="0" borderId="3" xfId="0" applyNumberFormat="1" applyFont="1" applyBorder="1"/>
    <xf numFmtId="2" fontId="2" fillId="0" borderId="1" xfId="0" applyNumberFormat="1" applyFont="1" applyBorder="1"/>
    <xf numFmtId="2" fontId="2" fillId="0" borderId="0" xfId="0" applyNumberFormat="1" applyFont="1" applyBorder="1"/>
    <xf numFmtId="2" fontId="0" fillId="0" borderId="2" xfId="0" applyNumberFormat="1" applyBorder="1"/>
    <xf numFmtId="2" fontId="0" fillId="0" borderId="0" xfId="0" applyNumberFormat="1" applyBorder="1"/>
    <xf numFmtId="2" fontId="0" fillId="0" borderId="6" xfId="0" applyNumberFormat="1" applyBorder="1"/>
    <xf numFmtId="2" fontId="0" fillId="0" borderId="7" xfId="0" applyNumberFormat="1" applyBorder="1"/>
    <xf numFmtId="2" fontId="0" fillId="0" borderId="3" xfId="0" applyNumberFormat="1" applyBorder="1"/>
    <xf numFmtId="2" fontId="0" fillId="0" borderId="1" xfId="0" applyNumberFormat="1" applyBorder="1"/>
    <xf numFmtId="0" fontId="0" fillId="0" borderId="8" xfId="0" applyBorder="1"/>
    <xf numFmtId="0" fontId="6" fillId="0" borderId="0" xfId="0" applyFont="1" applyBorder="1"/>
    <xf numFmtId="165" fontId="0" fillId="0" borderId="0" xfId="0" applyNumberFormat="1"/>
    <xf numFmtId="0" fontId="0" fillId="3" borderId="0" xfId="0" applyFill="1"/>
    <xf numFmtId="164" fontId="0" fillId="0" borderId="0" xfId="1" applyNumberFormat="1" applyFont="1" applyBorder="1"/>
    <xf numFmtId="164" fontId="0" fillId="0" borderId="2" xfId="1" applyNumberFormat="1" applyFont="1" applyBorder="1"/>
    <xf numFmtId="1" fontId="0" fillId="0" borderId="0" xfId="0" applyNumberFormat="1" applyFill="1" applyBorder="1"/>
    <xf numFmtId="0" fontId="7" fillId="0" borderId="0" xfId="0" applyFont="1" applyFill="1" applyBorder="1" applyAlignment="1">
      <alignment horizontal="left"/>
    </xf>
    <xf numFmtId="166" fontId="0" fillId="0" borderId="0" xfId="0" applyNumberFormat="1" applyFill="1" applyBorder="1"/>
    <xf numFmtId="0" fontId="8" fillId="0" borderId="0" xfId="0" applyFont="1" applyAlignment="1">
      <alignment vertical="center"/>
    </xf>
    <xf numFmtId="0" fontId="9" fillId="0" borderId="0" xfId="0" applyFont="1" applyAlignment="1">
      <alignment vertical="center"/>
    </xf>
    <xf numFmtId="166" fontId="0" fillId="0" borderId="0" xfId="0" applyNumberFormat="1"/>
    <xf numFmtId="166" fontId="2" fillId="0" borderId="0" xfId="0" applyNumberFormat="1" applyFont="1"/>
    <xf numFmtId="166" fontId="5" fillId="0" borderId="0" xfId="0" applyNumberFormat="1" applyFont="1"/>
    <xf numFmtId="166" fontId="10" fillId="0" borderId="0" xfId="0" applyNumberFormat="1" applyFont="1"/>
    <xf numFmtId="1" fontId="0" fillId="3" borderId="0" xfId="0" applyNumberFormat="1" applyFill="1" applyBorder="1"/>
    <xf numFmtId="9" fontId="0" fillId="0" borderId="0" xfId="0" applyNumberFormat="1" applyBorder="1"/>
    <xf numFmtId="9" fontId="0" fillId="0" borderId="6" xfId="0" applyNumberFormat="1" applyBorder="1"/>
    <xf numFmtId="9" fontId="0" fillId="0" borderId="0" xfId="1" applyNumberFormat="1" applyFont="1" applyBorder="1"/>
    <xf numFmtId="9" fontId="0" fillId="0" borderId="3" xfId="0" applyNumberFormat="1" applyBorder="1"/>
    <xf numFmtId="9" fontId="0" fillId="0" borderId="6" xfId="1" applyNumberFormat="1" applyFont="1" applyBorder="1"/>
    <xf numFmtId="9" fontId="0" fillId="0" borderId="3" xfId="1" applyNumberFormat="1" applyFont="1" applyBorder="1"/>
    <xf numFmtId="9" fontId="0" fillId="0" borderId="2" xfId="0" applyNumberFormat="1" applyBorder="1"/>
    <xf numFmtId="9" fontId="0" fillId="0" borderId="1" xfId="0" applyNumberFormat="1" applyBorder="1"/>
    <xf numFmtId="9" fontId="0" fillId="0" borderId="7" xfId="1" applyNumberFormat="1" applyFont="1" applyBorder="1"/>
    <xf numFmtId="9" fontId="0" fillId="0" borderId="2" xfId="1" applyNumberFormat="1" applyFont="1" applyBorder="1"/>
    <xf numFmtId="9" fontId="0" fillId="0" borderId="1" xfId="1" applyNumberFormat="1" applyFont="1" applyBorder="1"/>
    <xf numFmtId="0" fontId="2" fillId="2" borderId="9" xfId="0" applyFont="1" applyFill="1" applyBorder="1" applyAlignment="1">
      <alignment horizontal="center" vertical="center"/>
    </xf>
    <xf numFmtId="0" fontId="0" fillId="2" borderId="9" xfId="0" applyFill="1" applyBorder="1"/>
    <xf numFmtId="0" fontId="0" fillId="2" borderId="9" xfId="0" applyFill="1" applyBorder="1" applyAlignment="1">
      <alignment horizontal="center" vertical="center"/>
    </xf>
    <xf numFmtId="0" fontId="0" fillId="0" borderId="9" xfId="0" applyBorder="1"/>
    <xf numFmtId="0" fontId="0" fillId="0" borderId="10" xfId="0" applyBorder="1"/>
    <xf numFmtId="0" fontId="2" fillId="2" borderId="7" xfId="0" applyFont="1" applyFill="1" applyBorder="1" applyAlignment="1">
      <alignment horizontal="center" vertical="center"/>
    </xf>
    <xf numFmtId="166" fontId="11" fillId="0" borderId="0" xfId="0" applyNumberFormat="1" applyFont="1" applyFill="1" applyBorder="1"/>
    <xf numFmtId="0" fontId="2" fillId="0" borderId="0" xfId="0" applyFont="1" applyBorder="1" applyAlignment="1">
      <alignment vertical="center" wrapText="1"/>
    </xf>
    <xf numFmtId="0" fontId="0" fillId="0" borderId="0" xfId="0" applyBorder="1" applyAlignment="1">
      <alignment horizontal="center" vertical="center" wrapText="1"/>
    </xf>
    <xf numFmtId="0" fontId="2" fillId="0" borderId="0" xfId="0" applyFont="1" applyFill="1" applyBorder="1" applyAlignment="1">
      <alignment horizontal="center" vertical="center" wrapText="1"/>
    </xf>
    <xf numFmtId="0" fontId="2" fillId="0" borderId="0" xfId="0" applyFont="1" applyBorder="1" applyAlignment="1">
      <alignment horizontal="center" vertical="center" wrapText="1"/>
    </xf>
    <xf numFmtId="165" fontId="0" fillId="0" borderId="0" xfId="0" applyNumberFormat="1" applyBorder="1" applyAlignment="1">
      <alignment horizontal="right"/>
    </xf>
    <xf numFmtId="165" fontId="0" fillId="0" borderId="0" xfId="0" applyNumberFormat="1" applyBorder="1"/>
    <xf numFmtId="2" fontId="0" fillId="0" borderId="0" xfId="0" applyNumberFormat="1" applyFill="1" applyBorder="1"/>
    <xf numFmtId="0" fontId="0" fillId="0" borderId="0" xfId="0" applyFont="1" applyFill="1" applyBorder="1" applyAlignment="1">
      <alignment horizontal="center" vertical="center"/>
    </xf>
    <xf numFmtId="1" fontId="0" fillId="0" borderId="0" xfId="0" applyNumberFormat="1"/>
    <xf numFmtId="9" fontId="0" fillId="0" borderId="0" xfId="1" applyFont="1" applyFill="1" applyBorder="1"/>
  </cellXfs>
  <cellStyles count="3">
    <cellStyle name="Comma" xfId="2" builtinId="3"/>
    <cellStyle name="Normal" xfId="0" builtinId="0"/>
    <cellStyle name="Percent" xfId="1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externalLink" Target="externalLinks/externalLink3.xml"/><Relationship Id="rId3" Type="http://schemas.openxmlformats.org/officeDocument/2006/relationships/worksheet" Target="worksheets/sheet3.xml"/><Relationship Id="rId21" Type="http://schemas.openxmlformats.org/officeDocument/2006/relationships/styles" Target="styles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externalLink" Target="externalLinks/externalLink2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.xml"/><Relationship Id="rId20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calcChain" Target="calcChain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4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Survival Profil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Survival Profiles'!$B$331:$B$332</c:f>
              <c:strCache>
                <c:ptCount val="2"/>
                <c:pt idx="0">
                  <c:v>Petrol</c:v>
                </c:pt>
                <c:pt idx="1">
                  <c:v>&lt; 1400cc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Survival Profiles'!$A$333:$A$383</c:f>
              <c:numCache>
                <c:formatCode>General</c:formatCode>
                <c:ptCount val="5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</c:numCache>
            </c:numRef>
          </c:cat>
          <c:val>
            <c:numRef>
              <c:f>'Survival Profiles'!$B$333:$B$383</c:f>
              <c:numCache>
                <c:formatCode>General</c:formatCode>
                <c:ptCount val="51"/>
                <c:pt idx="0">
                  <c:v>100</c:v>
                </c:pt>
                <c:pt idx="1">
                  <c:v>101.95326249101721</c:v>
                </c:pt>
                <c:pt idx="2">
                  <c:v>103.59310104325139</c:v>
                </c:pt>
                <c:pt idx="3">
                  <c:v>102.61051811931999</c:v>
                </c:pt>
                <c:pt idx="4">
                  <c:v>103.39958478980427</c:v>
                </c:pt>
                <c:pt idx="5">
                  <c:v>108.02288608510703</c:v>
                </c:pt>
                <c:pt idx="6">
                  <c:v>127.80662202533736</c:v>
                </c:pt>
                <c:pt idx="7">
                  <c:v>148.59245216409153</c:v>
                </c:pt>
                <c:pt idx="8">
                  <c:v>141.89511392165369</c:v>
                </c:pt>
                <c:pt idx="9">
                  <c:v>131.95730269543597</c:v>
                </c:pt>
                <c:pt idx="10">
                  <c:v>122.36588665776459</c:v>
                </c:pt>
                <c:pt idx="11">
                  <c:v>109.94380416906723</c:v>
                </c:pt>
                <c:pt idx="12">
                  <c:v>99.003593076211573</c:v>
                </c:pt>
                <c:pt idx="13">
                  <c:v>92.717821432128147</c:v>
                </c:pt>
                <c:pt idx="14">
                  <c:v>96.953577126775485</c:v>
                </c:pt>
                <c:pt idx="15">
                  <c:v>84.474278130794218</c:v>
                </c:pt>
                <c:pt idx="16">
                  <c:v>67.27714461483302</c:v>
                </c:pt>
                <c:pt idx="17">
                  <c:v>55.575703540475054</c:v>
                </c:pt>
                <c:pt idx="18">
                  <c:v>38.284876620831611</c:v>
                </c:pt>
                <c:pt idx="19">
                  <c:v>28.163262987608864</c:v>
                </c:pt>
                <c:pt idx="20">
                  <c:v>22.647950088245505</c:v>
                </c:pt>
                <c:pt idx="21">
                  <c:v>16.071515707317722</c:v>
                </c:pt>
                <c:pt idx="22">
                  <c:v>11.329170158402285</c:v>
                </c:pt>
                <c:pt idx="23">
                  <c:v>8.7061825113815168</c:v>
                </c:pt>
                <c:pt idx="24">
                  <c:v>6.1608755016916987</c:v>
                </c:pt>
                <c:pt idx="25">
                  <c:v>4.6769786505385751</c:v>
                </c:pt>
                <c:pt idx="26">
                  <c:v>3.4555403791736112</c:v>
                </c:pt>
                <c:pt idx="27">
                  <c:v>2.8196888129063975</c:v>
                </c:pt>
                <c:pt idx="28">
                  <c:v>2.2722132970532218</c:v>
                </c:pt>
                <c:pt idx="29">
                  <c:v>1.9891332748615975</c:v>
                </c:pt>
                <c:pt idx="30">
                  <c:v>1.7199302644451497</c:v>
                </c:pt>
                <c:pt idx="31">
                  <c:v>1.5806947010119221</c:v>
                </c:pt>
                <c:pt idx="32">
                  <c:v>1.4309155916153753</c:v>
                </c:pt>
                <c:pt idx="33">
                  <c:v>1.3605368312388919</c:v>
                </c:pt>
                <c:pt idx="34">
                  <c:v>1.3121001873539753</c:v>
                </c:pt>
                <c:pt idx="35">
                  <c:v>1.3680421067549176</c:v>
                </c:pt>
                <c:pt idx="36">
                  <c:v>1.4457056535338983</c:v>
                </c:pt>
                <c:pt idx="37">
                  <c:v>1.5333947316354306</c:v>
                </c:pt>
                <c:pt idx="38">
                  <c:v>1.6044939637133979</c:v>
                </c:pt>
                <c:pt idx="39">
                  <c:v>1.6707084215783368</c:v>
                </c:pt>
                <c:pt idx="40">
                  <c:v>1.7070037382668715</c:v>
                </c:pt>
                <c:pt idx="41">
                  <c:v>1.7765490664010524</c:v>
                </c:pt>
                <c:pt idx="42">
                  <c:v>1.8473516919931925</c:v>
                </c:pt>
                <c:pt idx="43">
                  <c:v>1.8945492206808212</c:v>
                </c:pt>
                <c:pt idx="44">
                  <c:v>1.9178093569854722</c:v>
                </c:pt>
                <c:pt idx="45">
                  <c:v>1.9311146222781945</c:v>
                </c:pt>
                <c:pt idx="46">
                  <c:v>1.9419379222869515</c:v>
                </c:pt>
                <c:pt idx="47">
                  <c:v>1.9456351442901754</c:v>
                </c:pt>
                <c:pt idx="48">
                  <c:v>1.9052489455961965</c:v>
                </c:pt>
                <c:pt idx="49">
                  <c:v>1.8857568330274732</c:v>
                </c:pt>
                <c:pt idx="50">
                  <c:v>1.87686215704965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606-46AA-876F-960337A74C47}"/>
            </c:ext>
          </c:extLst>
        </c:ser>
        <c:ser>
          <c:idx val="1"/>
          <c:order val="1"/>
          <c:tx>
            <c:strRef>
              <c:f>'Survival Profiles'!$C$331:$C$332</c:f>
              <c:strCache>
                <c:ptCount val="2"/>
                <c:pt idx="0">
                  <c:v>Petrol</c:v>
                </c:pt>
                <c:pt idx="1">
                  <c:v>1400cc - 2000cc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Survival Profiles'!$A$333:$A$383</c:f>
              <c:numCache>
                <c:formatCode>General</c:formatCode>
                <c:ptCount val="5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</c:numCache>
            </c:numRef>
          </c:cat>
          <c:val>
            <c:numRef>
              <c:f>'Survival Profiles'!$C$333:$C$383</c:f>
              <c:numCache>
                <c:formatCode>General</c:formatCode>
                <c:ptCount val="51"/>
                <c:pt idx="0">
                  <c:v>100</c:v>
                </c:pt>
                <c:pt idx="1">
                  <c:v>97.762176054621378</c:v>
                </c:pt>
                <c:pt idx="2">
                  <c:v>95.246000255594566</c:v>
                </c:pt>
                <c:pt idx="3">
                  <c:v>92.309801265490364</c:v>
                </c:pt>
                <c:pt idx="4">
                  <c:v>90.464115796559582</c:v>
                </c:pt>
                <c:pt idx="5">
                  <c:v>93.155701920745045</c:v>
                </c:pt>
                <c:pt idx="6">
                  <c:v>99.506468591241401</c:v>
                </c:pt>
                <c:pt idx="7">
                  <c:v>108.55497038040922</c:v>
                </c:pt>
                <c:pt idx="8">
                  <c:v>105.22176192941559</c:v>
                </c:pt>
                <c:pt idx="9">
                  <c:v>99.180654139535662</c:v>
                </c:pt>
                <c:pt idx="10">
                  <c:v>94.01667894980929</c:v>
                </c:pt>
                <c:pt idx="11">
                  <c:v>86.980721763475529</c:v>
                </c:pt>
                <c:pt idx="12">
                  <c:v>80.517809462403619</c:v>
                </c:pt>
                <c:pt idx="13">
                  <c:v>75.272005706617207</c:v>
                </c:pt>
                <c:pt idx="14">
                  <c:v>77.769665946047112</c:v>
                </c:pt>
                <c:pt idx="15">
                  <c:v>70.055775312760261</c:v>
                </c:pt>
                <c:pt idx="16">
                  <c:v>56.647175333286874</c:v>
                </c:pt>
                <c:pt idx="17">
                  <c:v>48.001790669787454</c:v>
                </c:pt>
                <c:pt idx="18">
                  <c:v>34.223898785045435</c:v>
                </c:pt>
                <c:pt idx="19">
                  <c:v>26.201016201218515</c:v>
                </c:pt>
                <c:pt idx="20">
                  <c:v>23.698788548399659</c:v>
                </c:pt>
                <c:pt idx="21">
                  <c:v>17.382796819969332</c:v>
                </c:pt>
                <c:pt idx="22">
                  <c:v>12.44488234523614</c:v>
                </c:pt>
                <c:pt idx="23">
                  <c:v>10.284246027836367</c:v>
                </c:pt>
                <c:pt idx="24">
                  <c:v>7.7955228387297062</c:v>
                </c:pt>
                <c:pt idx="25">
                  <c:v>5.9710783029931802</c:v>
                </c:pt>
                <c:pt idx="26">
                  <c:v>4.8295329913061895</c:v>
                </c:pt>
                <c:pt idx="27">
                  <c:v>3.8936047772460589</c:v>
                </c:pt>
                <c:pt idx="28">
                  <c:v>3.1061426696384107</c:v>
                </c:pt>
                <c:pt idx="29">
                  <c:v>2.6867233802118515</c:v>
                </c:pt>
                <c:pt idx="30">
                  <c:v>2.3008423529521913</c:v>
                </c:pt>
                <c:pt idx="31">
                  <c:v>2.0864332627536393</c:v>
                </c:pt>
                <c:pt idx="32">
                  <c:v>1.8610054327695715</c:v>
                </c:pt>
                <c:pt idx="33">
                  <c:v>1.7363751303047874</c:v>
                </c:pt>
                <c:pt idx="34">
                  <c:v>1.6448693266360321</c:v>
                </c:pt>
                <c:pt idx="35">
                  <c:v>1.7861015437803314</c:v>
                </c:pt>
                <c:pt idx="36">
                  <c:v>1.9419261301574304</c:v>
                </c:pt>
                <c:pt idx="37">
                  <c:v>2.0755201017635891</c:v>
                </c:pt>
                <c:pt idx="38">
                  <c:v>2.1918918038267301</c:v>
                </c:pt>
                <c:pt idx="39">
                  <c:v>2.3064357591945468</c:v>
                </c:pt>
                <c:pt idx="40">
                  <c:v>2.3901855432675667</c:v>
                </c:pt>
                <c:pt idx="41">
                  <c:v>2.5031494761476845</c:v>
                </c:pt>
                <c:pt idx="42">
                  <c:v>2.5814796034067489</c:v>
                </c:pt>
                <c:pt idx="43">
                  <c:v>2.6502156810521065</c:v>
                </c:pt>
                <c:pt idx="44">
                  <c:v>2.6791508303620519</c:v>
                </c:pt>
                <c:pt idx="45">
                  <c:v>2.696068716675581</c:v>
                </c:pt>
                <c:pt idx="46">
                  <c:v>2.6820529926370855</c:v>
                </c:pt>
                <c:pt idx="47">
                  <c:v>2.626682077941827</c:v>
                </c:pt>
                <c:pt idx="48">
                  <c:v>2.5433281889811443</c:v>
                </c:pt>
                <c:pt idx="49">
                  <c:v>2.4523872985838748</c:v>
                </c:pt>
                <c:pt idx="50">
                  <c:v>2.31635410316832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606-46AA-876F-960337A74C47}"/>
            </c:ext>
          </c:extLst>
        </c:ser>
        <c:ser>
          <c:idx val="2"/>
          <c:order val="2"/>
          <c:tx>
            <c:strRef>
              <c:f>'Survival Profiles'!$D$331:$D$332</c:f>
              <c:strCache>
                <c:ptCount val="2"/>
                <c:pt idx="0">
                  <c:v>Petrol</c:v>
                </c:pt>
                <c:pt idx="1">
                  <c:v>&gt; 2000cc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Survival Profiles'!$A$333:$A$383</c:f>
              <c:numCache>
                <c:formatCode>General</c:formatCode>
                <c:ptCount val="5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</c:numCache>
            </c:numRef>
          </c:cat>
          <c:val>
            <c:numRef>
              <c:f>'Survival Profiles'!$D$333:$D$383</c:f>
              <c:numCache>
                <c:formatCode>General</c:formatCode>
                <c:ptCount val="51"/>
                <c:pt idx="0">
                  <c:v>100</c:v>
                </c:pt>
                <c:pt idx="1">
                  <c:v>97.336720713603142</c:v>
                </c:pt>
                <c:pt idx="2">
                  <c:v>97.422637627751811</c:v>
                </c:pt>
                <c:pt idx="3">
                  <c:v>97.245573671243505</c:v>
                </c:pt>
                <c:pt idx="4">
                  <c:v>100.84206599245269</c:v>
                </c:pt>
                <c:pt idx="5">
                  <c:v>105.2080559206445</c:v>
                </c:pt>
                <c:pt idx="6">
                  <c:v>106.084239087716</c:v>
                </c:pt>
                <c:pt idx="7">
                  <c:v>104.6177969078547</c:v>
                </c:pt>
                <c:pt idx="8">
                  <c:v>103.68990092996248</c:v>
                </c:pt>
                <c:pt idx="9">
                  <c:v>102.98806129515232</c:v>
                </c:pt>
                <c:pt idx="10">
                  <c:v>101.73822854444209</c:v>
                </c:pt>
                <c:pt idx="11">
                  <c:v>99.784726167343067</c:v>
                </c:pt>
                <c:pt idx="12">
                  <c:v>98.593848322743312</c:v>
                </c:pt>
                <c:pt idx="13">
                  <c:v>98.356782698989846</c:v>
                </c:pt>
                <c:pt idx="14">
                  <c:v>95.466363705729691</c:v>
                </c:pt>
                <c:pt idx="15">
                  <c:v>92.034512163816885</c:v>
                </c:pt>
                <c:pt idx="16">
                  <c:v>88.712504216044849</c:v>
                </c:pt>
                <c:pt idx="17">
                  <c:v>86.205835634396266</c:v>
                </c:pt>
                <c:pt idx="18">
                  <c:v>75.415069916097139</c:v>
                </c:pt>
                <c:pt idx="19">
                  <c:v>67.932854784409201</c:v>
                </c:pt>
                <c:pt idx="20">
                  <c:v>66.136472430114793</c:v>
                </c:pt>
                <c:pt idx="21">
                  <c:v>57.289795173081089</c:v>
                </c:pt>
                <c:pt idx="22">
                  <c:v>49.552535613029988</c:v>
                </c:pt>
                <c:pt idx="23">
                  <c:v>44.675707398010893</c:v>
                </c:pt>
                <c:pt idx="24">
                  <c:v>38.848289214922886</c:v>
                </c:pt>
                <c:pt idx="25">
                  <c:v>34.647282486158296</c:v>
                </c:pt>
                <c:pt idx="26">
                  <c:v>31.599768746381969</c:v>
                </c:pt>
                <c:pt idx="27">
                  <c:v>29.035685123177629</c:v>
                </c:pt>
                <c:pt idx="28">
                  <c:v>26.8256622573189</c:v>
                </c:pt>
                <c:pt idx="29">
                  <c:v>25.298899733326476</c:v>
                </c:pt>
                <c:pt idx="30">
                  <c:v>24.04444437688014</c:v>
                </c:pt>
                <c:pt idx="31">
                  <c:v>23.244672499540201</c:v>
                </c:pt>
                <c:pt idx="32">
                  <c:v>22.426371883497641</c:v>
                </c:pt>
                <c:pt idx="33">
                  <c:v>22.531188758589199</c:v>
                </c:pt>
                <c:pt idx="34">
                  <c:v>22.668164660512154</c:v>
                </c:pt>
                <c:pt idx="35">
                  <c:v>38.282655609093162</c:v>
                </c:pt>
                <c:pt idx="36">
                  <c:v>55.840065082718709</c:v>
                </c:pt>
                <c:pt idx="37">
                  <c:v>69.496428273444593</c:v>
                </c:pt>
                <c:pt idx="38">
                  <c:v>82.819496699348903</c:v>
                </c:pt>
                <c:pt idx="39">
                  <c:v>97.089046654936595</c:v>
                </c:pt>
                <c:pt idx="40">
                  <c:v>112.27428745611876</c:v>
                </c:pt>
                <c:pt idx="41">
                  <c:v>128.29280556763683</c:v>
                </c:pt>
                <c:pt idx="42">
                  <c:v>142.93521096355798</c:v>
                </c:pt>
                <c:pt idx="43">
                  <c:v>159.01489396306005</c:v>
                </c:pt>
                <c:pt idx="44">
                  <c:v>171.37055182737998</c:v>
                </c:pt>
                <c:pt idx="45">
                  <c:v>180.97228524172172</c:v>
                </c:pt>
                <c:pt idx="46">
                  <c:v>196.52644182739363</c:v>
                </c:pt>
                <c:pt idx="47">
                  <c:v>216.15364200138478</c:v>
                </c:pt>
                <c:pt idx="48">
                  <c:v>235.9729939348278</c:v>
                </c:pt>
                <c:pt idx="49">
                  <c:v>257.3449506794849</c:v>
                </c:pt>
                <c:pt idx="50">
                  <c:v>294.851133763496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606-46AA-876F-960337A74C47}"/>
            </c:ext>
          </c:extLst>
        </c:ser>
        <c:ser>
          <c:idx val="3"/>
          <c:order val="3"/>
          <c:tx>
            <c:strRef>
              <c:f>'Survival Profiles'!$E$331:$E$332</c:f>
              <c:strCache>
                <c:ptCount val="2"/>
                <c:pt idx="0">
                  <c:v>Diesel</c:v>
                </c:pt>
                <c:pt idx="1">
                  <c:v>&lt; 1400cc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Survival Profiles'!$A$333:$A$383</c:f>
              <c:numCache>
                <c:formatCode>General</c:formatCode>
                <c:ptCount val="5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</c:numCache>
            </c:numRef>
          </c:cat>
          <c:val>
            <c:numRef>
              <c:f>'Survival Profiles'!$E$333:$E$383</c:f>
              <c:numCache>
                <c:formatCode>General</c:formatCode>
                <c:ptCount val="51"/>
                <c:pt idx="0">
                  <c:v>100</c:v>
                </c:pt>
                <c:pt idx="1">
                  <c:v>100.20895935591571</c:v>
                </c:pt>
                <c:pt idx="2">
                  <c:v>100.0007718532386</c:v>
                </c:pt>
                <c:pt idx="3">
                  <c:v>98.794015720208421</c:v>
                </c:pt>
                <c:pt idx="4">
                  <c:v>98.125420945357632</c:v>
                </c:pt>
                <c:pt idx="5">
                  <c:v>97.537332775867853</c:v>
                </c:pt>
                <c:pt idx="6">
                  <c:v>96.252409087995659</c:v>
                </c:pt>
                <c:pt idx="7">
                  <c:v>94.516522343591845</c:v>
                </c:pt>
                <c:pt idx="8">
                  <c:v>92.409955671878123</c:v>
                </c:pt>
                <c:pt idx="9">
                  <c:v>90.047301758708485</c:v>
                </c:pt>
                <c:pt idx="10">
                  <c:v>86.993133994376265</c:v>
                </c:pt>
                <c:pt idx="11">
                  <c:v>84.171289415333931</c:v>
                </c:pt>
                <c:pt idx="12">
                  <c:v>81.297877261471925</c:v>
                </c:pt>
                <c:pt idx="13">
                  <c:v>77.689522106658515</c:v>
                </c:pt>
                <c:pt idx="14">
                  <c:v>73.308950056219672</c:v>
                </c:pt>
                <c:pt idx="15">
                  <c:v>69.248774755987</c:v>
                </c:pt>
                <c:pt idx="16">
                  <c:v>63.509153213775406</c:v>
                </c:pt>
                <c:pt idx="17">
                  <c:v>66.244362652161342</c:v>
                </c:pt>
                <c:pt idx="18">
                  <c:v>61.936794404471208</c:v>
                </c:pt>
                <c:pt idx="19">
                  <c:v>63.831611763050454</c:v>
                </c:pt>
                <c:pt idx="20">
                  <c:v>53.66474781052775</c:v>
                </c:pt>
                <c:pt idx="21">
                  <c:v>52.540998817914129</c:v>
                </c:pt>
                <c:pt idx="22">
                  <c:v>63.579915741273865</c:v>
                </c:pt>
                <c:pt idx="23">
                  <c:v>57.998066951279085</c:v>
                </c:pt>
                <c:pt idx="24">
                  <c:v>48.063212890180353</c:v>
                </c:pt>
                <c:pt idx="25">
                  <c:v>48.063212890180353</c:v>
                </c:pt>
                <c:pt idx="26">
                  <c:v>48.063212890180353</c:v>
                </c:pt>
                <c:pt idx="27">
                  <c:v>16.0210709633934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C606-46AA-876F-960337A74C47}"/>
            </c:ext>
          </c:extLst>
        </c:ser>
        <c:ser>
          <c:idx val="4"/>
          <c:order val="4"/>
          <c:tx>
            <c:strRef>
              <c:f>'Survival Profiles'!$F$331:$F$332</c:f>
              <c:strCache>
                <c:ptCount val="2"/>
                <c:pt idx="0">
                  <c:v>Diesel</c:v>
                </c:pt>
                <c:pt idx="1">
                  <c:v>1400cc - 2000cc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Survival Profiles'!$A$333:$A$383</c:f>
              <c:numCache>
                <c:formatCode>General</c:formatCode>
                <c:ptCount val="5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</c:numCache>
            </c:numRef>
          </c:cat>
          <c:val>
            <c:numRef>
              <c:f>'Survival Profiles'!$F$333:$F$383</c:f>
              <c:numCache>
                <c:formatCode>General</c:formatCode>
                <c:ptCount val="51"/>
                <c:pt idx="0">
                  <c:v>100</c:v>
                </c:pt>
                <c:pt idx="1">
                  <c:v>99.3791601459221</c:v>
                </c:pt>
                <c:pt idx="2">
                  <c:v>102.12518174682134</c:v>
                </c:pt>
                <c:pt idx="3">
                  <c:v>107.86640703369152</c:v>
                </c:pt>
                <c:pt idx="4">
                  <c:v>114.71087740161292</c:v>
                </c:pt>
                <c:pt idx="5">
                  <c:v>115.39142729896608</c:v>
                </c:pt>
                <c:pt idx="6">
                  <c:v>124.07831113623189</c:v>
                </c:pt>
                <c:pt idx="7">
                  <c:v>134.71714775294322</c:v>
                </c:pt>
                <c:pt idx="8">
                  <c:v>135.39887514645397</c:v>
                </c:pt>
                <c:pt idx="9">
                  <c:v>132.41118265812929</c:v>
                </c:pt>
                <c:pt idx="10">
                  <c:v>121.01174800351475</c:v>
                </c:pt>
                <c:pt idx="11">
                  <c:v>110.21101699841796</c:v>
                </c:pt>
                <c:pt idx="12">
                  <c:v>101.7986783069464</c:v>
                </c:pt>
                <c:pt idx="13">
                  <c:v>95.447852135824505</c:v>
                </c:pt>
                <c:pt idx="14">
                  <c:v>100.0681563611805</c:v>
                </c:pt>
                <c:pt idx="15">
                  <c:v>89.195129220772387</c:v>
                </c:pt>
                <c:pt idx="16">
                  <c:v>74.060780254738816</c:v>
                </c:pt>
                <c:pt idx="17">
                  <c:v>66.011857034125541</c:v>
                </c:pt>
                <c:pt idx="18">
                  <c:v>53.388613203426871</c:v>
                </c:pt>
                <c:pt idx="19">
                  <c:v>43.42365459371851</c:v>
                </c:pt>
                <c:pt idx="20">
                  <c:v>35.50116597548049</c:v>
                </c:pt>
                <c:pt idx="21">
                  <c:v>27.899827209417822</c:v>
                </c:pt>
                <c:pt idx="22">
                  <c:v>21.040793523999962</c:v>
                </c:pt>
                <c:pt idx="23">
                  <c:v>16.057830573076213</c:v>
                </c:pt>
                <c:pt idx="24">
                  <c:v>11.344407094877925</c:v>
                </c:pt>
                <c:pt idx="25">
                  <c:v>8.4369370549271743</c:v>
                </c:pt>
                <c:pt idx="26">
                  <c:v>5.5388174820697591</c:v>
                </c:pt>
                <c:pt idx="27">
                  <c:v>3.9327925673793489</c:v>
                </c:pt>
                <c:pt idx="28">
                  <c:v>2.6927518474990912</c:v>
                </c:pt>
                <c:pt idx="29">
                  <c:v>1.9815454428230581</c:v>
                </c:pt>
                <c:pt idx="30">
                  <c:v>1.4178473200488177</c:v>
                </c:pt>
                <c:pt idx="31">
                  <c:v>1.1330159529493722</c:v>
                </c:pt>
                <c:pt idx="32">
                  <c:v>0.86517844437135505</c:v>
                </c:pt>
                <c:pt idx="33">
                  <c:v>0.83381471126654472</c:v>
                </c:pt>
                <c:pt idx="34">
                  <c:v>0.7133936361147758</c:v>
                </c:pt>
                <c:pt idx="35">
                  <c:v>0.85121194561879876</c:v>
                </c:pt>
                <c:pt idx="36">
                  <c:v>0.88938155847858236</c:v>
                </c:pt>
                <c:pt idx="37">
                  <c:v>1.0311830393344861</c:v>
                </c:pt>
                <c:pt idx="38">
                  <c:v>1.1426453257498559</c:v>
                </c:pt>
                <c:pt idx="39">
                  <c:v>1.1549580468668363</c:v>
                </c:pt>
                <c:pt idx="40">
                  <c:v>1.0371507170984315</c:v>
                </c:pt>
                <c:pt idx="41">
                  <c:v>1.096625956932926</c:v>
                </c:pt>
                <c:pt idx="42">
                  <c:v>1.1184426497127906</c:v>
                </c:pt>
                <c:pt idx="43">
                  <c:v>1.087852574242818</c:v>
                </c:pt>
                <c:pt idx="44">
                  <c:v>1.0819887992466337</c:v>
                </c:pt>
                <c:pt idx="45">
                  <c:v>1.0666923768569605</c:v>
                </c:pt>
                <c:pt idx="46">
                  <c:v>1.0478894302428614</c:v>
                </c:pt>
                <c:pt idx="47">
                  <c:v>1.1820461748477888</c:v>
                </c:pt>
                <c:pt idx="48">
                  <c:v>1.1772322090379348</c:v>
                </c:pt>
                <c:pt idx="49">
                  <c:v>1.5287456315284251</c:v>
                </c:pt>
                <c:pt idx="50">
                  <c:v>1.831800932932738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C606-46AA-876F-960337A74C47}"/>
            </c:ext>
          </c:extLst>
        </c:ser>
        <c:ser>
          <c:idx val="5"/>
          <c:order val="5"/>
          <c:tx>
            <c:strRef>
              <c:f>'Survival Profiles'!$G$331:$G$332</c:f>
              <c:strCache>
                <c:ptCount val="2"/>
                <c:pt idx="0">
                  <c:v>Diesel</c:v>
                </c:pt>
                <c:pt idx="1">
                  <c:v>&gt; 2000cc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Survival Profiles'!$A$333:$A$383</c:f>
              <c:numCache>
                <c:formatCode>General</c:formatCode>
                <c:ptCount val="5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</c:numCache>
            </c:numRef>
          </c:cat>
          <c:val>
            <c:numRef>
              <c:f>'Survival Profiles'!$G$333:$G$383</c:f>
              <c:numCache>
                <c:formatCode>General</c:formatCode>
                <c:ptCount val="51"/>
                <c:pt idx="0">
                  <c:v>100</c:v>
                </c:pt>
                <c:pt idx="1">
                  <c:v>99.532735906938512</c:v>
                </c:pt>
                <c:pt idx="2">
                  <c:v>117.150843949129</c:v>
                </c:pt>
                <c:pt idx="3">
                  <c:v>140.87433234326912</c:v>
                </c:pt>
                <c:pt idx="4">
                  <c:v>157.6157395436675</c:v>
                </c:pt>
                <c:pt idx="5">
                  <c:v>167.78051363454654</c:v>
                </c:pt>
                <c:pt idx="6">
                  <c:v>168.95461511218653</c:v>
                </c:pt>
                <c:pt idx="7">
                  <c:v>168.3299958104389</c:v>
                </c:pt>
                <c:pt idx="8">
                  <c:v>160.69789148738843</c:v>
                </c:pt>
                <c:pt idx="9">
                  <c:v>155.58828743078647</c:v>
                </c:pt>
                <c:pt idx="10">
                  <c:v>149.43398774953613</c:v>
                </c:pt>
                <c:pt idx="11">
                  <c:v>142.28122495861194</c:v>
                </c:pt>
                <c:pt idx="12">
                  <c:v>129.82761852779055</c:v>
                </c:pt>
                <c:pt idx="13">
                  <c:v>118.6569655547454</c:v>
                </c:pt>
                <c:pt idx="14">
                  <c:v>113.6860626098039</c:v>
                </c:pt>
                <c:pt idx="15">
                  <c:v>101.36505168449978</c:v>
                </c:pt>
                <c:pt idx="16">
                  <c:v>87.520592697468672</c:v>
                </c:pt>
                <c:pt idx="17">
                  <c:v>75.323336996918002</c:v>
                </c:pt>
                <c:pt idx="18">
                  <c:v>61.274171539651981</c:v>
                </c:pt>
                <c:pt idx="19">
                  <c:v>51.086125597789007</c:v>
                </c:pt>
                <c:pt idx="20">
                  <c:v>42.795642954200055</c:v>
                </c:pt>
                <c:pt idx="21">
                  <c:v>35.292412326404211</c:v>
                </c:pt>
                <c:pt idx="22">
                  <c:v>28.25454658254294</c:v>
                </c:pt>
                <c:pt idx="23">
                  <c:v>22.903453167441853</c:v>
                </c:pt>
                <c:pt idx="24">
                  <c:v>17.154074649535911</c:v>
                </c:pt>
                <c:pt idx="25">
                  <c:v>13.589181988641512</c:v>
                </c:pt>
                <c:pt idx="26">
                  <c:v>10.438151589578375</c:v>
                </c:pt>
                <c:pt idx="27">
                  <c:v>8.0324016699537655</c:v>
                </c:pt>
                <c:pt idx="28">
                  <c:v>6.3493324528519572</c:v>
                </c:pt>
                <c:pt idx="29">
                  <c:v>5.4725697942292122</c:v>
                </c:pt>
                <c:pt idx="30">
                  <c:v>4.2834805116764745</c:v>
                </c:pt>
                <c:pt idx="31">
                  <c:v>3.6601720651639975</c:v>
                </c:pt>
                <c:pt idx="32">
                  <c:v>3.2332393730077271</c:v>
                </c:pt>
                <c:pt idx="33">
                  <c:v>3.5083456353921796</c:v>
                </c:pt>
                <c:pt idx="34">
                  <c:v>3.0787620847439738</c:v>
                </c:pt>
                <c:pt idx="35">
                  <c:v>5.4444240415552807</c:v>
                </c:pt>
                <c:pt idx="36">
                  <c:v>7.3708217342569435</c:v>
                </c:pt>
                <c:pt idx="37">
                  <c:v>8.708996733111805</c:v>
                </c:pt>
                <c:pt idx="38">
                  <c:v>9.9400582264946475</c:v>
                </c:pt>
                <c:pt idx="39">
                  <c:v>10.729824577035329</c:v>
                </c:pt>
                <c:pt idx="40">
                  <c:v>9.5163035955051463</c:v>
                </c:pt>
                <c:pt idx="41">
                  <c:v>11.1254639241682</c:v>
                </c:pt>
                <c:pt idx="42">
                  <c:v>13.70042567654329</c:v>
                </c:pt>
                <c:pt idx="43">
                  <c:v>15.428789350364584</c:v>
                </c:pt>
                <c:pt idx="44">
                  <c:v>15.389436231489588</c:v>
                </c:pt>
                <c:pt idx="45">
                  <c:v>15.057650674278982</c:v>
                </c:pt>
                <c:pt idx="46">
                  <c:v>14.840841027772168</c:v>
                </c:pt>
                <c:pt idx="47">
                  <c:v>15.511276371523488</c:v>
                </c:pt>
                <c:pt idx="48">
                  <c:v>11.802079335924088</c:v>
                </c:pt>
                <c:pt idx="49">
                  <c:v>13.099976802267527</c:v>
                </c:pt>
                <c:pt idx="50">
                  <c:v>10.9406399667289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C606-46AA-876F-960337A74C47}"/>
            </c:ext>
          </c:extLst>
        </c:ser>
        <c:ser>
          <c:idx val="6"/>
          <c:order val="6"/>
          <c:tx>
            <c:strRef>
              <c:f>'Survival Profiles'!$H$331:$H$332</c:f>
              <c:strCache>
                <c:ptCount val="2"/>
                <c:pt idx="0">
                  <c:v>Electric</c:v>
                </c:pt>
                <c:pt idx="1">
                  <c:v>All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Survival Profiles'!$A$333:$A$383</c:f>
              <c:numCache>
                <c:formatCode>General</c:formatCode>
                <c:ptCount val="5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</c:numCache>
            </c:numRef>
          </c:cat>
          <c:val>
            <c:numRef>
              <c:f>'Survival Profiles'!$H$333:$H$383</c:f>
              <c:numCache>
                <c:formatCode>General</c:formatCode>
                <c:ptCount val="51"/>
                <c:pt idx="0">
                  <c:v>100</c:v>
                </c:pt>
                <c:pt idx="1">
                  <c:v>105.45233458400129</c:v>
                </c:pt>
                <c:pt idx="2">
                  <c:v>100.27814227317137</c:v>
                </c:pt>
                <c:pt idx="3">
                  <c:v>94.791311868018951</c:v>
                </c:pt>
                <c:pt idx="4">
                  <c:v>90.608507754908544</c:v>
                </c:pt>
                <c:pt idx="5">
                  <c:v>91.435706526982955</c:v>
                </c:pt>
                <c:pt idx="6">
                  <c:v>86.882412861909742</c:v>
                </c:pt>
                <c:pt idx="7">
                  <c:v>82.922695299454816</c:v>
                </c:pt>
                <c:pt idx="8">
                  <c:v>79.8798293371689</c:v>
                </c:pt>
                <c:pt idx="9">
                  <c:v>77.410832278704106</c:v>
                </c:pt>
                <c:pt idx="10">
                  <c:v>75.463213805523367</c:v>
                </c:pt>
                <c:pt idx="11">
                  <c:v>73.291243695362795</c:v>
                </c:pt>
                <c:pt idx="12">
                  <c:v>66.679740354677278</c:v>
                </c:pt>
                <c:pt idx="13">
                  <c:v>64.133899762258679</c:v>
                </c:pt>
                <c:pt idx="14">
                  <c:v>58.571784206288683</c:v>
                </c:pt>
                <c:pt idx="15">
                  <c:v>57.182695902647176</c:v>
                </c:pt>
                <c:pt idx="16">
                  <c:v>43.476309517427985</c:v>
                </c:pt>
                <c:pt idx="17">
                  <c:v>41.274159714086935</c:v>
                </c:pt>
                <c:pt idx="18">
                  <c:v>40.009682595636676</c:v>
                </c:pt>
                <c:pt idx="19">
                  <c:v>33.01743712177035</c:v>
                </c:pt>
                <c:pt idx="20">
                  <c:v>33.669462140561613</c:v>
                </c:pt>
                <c:pt idx="21">
                  <c:v>38.385018124117344</c:v>
                </c:pt>
                <c:pt idx="22">
                  <c:v>38.779669284484349</c:v>
                </c:pt>
                <c:pt idx="23">
                  <c:v>38.779669284484349</c:v>
                </c:pt>
                <c:pt idx="24">
                  <c:v>25.853112856322902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C606-46AA-876F-960337A74C4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60542336"/>
        <c:axId val="260542728"/>
      </c:lineChart>
      <c:catAx>
        <c:axId val="26054233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/>
                  <a:t>Vintage of Vehicl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60542728"/>
        <c:crosses val="autoZero"/>
        <c:auto val="1"/>
        <c:lblAlgn val="ctr"/>
        <c:lblOffset val="100"/>
        <c:noMultiLvlLbl val="0"/>
      </c:catAx>
      <c:valAx>
        <c:axId val="2605427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/>
                  <a:t>Probability</a:t>
                </a:r>
                <a:r>
                  <a:rPr lang="en-GB" baseline="0"/>
                  <a:t> of Survival (%)</a:t>
                </a:r>
                <a:endParaRPr lang="en-GB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6054233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9</xdr:col>
      <xdr:colOff>426029</xdr:colOff>
      <xdr:row>332</xdr:row>
      <xdr:rowOff>100877</xdr:rowOff>
    </xdr:from>
    <xdr:to>
      <xdr:col>38</xdr:col>
      <xdr:colOff>197428</xdr:colOff>
      <xdr:row>385</xdr:row>
      <xdr:rowOff>13897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Model%20Availability%201986-2008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IEA\Freight%20Paper\Freight%20Regression%20Package\Freight%20Regression%20Coefficients%20Generator\Inputs\GDP_PPP_Billion_2000_USD.csv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IEA\MoMo%20Data%20-%20Assumptions%20_%20Eamonn.xlsb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IEA\Freight%20Paper\Freight%20Regression%20Package\Freight%20Regression%20Coefficients%20Generator\Inputs\Fuel_Prices_c_per_ltr.csv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nsportsektion20081204"/>
    </sheetNames>
    <sheetDataSet>
      <sheetData sheetId="0">
        <row r="1">
          <cell r="C1" t="str">
            <v>Year</v>
          </cell>
          <cell r="R1" t="str">
            <v>Engine Size (l)</v>
          </cell>
          <cell r="AA1" t="str">
            <v>Fuel Type</v>
          </cell>
          <cell r="AC1" t="str">
            <v>Normalised Fuel Connsumption (km/l)</v>
          </cell>
        </row>
        <row r="2">
          <cell r="C2">
            <v>1986</v>
          </cell>
          <cell r="R2">
            <v>1.5</v>
          </cell>
          <cell r="AA2" t="str">
            <v>Gasoline</v>
          </cell>
        </row>
        <row r="3">
          <cell r="C3">
            <v>1986</v>
          </cell>
          <cell r="R3">
            <v>1.5</v>
          </cell>
          <cell r="AA3" t="str">
            <v>Gasoline</v>
          </cell>
        </row>
        <row r="4">
          <cell r="C4">
            <v>1986</v>
          </cell>
          <cell r="R4">
            <v>1.7</v>
          </cell>
          <cell r="AA4" t="str">
            <v>Gasoline</v>
          </cell>
        </row>
        <row r="5">
          <cell r="C5">
            <v>1986</v>
          </cell>
          <cell r="R5">
            <v>1.5</v>
          </cell>
          <cell r="AA5" t="str">
            <v>Gasoline</v>
          </cell>
        </row>
        <row r="6">
          <cell r="C6">
            <v>1986</v>
          </cell>
          <cell r="R6">
            <v>1.5</v>
          </cell>
          <cell r="AA6" t="str">
            <v>Gasoline</v>
          </cell>
        </row>
        <row r="7">
          <cell r="C7">
            <v>1986</v>
          </cell>
          <cell r="R7">
            <v>1.5</v>
          </cell>
          <cell r="AA7" t="str">
            <v>Gasoline</v>
          </cell>
        </row>
        <row r="8">
          <cell r="C8">
            <v>1986</v>
          </cell>
          <cell r="R8">
            <v>1.5</v>
          </cell>
          <cell r="AA8" t="str">
            <v>Gasoline</v>
          </cell>
        </row>
        <row r="9">
          <cell r="C9">
            <v>1986</v>
          </cell>
          <cell r="R9">
            <v>1.6</v>
          </cell>
          <cell r="AA9" t="str">
            <v>Gasoline</v>
          </cell>
        </row>
        <row r="10">
          <cell r="C10">
            <v>1986</v>
          </cell>
          <cell r="R10">
            <v>2</v>
          </cell>
          <cell r="AA10" t="str">
            <v>Gasoline</v>
          </cell>
        </row>
        <row r="11">
          <cell r="C11">
            <v>1986</v>
          </cell>
          <cell r="R11">
            <v>2.5</v>
          </cell>
          <cell r="AA11" t="str">
            <v>Gasoline</v>
          </cell>
        </row>
        <row r="12">
          <cell r="C12">
            <v>1986</v>
          </cell>
          <cell r="R12">
            <v>1.8</v>
          </cell>
          <cell r="AA12" t="str">
            <v>Gasoline</v>
          </cell>
        </row>
        <row r="13">
          <cell r="C13">
            <v>1986</v>
          </cell>
          <cell r="R13">
            <v>2</v>
          </cell>
          <cell r="AA13" t="str">
            <v>Diesel</v>
          </cell>
        </row>
        <row r="14">
          <cell r="C14">
            <v>1986</v>
          </cell>
          <cell r="R14">
            <v>2.5</v>
          </cell>
          <cell r="AA14" t="str">
            <v>Gasoline</v>
          </cell>
        </row>
        <row r="15">
          <cell r="C15">
            <v>1986</v>
          </cell>
          <cell r="R15">
            <v>2</v>
          </cell>
          <cell r="AA15" t="str">
            <v>Gasoline</v>
          </cell>
        </row>
        <row r="16">
          <cell r="C16">
            <v>1986</v>
          </cell>
          <cell r="R16">
            <v>2</v>
          </cell>
          <cell r="AA16" t="str">
            <v>Gasoline</v>
          </cell>
        </row>
        <row r="17">
          <cell r="C17">
            <v>1986</v>
          </cell>
          <cell r="R17">
            <v>2.5</v>
          </cell>
          <cell r="AA17" t="str">
            <v>Gasoline</v>
          </cell>
        </row>
        <row r="18">
          <cell r="C18">
            <v>1986</v>
          </cell>
          <cell r="R18">
            <v>2.4</v>
          </cell>
          <cell r="AA18" t="str">
            <v>Diesel</v>
          </cell>
        </row>
        <row r="19">
          <cell r="C19">
            <v>1986</v>
          </cell>
          <cell r="R19">
            <v>2</v>
          </cell>
          <cell r="AA19" t="str">
            <v>Gasoline</v>
          </cell>
        </row>
        <row r="20">
          <cell r="C20">
            <v>1986</v>
          </cell>
          <cell r="R20">
            <v>2.5</v>
          </cell>
          <cell r="AA20" t="str">
            <v>Gasoline</v>
          </cell>
        </row>
        <row r="21">
          <cell r="C21">
            <v>1986</v>
          </cell>
          <cell r="R21">
            <v>2</v>
          </cell>
          <cell r="AA21" t="str">
            <v>Gasoline</v>
          </cell>
        </row>
        <row r="22">
          <cell r="C22">
            <v>1986</v>
          </cell>
          <cell r="R22">
            <v>2.5</v>
          </cell>
          <cell r="AA22" t="str">
            <v>Gasoline</v>
          </cell>
        </row>
        <row r="23">
          <cell r="C23">
            <v>1986</v>
          </cell>
          <cell r="R23">
            <v>2.1</v>
          </cell>
          <cell r="AA23" t="str">
            <v>Diesel</v>
          </cell>
        </row>
        <row r="24">
          <cell r="C24">
            <v>1986</v>
          </cell>
          <cell r="R24">
            <v>2.8</v>
          </cell>
          <cell r="AA24" t="str">
            <v>Gasoline</v>
          </cell>
        </row>
        <row r="25">
          <cell r="C25">
            <v>1986</v>
          </cell>
          <cell r="R25">
            <v>5.9</v>
          </cell>
          <cell r="AA25" t="str">
            <v>Gasoline</v>
          </cell>
        </row>
        <row r="26">
          <cell r="C26">
            <v>1986</v>
          </cell>
          <cell r="R26">
            <v>5.3</v>
          </cell>
          <cell r="AA26" t="str">
            <v>Gasoline</v>
          </cell>
        </row>
        <row r="27">
          <cell r="C27">
            <v>1986</v>
          </cell>
          <cell r="R27">
            <v>5.3</v>
          </cell>
          <cell r="AA27" t="str">
            <v>Gasoline</v>
          </cell>
        </row>
        <row r="28">
          <cell r="C28">
            <v>1986</v>
          </cell>
          <cell r="R28">
            <v>5.3</v>
          </cell>
          <cell r="AA28" t="str">
            <v>Gasoline</v>
          </cell>
        </row>
        <row r="29">
          <cell r="C29">
            <v>1986</v>
          </cell>
          <cell r="R29">
            <v>5.3</v>
          </cell>
          <cell r="AA29" t="str">
            <v>Gasoline</v>
          </cell>
        </row>
        <row r="30">
          <cell r="C30">
            <v>1986</v>
          </cell>
          <cell r="R30">
            <v>1.8</v>
          </cell>
          <cell r="AA30" t="str">
            <v>Gasoline</v>
          </cell>
        </row>
        <row r="31">
          <cell r="C31">
            <v>1986</v>
          </cell>
          <cell r="R31">
            <v>1.8</v>
          </cell>
          <cell r="AA31" t="str">
            <v>Gasoline</v>
          </cell>
        </row>
        <row r="32">
          <cell r="C32">
            <v>1986</v>
          </cell>
          <cell r="R32">
            <v>1.8</v>
          </cell>
          <cell r="AA32" t="str">
            <v>Gasoline</v>
          </cell>
        </row>
        <row r="33">
          <cell r="C33">
            <v>1986</v>
          </cell>
          <cell r="R33">
            <v>1.8</v>
          </cell>
          <cell r="AA33" t="str">
            <v>Gasoline</v>
          </cell>
        </row>
        <row r="34">
          <cell r="C34">
            <v>1986</v>
          </cell>
          <cell r="R34">
            <v>1.8</v>
          </cell>
          <cell r="AA34" t="str">
            <v>Gasoline</v>
          </cell>
        </row>
        <row r="35">
          <cell r="C35">
            <v>1986</v>
          </cell>
          <cell r="R35">
            <v>1.8</v>
          </cell>
          <cell r="AA35" t="str">
            <v>Gasoline</v>
          </cell>
        </row>
        <row r="36">
          <cell r="C36">
            <v>1986</v>
          </cell>
          <cell r="R36">
            <v>1.6</v>
          </cell>
          <cell r="AA36" t="str">
            <v>Diesel</v>
          </cell>
        </row>
        <row r="37">
          <cell r="C37">
            <v>1986</v>
          </cell>
          <cell r="R37">
            <v>1.6</v>
          </cell>
          <cell r="AA37" t="str">
            <v>Diesel</v>
          </cell>
        </row>
        <row r="38">
          <cell r="C38">
            <v>1986</v>
          </cell>
          <cell r="R38">
            <v>2</v>
          </cell>
          <cell r="AA38" t="str">
            <v>Gasoline</v>
          </cell>
        </row>
        <row r="39">
          <cell r="C39">
            <v>1986</v>
          </cell>
          <cell r="R39">
            <v>1.6</v>
          </cell>
          <cell r="AA39" t="str">
            <v>Diesel</v>
          </cell>
        </row>
        <row r="40">
          <cell r="C40">
            <v>1986</v>
          </cell>
          <cell r="R40">
            <v>2.2000000000000002</v>
          </cell>
          <cell r="AA40" t="str">
            <v>Gasoline</v>
          </cell>
        </row>
        <row r="41">
          <cell r="C41">
            <v>1986</v>
          </cell>
          <cell r="R41">
            <v>1.8</v>
          </cell>
          <cell r="AA41" t="str">
            <v>Gasoline</v>
          </cell>
        </row>
        <row r="42">
          <cell r="C42">
            <v>1986</v>
          </cell>
          <cell r="R42">
            <v>2.2000000000000002</v>
          </cell>
          <cell r="AA42" t="str">
            <v>Gasoline</v>
          </cell>
        </row>
        <row r="43">
          <cell r="C43">
            <v>1986</v>
          </cell>
          <cell r="R43">
            <v>2.2000000000000002</v>
          </cell>
          <cell r="AA43" t="str">
            <v>Gasoline</v>
          </cell>
        </row>
        <row r="44">
          <cell r="C44">
            <v>1986</v>
          </cell>
          <cell r="R44">
            <v>2.1</v>
          </cell>
          <cell r="AA44" t="str">
            <v>Gasoline</v>
          </cell>
        </row>
        <row r="45">
          <cell r="C45">
            <v>1986</v>
          </cell>
          <cell r="R45">
            <v>1.8</v>
          </cell>
          <cell r="AA45" t="str">
            <v>Gasoline</v>
          </cell>
        </row>
        <row r="46">
          <cell r="C46">
            <v>1986</v>
          </cell>
          <cell r="R46">
            <v>2.2000000000000002</v>
          </cell>
          <cell r="AA46" t="str">
            <v>Gasoline</v>
          </cell>
        </row>
        <row r="47">
          <cell r="C47">
            <v>1986</v>
          </cell>
          <cell r="R47">
            <v>2.2000000000000002</v>
          </cell>
          <cell r="AA47" t="str">
            <v>Gasoline</v>
          </cell>
        </row>
        <row r="48">
          <cell r="C48">
            <v>1986</v>
          </cell>
          <cell r="R48">
            <v>2.2000000000000002</v>
          </cell>
          <cell r="AA48" t="str">
            <v>Gasoline</v>
          </cell>
        </row>
        <row r="49">
          <cell r="C49">
            <v>1986</v>
          </cell>
          <cell r="R49">
            <v>2.2000000000000002</v>
          </cell>
          <cell r="AA49" t="str">
            <v>Gasoline</v>
          </cell>
        </row>
        <row r="50">
          <cell r="C50">
            <v>1986</v>
          </cell>
          <cell r="R50">
            <v>2.2000000000000002</v>
          </cell>
          <cell r="AA50" t="str">
            <v>Gasoline</v>
          </cell>
        </row>
        <row r="51">
          <cell r="C51">
            <v>1986</v>
          </cell>
          <cell r="R51">
            <v>2.2000000000000002</v>
          </cell>
          <cell r="AA51" t="str">
            <v>Gasoline</v>
          </cell>
        </row>
        <row r="52">
          <cell r="C52">
            <v>1986</v>
          </cell>
          <cell r="R52">
            <v>2</v>
          </cell>
          <cell r="AA52" t="str">
            <v>Diesel</v>
          </cell>
        </row>
        <row r="53">
          <cell r="C53">
            <v>1986</v>
          </cell>
          <cell r="R53">
            <v>2</v>
          </cell>
          <cell r="AA53" t="str">
            <v>Diesel</v>
          </cell>
        </row>
        <row r="54">
          <cell r="C54">
            <v>1986</v>
          </cell>
          <cell r="R54">
            <v>2.2000000000000002</v>
          </cell>
          <cell r="AA54" t="str">
            <v>Gasoline</v>
          </cell>
        </row>
        <row r="55">
          <cell r="C55">
            <v>1986</v>
          </cell>
          <cell r="R55">
            <v>2.2000000000000002</v>
          </cell>
          <cell r="AA55" t="str">
            <v>Gasoline</v>
          </cell>
        </row>
        <row r="56">
          <cell r="C56">
            <v>1986</v>
          </cell>
          <cell r="R56">
            <v>2.2000000000000002</v>
          </cell>
          <cell r="AA56" t="str">
            <v>Gasoline</v>
          </cell>
        </row>
        <row r="57">
          <cell r="C57">
            <v>1986</v>
          </cell>
          <cell r="R57">
            <v>2</v>
          </cell>
          <cell r="AA57" t="str">
            <v>Diesel</v>
          </cell>
        </row>
        <row r="58">
          <cell r="C58">
            <v>1986</v>
          </cell>
          <cell r="R58">
            <v>2</v>
          </cell>
          <cell r="AA58" t="str">
            <v>Diesel</v>
          </cell>
        </row>
        <row r="59">
          <cell r="C59">
            <v>1986</v>
          </cell>
          <cell r="R59">
            <v>2.1</v>
          </cell>
          <cell r="AA59" t="str">
            <v>Gasoline</v>
          </cell>
        </row>
        <row r="60">
          <cell r="C60">
            <v>1986</v>
          </cell>
          <cell r="R60">
            <v>2.1</v>
          </cell>
          <cell r="AA60" t="str">
            <v>Gasoline</v>
          </cell>
        </row>
        <row r="61">
          <cell r="C61">
            <v>1986</v>
          </cell>
          <cell r="R61">
            <v>2.1</v>
          </cell>
          <cell r="AA61" t="str">
            <v>Gasoline</v>
          </cell>
        </row>
        <row r="62">
          <cell r="C62">
            <v>1986</v>
          </cell>
          <cell r="R62">
            <v>2.1</v>
          </cell>
          <cell r="AA62" t="str">
            <v>Gasoline</v>
          </cell>
        </row>
        <row r="63">
          <cell r="C63">
            <v>1986</v>
          </cell>
          <cell r="R63">
            <v>6.8</v>
          </cell>
          <cell r="AA63" t="str">
            <v>Gasoline</v>
          </cell>
        </row>
        <row r="64">
          <cell r="C64">
            <v>1986</v>
          </cell>
          <cell r="R64">
            <v>6.8</v>
          </cell>
          <cell r="AA64" t="str">
            <v>Gasoline</v>
          </cell>
        </row>
        <row r="65">
          <cell r="C65">
            <v>1986</v>
          </cell>
          <cell r="R65">
            <v>6.8</v>
          </cell>
          <cell r="AA65" t="str">
            <v>Gasoline</v>
          </cell>
        </row>
        <row r="66">
          <cell r="C66">
            <v>1986</v>
          </cell>
          <cell r="R66">
            <v>1.8</v>
          </cell>
          <cell r="AA66" t="str">
            <v>Gasoline</v>
          </cell>
        </row>
        <row r="67">
          <cell r="C67">
            <v>1986</v>
          </cell>
          <cell r="R67">
            <v>1.8</v>
          </cell>
          <cell r="AA67" t="str">
            <v>Gasoline</v>
          </cell>
        </row>
        <row r="68">
          <cell r="C68">
            <v>1986</v>
          </cell>
          <cell r="R68">
            <v>1.8</v>
          </cell>
          <cell r="AA68" t="str">
            <v>Gasoline</v>
          </cell>
        </row>
        <row r="69">
          <cell r="C69">
            <v>1986</v>
          </cell>
          <cell r="R69">
            <v>2</v>
          </cell>
          <cell r="AA69" t="str">
            <v>Gasoline</v>
          </cell>
        </row>
        <row r="70">
          <cell r="C70">
            <v>1986</v>
          </cell>
          <cell r="R70">
            <v>2</v>
          </cell>
          <cell r="AA70" t="str">
            <v>Gasoline</v>
          </cell>
        </row>
        <row r="71">
          <cell r="C71">
            <v>1986</v>
          </cell>
          <cell r="R71">
            <v>2</v>
          </cell>
          <cell r="AA71" t="str">
            <v>Gasoline</v>
          </cell>
        </row>
        <row r="72">
          <cell r="C72">
            <v>1986</v>
          </cell>
          <cell r="R72">
            <v>2.7</v>
          </cell>
          <cell r="AA72" t="str">
            <v>Gasoline</v>
          </cell>
        </row>
        <row r="73">
          <cell r="C73">
            <v>1986</v>
          </cell>
          <cell r="R73">
            <v>2.5</v>
          </cell>
          <cell r="AA73" t="str">
            <v>Gasoline</v>
          </cell>
        </row>
        <row r="74">
          <cell r="C74">
            <v>1986</v>
          </cell>
          <cell r="R74">
            <v>2.5</v>
          </cell>
          <cell r="AA74" t="str">
            <v>Gasoline</v>
          </cell>
        </row>
        <row r="75">
          <cell r="C75">
            <v>1986</v>
          </cell>
          <cell r="R75">
            <v>2.5</v>
          </cell>
          <cell r="AA75" t="str">
            <v>Gasoline</v>
          </cell>
        </row>
        <row r="76">
          <cell r="C76">
            <v>1986</v>
          </cell>
          <cell r="R76">
            <v>2.5</v>
          </cell>
          <cell r="AA76" t="str">
            <v>Gasoline</v>
          </cell>
        </row>
        <row r="77">
          <cell r="C77">
            <v>1986</v>
          </cell>
          <cell r="R77">
            <v>2.2999999999999998</v>
          </cell>
          <cell r="AA77" t="str">
            <v>Gasoline</v>
          </cell>
        </row>
        <row r="78">
          <cell r="C78">
            <v>1986</v>
          </cell>
          <cell r="R78">
            <v>2.4</v>
          </cell>
          <cell r="AA78" t="str">
            <v>Diesel</v>
          </cell>
        </row>
        <row r="79">
          <cell r="C79">
            <v>1986</v>
          </cell>
          <cell r="R79">
            <v>1.8</v>
          </cell>
          <cell r="AA79" t="str">
            <v>Gasoline</v>
          </cell>
        </row>
        <row r="80">
          <cell r="C80">
            <v>1986</v>
          </cell>
          <cell r="R80">
            <v>2</v>
          </cell>
          <cell r="AA80" t="str">
            <v>Gasoline</v>
          </cell>
        </row>
        <row r="81">
          <cell r="C81">
            <v>1986</v>
          </cell>
          <cell r="R81">
            <v>2</v>
          </cell>
          <cell r="AA81" t="str">
            <v>Gasoline</v>
          </cell>
        </row>
        <row r="82">
          <cell r="C82">
            <v>1986</v>
          </cell>
          <cell r="R82">
            <v>2.4</v>
          </cell>
          <cell r="AA82" t="str">
            <v>Diesel</v>
          </cell>
        </row>
        <row r="83">
          <cell r="C83">
            <v>1986</v>
          </cell>
          <cell r="R83">
            <v>2.4</v>
          </cell>
          <cell r="AA83" t="str">
            <v>Diesel</v>
          </cell>
        </row>
        <row r="84">
          <cell r="C84">
            <v>1986</v>
          </cell>
          <cell r="R84">
            <v>2.4</v>
          </cell>
          <cell r="AA84" t="str">
            <v>Diesel</v>
          </cell>
        </row>
        <row r="85">
          <cell r="C85">
            <v>1986</v>
          </cell>
          <cell r="R85">
            <v>2.7</v>
          </cell>
          <cell r="AA85" t="str">
            <v>Gasoline</v>
          </cell>
        </row>
        <row r="86">
          <cell r="C86">
            <v>1986</v>
          </cell>
          <cell r="R86">
            <v>2.7</v>
          </cell>
          <cell r="AA86" t="str">
            <v>Gasoline</v>
          </cell>
        </row>
        <row r="87">
          <cell r="C87">
            <v>1986</v>
          </cell>
          <cell r="R87">
            <v>2.5</v>
          </cell>
          <cell r="AA87" t="str">
            <v>Gasoline</v>
          </cell>
        </row>
        <row r="88">
          <cell r="C88">
            <v>1986</v>
          </cell>
          <cell r="R88">
            <v>2.8</v>
          </cell>
          <cell r="AA88" t="str">
            <v>Gasoline</v>
          </cell>
        </row>
        <row r="89">
          <cell r="C89">
            <v>1986</v>
          </cell>
          <cell r="R89">
            <v>2.8</v>
          </cell>
          <cell r="AA89" t="str">
            <v>Gasoline</v>
          </cell>
        </row>
        <row r="90">
          <cell r="C90">
            <v>1986</v>
          </cell>
          <cell r="R90">
            <v>3.5</v>
          </cell>
          <cell r="AA90" t="str">
            <v>Gasoline</v>
          </cell>
        </row>
        <row r="91">
          <cell r="C91">
            <v>1986</v>
          </cell>
          <cell r="R91">
            <v>3.5</v>
          </cell>
          <cell r="AA91" t="str">
            <v>Gasoline</v>
          </cell>
        </row>
        <row r="92">
          <cell r="C92">
            <v>1986</v>
          </cell>
          <cell r="R92">
            <v>2.8</v>
          </cell>
          <cell r="AA92" t="str">
            <v>Gasoline</v>
          </cell>
        </row>
        <row r="93">
          <cell r="C93">
            <v>1986</v>
          </cell>
          <cell r="R93">
            <v>2.8</v>
          </cell>
          <cell r="AA93" t="str">
            <v>Gasoline</v>
          </cell>
        </row>
        <row r="94">
          <cell r="C94">
            <v>1986</v>
          </cell>
          <cell r="R94">
            <v>3.5</v>
          </cell>
          <cell r="AA94" t="str">
            <v>Gasoline</v>
          </cell>
        </row>
        <row r="95">
          <cell r="C95">
            <v>1986</v>
          </cell>
          <cell r="R95">
            <v>3.5</v>
          </cell>
          <cell r="AA95" t="str">
            <v>Gasoline</v>
          </cell>
        </row>
        <row r="96">
          <cell r="C96">
            <v>1986</v>
          </cell>
          <cell r="R96">
            <v>3</v>
          </cell>
          <cell r="AA96" t="str">
            <v>Gasoline</v>
          </cell>
        </row>
        <row r="97">
          <cell r="C97">
            <v>1986</v>
          </cell>
          <cell r="R97">
            <v>3</v>
          </cell>
          <cell r="AA97" t="str">
            <v>Gasoline</v>
          </cell>
        </row>
        <row r="98">
          <cell r="C98">
            <v>1986</v>
          </cell>
          <cell r="R98">
            <v>3.5</v>
          </cell>
          <cell r="AA98" t="str">
            <v>Gasoline</v>
          </cell>
        </row>
        <row r="99">
          <cell r="C99">
            <v>1986</v>
          </cell>
          <cell r="R99">
            <v>3.4</v>
          </cell>
          <cell r="AA99" t="str">
            <v>Gasoline</v>
          </cell>
        </row>
        <row r="100">
          <cell r="C100">
            <v>1986</v>
          </cell>
          <cell r="R100">
            <v>3.8</v>
          </cell>
          <cell r="AA100" t="str">
            <v>Gasoline</v>
          </cell>
        </row>
        <row r="101">
          <cell r="C101">
            <v>1986</v>
          </cell>
          <cell r="R101">
            <v>4.0999999999999996</v>
          </cell>
          <cell r="AA101" t="str">
            <v>Gasoline</v>
          </cell>
        </row>
        <row r="102">
          <cell r="C102">
            <v>1986</v>
          </cell>
          <cell r="R102">
            <v>4.3</v>
          </cell>
          <cell r="AA102" t="str">
            <v>Gasoline</v>
          </cell>
        </row>
        <row r="103">
          <cell r="C103">
            <v>1986</v>
          </cell>
          <cell r="R103">
            <v>5.7</v>
          </cell>
          <cell r="AA103" t="str">
            <v>Gasoline</v>
          </cell>
        </row>
        <row r="104">
          <cell r="C104">
            <v>1986</v>
          </cell>
          <cell r="R104">
            <v>5.7</v>
          </cell>
          <cell r="AA104" t="str">
            <v>Gasoline</v>
          </cell>
        </row>
        <row r="105">
          <cell r="C105">
            <v>1986</v>
          </cell>
          <cell r="R105">
            <v>2.8</v>
          </cell>
          <cell r="AA105" t="str">
            <v>Gasoline</v>
          </cell>
        </row>
        <row r="106">
          <cell r="C106">
            <v>1986</v>
          </cell>
          <cell r="R106">
            <v>2.8</v>
          </cell>
          <cell r="AA106" t="str">
            <v>Gasoline</v>
          </cell>
        </row>
        <row r="107">
          <cell r="C107">
            <v>1986</v>
          </cell>
          <cell r="R107">
            <v>2.2000000000000002</v>
          </cell>
          <cell r="AA107" t="str">
            <v>Gasoline</v>
          </cell>
        </row>
        <row r="108">
          <cell r="C108">
            <v>1986</v>
          </cell>
          <cell r="R108">
            <v>2.2000000000000002</v>
          </cell>
          <cell r="AA108" t="str">
            <v>Gasoline</v>
          </cell>
        </row>
        <row r="109">
          <cell r="C109">
            <v>1986</v>
          </cell>
          <cell r="R109">
            <v>0.6</v>
          </cell>
          <cell r="AA109" t="str">
            <v>Gasoline</v>
          </cell>
        </row>
        <row r="110">
          <cell r="C110">
            <v>1986</v>
          </cell>
          <cell r="R110">
            <v>1.1000000000000001</v>
          </cell>
          <cell r="AA110" t="str">
            <v>Gasoline</v>
          </cell>
        </row>
        <row r="111">
          <cell r="C111">
            <v>1986</v>
          </cell>
          <cell r="R111">
            <v>1.4</v>
          </cell>
          <cell r="AA111" t="str">
            <v>Gasoline</v>
          </cell>
        </row>
        <row r="112">
          <cell r="C112">
            <v>1986</v>
          </cell>
          <cell r="R112">
            <v>1.6</v>
          </cell>
          <cell r="AA112" t="str">
            <v>Gasoline</v>
          </cell>
        </row>
        <row r="113">
          <cell r="C113">
            <v>1986</v>
          </cell>
          <cell r="R113">
            <v>1.8</v>
          </cell>
          <cell r="AA113" t="str">
            <v>Diesel</v>
          </cell>
        </row>
        <row r="114">
          <cell r="C114">
            <v>1986</v>
          </cell>
          <cell r="R114">
            <v>1.4</v>
          </cell>
          <cell r="AA114" t="str">
            <v>Gasoline</v>
          </cell>
        </row>
        <row r="115">
          <cell r="C115">
            <v>1986</v>
          </cell>
          <cell r="R115">
            <v>1.4</v>
          </cell>
          <cell r="AA115" t="str">
            <v>Gasoline</v>
          </cell>
        </row>
        <row r="116">
          <cell r="C116">
            <v>1986</v>
          </cell>
          <cell r="R116">
            <v>1.6</v>
          </cell>
          <cell r="AA116" t="str">
            <v>Gasoline</v>
          </cell>
        </row>
        <row r="117">
          <cell r="C117">
            <v>1986</v>
          </cell>
          <cell r="R117">
            <v>1.6</v>
          </cell>
          <cell r="AA117" t="str">
            <v>Gasoline</v>
          </cell>
        </row>
        <row r="118">
          <cell r="C118">
            <v>1986</v>
          </cell>
          <cell r="R118">
            <v>1.9</v>
          </cell>
          <cell r="AA118" t="str">
            <v>Gasoline</v>
          </cell>
        </row>
        <row r="119">
          <cell r="C119">
            <v>1986</v>
          </cell>
          <cell r="R119">
            <v>1.9</v>
          </cell>
          <cell r="AA119" t="str">
            <v>Gasoline</v>
          </cell>
        </row>
        <row r="120">
          <cell r="C120">
            <v>1986</v>
          </cell>
          <cell r="R120">
            <v>1.9</v>
          </cell>
          <cell r="AA120" t="str">
            <v>Diesel</v>
          </cell>
        </row>
        <row r="121">
          <cell r="C121">
            <v>1986</v>
          </cell>
          <cell r="R121">
            <v>1.6</v>
          </cell>
          <cell r="AA121" t="str">
            <v>Gasoline</v>
          </cell>
        </row>
        <row r="122">
          <cell r="C122">
            <v>1986</v>
          </cell>
          <cell r="R122">
            <v>1.9</v>
          </cell>
          <cell r="AA122" t="str">
            <v>Gasoline</v>
          </cell>
        </row>
        <row r="123">
          <cell r="C123">
            <v>1986</v>
          </cell>
          <cell r="R123">
            <v>1.9</v>
          </cell>
          <cell r="AA123" t="str">
            <v>Diesel</v>
          </cell>
        </row>
        <row r="124">
          <cell r="C124">
            <v>1986</v>
          </cell>
          <cell r="R124">
            <v>2</v>
          </cell>
          <cell r="AA124" t="str">
            <v>Gasoline</v>
          </cell>
        </row>
        <row r="125">
          <cell r="C125">
            <v>1986</v>
          </cell>
          <cell r="R125">
            <v>2.2000000000000002</v>
          </cell>
          <cell r="AA125" t="str">
            <v>Gasoline</v>
          </cell>
        </row>
        <row r="126">
          <cell r="C126">
            <v>1986</v>
          </cell>
          <cell r="R126">
            <v>2.5</v>
          </cell>
          <cell r="AA126" t="str">
            <v>Gasoline</v>
          </cell>
        </row>
        <row r="127">
          <cell r="C127">
            <v>1986</v>
          </cell>
          <cell r="R127">
            <v>2.5</v>
          </cell>
          <cell r="AA127" t="str">
            <v>Gasoline</v>
          </cell>
        </row>
        <row r="128">
          <cell r="C128">
            <v>1986</v>
          </cell>
          <cell r="R128">
            <v>2.5</v>
          </cell>
          <cell r="AA128" t="str">
            <v>Gasoline</v>
          </cell>
        </row>
        <row r="129">
          <cell r="C129">
            <v>1986</v>
          </cell>
          <cell r="R129">
            <v>2.5</v>
          </cell>
          <cell r="AA129" t="str">
            <v>Gasoline</v>
          </cell>
        </row>
        <row r="130">
          <cell r="C130">
            <v>1986</v>
          </cell>
          <cell r="R130">
            <v>2.5</v>
          </cell>
          <cell r="AA130" t="str">
            <v>Diesel</v>
          </cell>
        </row>
        <row r="131">
          <cell r="C131">
            <v>1986</v>
          </cell>
          <cell r="R131">
            <v>2</v>
          </cell>
          <cell r="AA131" t="str">
            <v>Gasoline</v>
          </cell>
        </row>
        <row r="132">
          <cell r="C132">
            <v>1986</v>
          </cell>
          <cell r="R132">
            <v>2.5</v>
          </cell>
          <cell r="AA132" t="str">
            <v>Gasoline</v>
          </cell>
        </row>
        <row r="133">
          <cell r="C133">
            <v>1986</v>
          </cell>
          <cell r="R133">
            <v>2.5</v>
          </cell>
          <cell r="AA133" t="str">
            <v>Diesel</v>
          </cell>
        </row>
        <row r="134">
          <cell r="C134">
            <v>1986</v>
          </cell>
          <cell r="R134">
            <v>1.2</v>
          </cell>
          <cell r="AA134" t="str">
            <v>Gasoline</v>
          </cell>
        </row>
        <row r="135">
          <cell r="C135">
            <v>1986</v>
          </cell>
          <cell r="R135">
            <v>1.3</v>
          </cell>
          <cell r="AA135" t="str">
            <v>Gasoline</v>
          </cell>
        </row>
        <row r="136">
          <cell r="C136">
            <v>1986</v>
          </cell>
          <cell r="R136">
            <v>1.3</v>
          </cell>
          <cell r="AA136" t="str">
            <v>Gasoline</v>
          </cell>
        </row>
        <row r="137">
          <cell r="C137">
            <v>1986</v>
          </cell>
          <cell r="R137">
            <v>1.4</v>
          </cell>
          <cell r="AA137" t="str">
            <v>Gasoline</v>
          </cell>
        </row>
        <row r="138">
          <cell r="C138">
            <v>1986</v>
          </cell>
          <cell r="R138">
            <v>1.3</v>
          </cell>
          <cell r="AA138" t="str">
            <v>Gasoline</v>
          </cell>
        </row>
        <row r="139">
          <cell r="C139">
            <v>1986</v>
          </cell>
          <cell r="R139">
            <v>1.4</v>
          </cell>
          <cell r="AA139" t="str">
            <v>Gasoline</v>
          </cell>
        </row>
        <row r="140">
          <cell r="C140">
            <v>1986</v>
          </cell>
          <cell r="R140">
            <v>1.4</v>
          </cell>
          <cell r="AA140" t="str">
            <v>Gasoline</v>
          </cell>
        </row>
        <row r="141">
          <cell r="C141">
            <v>1986</v>
          </cell>
          <cell r="R141">
            <v>2.7</v>
          </cell>
          <cell r="AA141" t="str">
            <v>Diesel</v>
          </cell>
        </row>
        <row r="142">
          <cell r="C142">
            <v>1986</v>
          </cell>
          <cell r="R142">
            <v>1</v>
          </cell>
          <cell r="AA142" t="str">
            <v>Gasoline</v>
          </cell>
        </row>
        <row r="143">
          <cell r="C143">
            <v>1986</v>
          </cell>
          <cell r="R143">
            <v>1</v>
          </cell>
          <cell r="AA143" t="str">
            <v>Gasoline</v>
          </cell>
        </row>
        <row r="144">
          <cell r="C144">
            <v>1986</v>
          </cell>
          <cell r="R144">
            <v>1</v>
          </cell>
          <cell r="AA144" t="str">
            <v>Gasoline</v>
          </cell>
        </row>
        <row r="145">
          <cell r="C145">
            <v>1986</v>
          </cell>
          <cell r="R145">
            <v>1</v>
          </cell>
          <cell r="AA145" t="str">
            <v>Gasoline</v>
          </cell>
        </row>
        <row r="146">
          <cell r="C146">
            <v>1986</v>
          </cell>
          <cell r="R146">
            <v>1</v>
          </cell>
          <cell r="AA146" t="str">
            <v>Gasoline</v>
          </cell>
        </row>
        <row r="147">
          <cell r="C147">
            <v>1986</v>
          </cell>
          <cell r="R147">
            <v>1</v>
          </cell>
          <cell r="AA147" t="str">
            <v>Diesel</v>
          </cell>
        </row>
        <row r="148">
          <cell r="C148">
            <v>1986</v>
          </cell>
          <cell r="R148">
            <v>1</v>
          </cell>
          <cell r="AA148" t="str">
            <v>Diesel</v>
          </cell>
        </row>
        <row r="149">
          <cell r="C149">
            <v>1986</v>
          </cell>
          <cell r="R149">
            <v>1</v>
          </cell>
          <cell r="AA149" t="str">
            <v>Diesel</v>
          </cell>
        </row>
        <row r="150">
          <cell r="C150">
            <v>1986</v>
          </cell>
          <cell r="R150">
            <v>1.3</v>
          </cell>
          <cell r="AA150" t="str">
            <v>Gasoline</v>
          </cell>
        </row>
        <row r="151">
          <cell r="C151">
            <v>1986</v>
          </cell>
          <cell r="R151">
            <v>1.3</v>
          </cell>
          <cell r="AA151" t="str">
            <v>Gasoline</v>
          </cell>
        </row>
        <row r="152">
          <cell r="C152">
            <v>1986</v>
          </cell>
          <cell r="R152">
            <v>1.6</v>
          </cell>
          <cell r="AA152" t="str">
            <v>Gasoline</v>
          </cell>
        </row>
        <row r="153">
          <cell r="C153">
            <v>1986</v>
          </cell>
          <cell r="R153">
            <v>2.8</v>
          </cell>
          <cell r="AA153" t="str">
            <v>Diesel</v>
          </cell>
        </row>
        <row r="154">
          <cell r="C154">
            <v>1986</v>
          </cell>
          <cell r="R154">
            <v>2.8</v>
          </cell>
          <cell r="AA154" t="str">
            <v>Diesel</v>
          </cell>
        </row>
        <row r="155">
          <cell r="C155">
            <v>1986</v>
          </cell>
          <cell r="R155">
            <v>5.2</v>
          </cell>
          <cell r="AA155" t="str">
            <v>Gasoline</v>
          </cell>
        </row>
        <row r="156">
          <cell r="C156">
            <v>1986</v>
          </cell>
          <cell r="R156">
            <v>3.2</v>
          </cell>
          <cell r="AA156" t="str">
            <v>Gasoline</v>
          </cell>
        </row>
        <row r="157">
          <cell r="C157">
            <v>1986</v>
          </cell>
          <cell r="R157">
            <v>3.2</v>
          </cell>
          <cell r="AA157" t="str">
            <v>Gasoline</v>
          </cell>
        </row>
        <row r="158">
          <cell r="C158">
            <v>1986</v>
          </cell>
          <cell r="R158">
            <v>3.2</v>
          </cell>
          <cell r="AA158" t="str">
            <v>Gasoline</v>
          </cell>
        </row>
        <row r="159">
          <cell r="C159">
            <v>1986</v>
          </cell>
          <cell r="R159">
            <v>4.9000000000000004</v>
          </cell>
          <cell r="AA159" t="str">
            <v>Gasoline</v>
          </cell>
        </row>
        <row r="160">
          <cell r="C160">
            <v>1986</v>
          </cell>
          <cell r="R160">
            <v>4.9000000000000004</v>
          </cell>
          <cell r="AA160" t="str">
            <v>Gasoline</v>
          </cell>
        </row>
        <row r="161">
          <cell r="C161">
            <v>1986</v>
          </cell>
          <cell r="R161">
            <v>4.9000000000000004</v>
          </cell>
          <cell r="AA161" t="str">
            <v>Gasoline</v>
          </cell>
        </row>
        <row r="162">
          <cell r="C162">
            <v>1986</v>
          </cell>
          <cell r="R162">
            <v>2.9</v>
          </cell>
          <cell r="AA162" t="str">
            <v>Gasoline</v>
          </cell>
        </row>
        <row r="163">
          <cell r="C163">
            <v>1986</v>
          </cell>
          <cell r="R163">
            <v>0.8</v>
          </cell>
          <cell r="AA163" t="str">
            <v>Gasoline</v>
          </cell>
        </row>
        <row r="164">
          <cell r="C164">
            <v>1986</v>
          </cell>
          <cell r="R164">
            <v>1</v>
          </cell>
          <cell r="AA164" t="str">
            <v>Gasoline</v>
          </cell>
        </row>
        <row r="165">
          <cell r="C165">
            <v>1986</v>
          </cell>
          <cell r="R165">
            <v>1</v>
          </cell>
          <cell r="AA165" t="str">
            <v>Gasoline</v>
          </cell>
        </row>
        <row r="166">
          <cell r="C166">
            <v>1986</v>
          </cell>
          <cell r="R166">
            <v>1.3</v>
          </cell>
          <cell r="AA166" t="str">
            <v>Diesel</v>
          </cell>
        </row>
        <row r="167">
          <cell r="C167">
            <v>1986</v>
          </cell>
          <cell r="R167">
            <v>1</v>
          </cell>
          <cell r="AA167" t="str">
            <v>Gasoline</v>
          </cell>
        </row>
        <row r="168">
          <cell r="C168">
            <v>1986</v>
          </cell>
          <cell r="R168">
            <v>1</v>
          </cell>
          <cell r="AA168" t="str">
            <v>Gasoline</v>
          </cell>
        </row>
        <row r="169">
          <cell r="C169">
            <v>1986</v>
          </cell>
          <cell r="R169">
            <v>1</v>
          </cell>
          <cell r="AA169" t="str">
            <v>Gasoline</v>
          </cell>
        </row>
        <row r="170">
          <cell r="C170">
            <v>1986</v>
          </cell>
          <cell r="R170">
            <v>1.1000000000000001</v>
          </cell>
          <cell r="AA170" t="str">
            <v>Gasoline</v>
          </cell>
        </row>
        <row r="171">
          <cell r="C171">
            <v>1986</v>
          </cell>
          <cell r="R171">
            <v>1.1000000000000001</v>
          </cell>
          <cell r="AA171" t="str">
            <v>Gasoline</v>
          </cell>
        </row>
        <row r="172">
          <cell r="C172">
            <v>1986</v>
          </cell>
          <cell r="R172">
            <v>1.1000000000000001</v>
          </cell>
          <cell r="AA172" t="str">
            <v>Gasoline</v>
          </cell>
        </row>
        <row r="173">
          <cell r="C173">
            <v>1986</v>
          </cell>
          <cell r="R173">
            <v>1.3</v>
          </cell>
          <cell r="AA173" t="str">
            <v>Gasoline</v>
          </cell>
        </row>
        <row r="174">
          <cell r="C174">
            <v>1986</v>
          </cell>
          <cell r="R174">
            <v>1.3</v>
          </cell>
          <cell r="AA174" t="str">
            <v>Gasoline</v>
          </cell>
        </row>
        <row r="175">
          <cell r="C175">
            <v>1986</v>
          </cell>
          <cell r="R175">
            <v>1.3</v>
          </cell>
          <cell r="AA175" t="str">
            <v>Diesel</v>
          </cell>
        </row>
        <row r="176">
          <cell r="C176">
            <v>1986</v>
          </cell>
          <cell r="R176">
            <v>1.1000000000000001</v>
          </cell>
          <cell r="AA176" t="str">
            <v>Gasoline</v>
          </cell>
        </row>
        <row r="177">
          <cell r="C177">
            <v>1986</v>
          </cell>
          <cell r="R177">
            <v>1.3</v>
          </cell>
          <cell r="AA177" t="str">
            <v>Gasoline</v>
          </cell>
        </row>
        <row r="178">
          <cell r="C178">
            <v>1986</v>
          </cell>
          <cell r="R178">
            <v>1.3</v>
          </cell>
          <cell r="AA178" t="str">
            <v>Gasoline</v>
          </cell>
        </row>
        <row r="179">
          <cell r="C179">
            <v>1986</v>
          </cell>
          <cell r="R179">
            <v>1.5</v>
          </cell>
          <cell r="AA179" t="str">
            <v>Gasoline</v>
          </cell>
        </row>
        <row r="180">
          <cell r="C180">
            <v>1986</v>
          </cell>
          <cell r="R180">
            <v>1.6</v>
          </cell>
          <cell r="AA180" t="str">
            <v>Gasoline</v>
          </cell>
        </row>
        <row r="181">
          <cell r="C181">
            <v>1986</v>
          </cell>
          <cell r="R181">
            <v>2</v>
          </cell>
          <cell r="AA181" t="str">
            <v>Gasoline</v>
          </cell>
        </row>
        <row r="182">
          <cell r="C182">
            <v>1986</v>
          </cell>
          <cell r="R182">
            <v>1.7</v>
          </cell>
          <cell r="AA182" t="str">
            <v>Diesel</v>
          </cell>
        </row>
        <row r="183">
          <cell r="C183">
            <v>1986</v>
          </cell>
          <cell r="R183">
            <v>1.9</v>
          </cell>
          <cell r="AA183" t="str">
            <v>Diesel</v>
          </cell>
        </row>
        <row r="184">
          <cell r="C184">
            <v>1986</v>
          </cell>
          <cell r="R184">
            <v>1.6</v>
          </cell>
          <cell r="AA184" t="str">
            <v>Gasoline</v>
          </cell>
        </row>
        <row r="185">
          <cell r="C185">
            <v>1986</v>
          </cell>
          <cell r="R185">
            <v>1.5</v>
          </cell>
          <cell r="AA185" t="str">
            <v>Gasoline</v>
          </cell>
        </row>
        <row r="186">
          <cell r="C186">
            <v>1986</v>
          </cell>
          <cell r="R186">
            <v>1.6</v>
          </cell>
          <cell r="AA186" t="str">
            <v>Gasoline</v>
          </cell>
        </row>
        <row r="187">
          <cell r="C187">
            <v>1986</v>
          </cell>
          <cell r="R187">
            <v>1.6</v>
          </cell>
          <cell r="AA187" t="str">
            <v>Gasoline</v>
          </cell>
        </row>
        <row r="188">
          <cell r="C188">
            <v>1986</v>
          </cell>
          <cell r="R188">
            <v>1.9</v>
          </cell>
          <cell r="AA188" t="str">
            <v>Diesel</v>
          </cell>
        </row>
        <row r="189">
          <cell r="C189">
            <v>1986</v>
          </cell>
          <cell r="R189">
            <v>1.9</v>
          </cell>
          <cell r="AA189" t="str">
            <v>Diesel</v>
          </cell>
        </row>
        <row r="190">
          <cell r="C190">
            <v>1986</v>
          </cell>
          <cell r="R190">
            <v>1.6</v>
          </cell>
          <cell r="AA190" t="str">
            <v>Gasoline</v>
          </cell>
        </row>
        <row r="191">
          <cell r="C191">
            <v>1986</v>
          </cell>
          <cell r="R191">
            <v>1.9</v>
          </cell>
          <cell r="AA191" t="str">
            <v>Diesel</v>
          </cell>
        </row>
        <row r="192">
          <cell r="C192">
            <v>1986</v>
          </cell>
          <cell r="R192">
            <v>1.6</v>
          </cell>
          <cell r="AA192" t="str">
            <v>Gasoline</v>
          </cell>
        </row>
        <row r="193">
          <cell r="C193">
            <v>1986</v>
          </cell>
          <cell r="R193">
            <v>2</v>
          </cell>
          <cell r="AA193" t="str">
            <v>Gasoline</v>
          </cell>
        </row>
        <row r="194">
          <cell r="C194">
            <v>1986</v>
          </cell>
          <cell r="R194">
            <v>2</v>
          </cell>
          <cell r="AA194" t="str">
            <v>Gasoline</v>
          </cell>
        </row>
        <row r="195">
          <cell r="C195">
            <v>1986</v>
          </cell>
          <cell r="R195">
            <v>2</v>
          </cell>
          <cell r="AA195" t="str">
            <v>Gasoline</v>
          </cell>
        </row>
        <row r="196">
          <cell r="C196">
            <v>1986</v>
          </cell>
          <cell r="R196">
            <v>2</v>
          </cell>
          <cell r="AA196" t="str">
            <v>Gasoline</v>
          </cell>
        </row>
        <row r="197">
          <cell r="C197">
            <v>1986</v>
          </cell>
          <cell r="R197">
            <v>1</v>
          </cell>
          <cell r="AA197" t="str">
            <v>Gasoline</v>
          </cell>
        </row>
        <row r="198">
          <cell r="C198">
            <v>1986</v>
          </cell>
          <cell r="R198">
            <v>1</v>
          </cell>
          <cell r="AA198" t="str">
            <v>Gasoline</v>
          </cell>
        </row>
        <row r="199">
          <cell r="C199">
            <v>1986</v>
          </cell>
          <cell r="R199">
            <v>1.1000000000000001</v>
          </cell>
          <cell r="AA199" t="str">
            <v>Gasoline</v>
          </cell>
        </row>
        <row r="200">
          <cell r="C200">
            <v>1986</v>
          </cell>
          <cell r="R200">
            <v>1.1000000000000001</v>
          </cell>
          <cell r="AA200" t="str">
            <v>Gasoline</v>
          </cell>
        </row>
        <row r="201">
          <cell r="C201">
            <v>1986</v>
          </cell>
          <cell r="R201">
            <v>1.6</v>
          </cell>
          <cell r="AA201" t="str">
            <v>Gasoline</v>
          </cell>
        </row>
        <row r="202">
          <cell r="C202">
            <v>1986</v>
          </cell>
          <cell r="R202">
            <v>1.6</v>
          </cell>
          <cell r="AA202" t="str">
            <v>Diesel</v>
          </cell>
        </row>
        <row r="203">
          <cell r="C203">
            <v>1986</v>
          </cell>
          <cell r="R203">
            <v>1.1000000000000001</v>
          </cell>
          <cell r="AA203" t="str">
            <v>Gasoline</v>
          </cell>
        </row>
        <row r="204">
          <cell r="C204">
            <v>1986</v>
          </cell>
          <cell r="R204">
            <v>1.3</v>
          </cell>
          <cell r="AA204" t="str">
            <v>Gasoline</v>
          </cell>
        </row>
        <row r="205">
          <cell r="C205">
            <v>1986</v>
          </cell>
          <cell r="R205">
            <v>1.3</v>
          </cell>
          <cell r="AA205" t="str">
            <v>Gasoline</v>
          </cell>
        </row>
        <row r="206">
          <cell r="C206">
            <v>1986</v>
          </cell>
          <cell r="R206">
            <v>1.4</v>
          </cell>
          <cell r="AA206" t="str">
            <v>Gasoline</v>
          </cell>
        </row>
        <row r="207">
          <cell r="C207">
            <v>1986</v>
          </cell>
          <cell r="R207">
            <v>1.4</v>
          </cell>
          <cell r="AA207" t="str">
            <v>Gasoline</v>
          </cell>
        </row>
        <row r="208">
          <cell r="C208">
            <v>1986</v>
          </cell>
          <cell r="R208">
            <v>1.6</v>
          </cell>
          <cell r="AA208" t="str">
            <v>Gasoline</v>
          </cell>
        </row>
        <row r="209">
          <cell r="C209">
            <v>1986</v>
          </cell>
          <cell r="R209">
            <v>1.6</v>
          </cell>
          <cell r="AA209" t="str">
            <v>Gasoline</v>
          </cell>
        </row>
        <row r="210">
          <cell r="C210">
            <v>1986</v>
          </cell>
          <cell r="R210">
            <v>1.6</v>
          </cell>
          <cell r="AA210" t="str">
            <v>Gasoline</v>
          </cell>
        </row>
        <row r="211">
          <cell r="C211">
            <v>1986</v>
          </cell>
          <cell r="R211">
            <v>1.6</v>
          </cell>
          <cell r="AA211" t="str">
            <v>Gasoline</v>
          </cell>
        </row>
        <row r="212">
          <cell r="C212">
            <v>1986</v>
          </cell>
          <cell r="R212">
            <v>1.6</v>
          </cell>
          <cell r="AA212" t="str">
            <v>Gasoline</v>
          </cell>
        </row>
        <row r="213">
          <cell r="C213">
            <v>1986</v>
          </cell>
          <cell r="R213">
            <v>1.6</v>
          </cell>
          <cell r="AA213" t="str">
            <v>Gasoline</v>
          </cell>
        </row>
        <row r="214">
          <cell r="C214">
            <v>1986</v>
          </cell>
          <cell r="R214">
            <v>1.6</v>
          </cell>
          <cell r="AA214" t="str">
            <v>Gasoline</v>
          </cell>
        </row>
        <row r="215">
          <cell r="C215">
            <v>1986</v>
          </cell>
          <cell r="R215">
            <v>1.6</v>
          </cell>
          <cell r="AA215" t="str">
            <v>Diesel</v>
          </cell>
        </row>
        <row r="216">
          <cell r="C216">
            <v>1986</v>
          </cell>
          <cell r="R216">
            <v>1.6</v>
          </cell>
          <cell r="AA216" t="str">
            <v>Gasoline</v>
          </cell>
        </row>
        <row r="217">
          <cell r="C217">
            <v>1986</v>
          </cell>
          <cell r="R217">
            <v>1.4</v>
          </cell>
          <cell r="AA217" t="str">
            <v>Gasoline</v>
          </cell>
        </row>
        <row r="218">
          <cell r="C218">
            <v>1986</v>
          </cell>
          <cell r="R218">
            <v>1.6</v>
          </cell>
          <cell r="AA218" t="str">
            <v>Gasoline</v>
          </cell>
        </row>
        <row r="219">
          <cell r="C219">
            <v>1986</v>
          </cell>
          <cell r="R219">
            <v>1.6</v>
          </cell>
          <cell r="AA219" t="str">
            <v>Diesel</v>
          </cell>
        </row>
        <row r="220">
          <cell r="C220">
            <v>1986</v>
          </cell>
          <cell r="R220">
            <v>1.6</v>
          </cell>
          <cell r="AA220" t="str">
            <v>Gasoline</v>
          </cell>
        </row>
        <row r="221">
          <cell r="C221">
            <v>1986</v>
          </cell>
          <cell r="R221">
            <v>1.6</v>
          </cell>
          <cell r="AA221" t="str">
            <v>Gasoline</v>
          </cell>
        </row>
        <row r="222">
          <cell r="C222">
            <v>1986</v>
          </cell>
          <cell r="R222">
            <v>1.6</v>
          </cell>
          <cell r="AA222" t="str">
            <v>Gasoline</v>
          </cell>
        </row>
        <row r="223">
          <cell r="C223">
            <v>1986</v>
          </cell>
          <cell r="R223">
            <v>1.6</v>
          </cell>
          <cell r="AA223" t="str">
            <v>Gasoline</v>
          </cell>
        </row>
        <row r="224">
          <cell r="C224">
            <v>1986</v>
          </cell>
          <cell r="R224">
            <v>1.8</v>
          </cell>
          <cell r="AA224" t="str">
            <v>Gasoline</v>
          </cell>
        </row>
        <row r="225">
          <cell r="C225">
            <v>1986</v>
          </cell>
          <cell r="R225">
            <v>2</v>
          </cell>
          <cell r="AA225" t="str">
            <v>Gasoline</v>
          </cell>
        </row>
        <row r="226">
          <cell r="C226">
            <v>1986</v>
          </cell>
          <cell r="R226">
            <v>2</v>
          </cell>
          <cell r="AA226" t="str">
            <v>Gasoline</v>
          </cell>
        </row>
        <row r="227">
          <cell r="C227">
            <v>1986</v>
          </cell>
          <cell r="R227">
            <v>2</v>
          </cell>
          <cell r="AA227" t="str">
            <v>Gasoline</v>
          </cell>
        </row>
        <row r="228">
          <cell r="C228">
            <v>1986</v>
          </cell>
          <cell r="R228">
            <v>2</v>
          </cell>
          <cell r="AA228" t="str">
            <v>Gasoline</v>
          </cell>
        </row>
        <row r="229">
          <cell r="C229">
            <v>1986</v>
          </cell>
          <cell r="R229">
            <v>2</v>
          </cell>
          <cell r="AA229" t="str">
            <v>Gasoline</v>
          </cell>
        </row>
        <row r="230">
          <cell r="C230">
            <v>1986</v>
          </cell>
          <cell r="R230">
            <v>2.8</v>
          </cell>
          <cell r="AA230" t="str">
            <v>Gasoline</v>
          </cell>
        </row>
        <row r="231">
          <cell r="C231">
            <v>1986</v>
          </cell>
          <cell r="R231">
            <v>2</v>
          </cell>
          <cell r="AA231" t="str">
            <v>Gasoline</v>
          </cell>
        </row>
        <row r="232">
          <cell r="C232">
            <v>1986</v>
          </cell>
          <cell r="R232">
            <v>2.2999999999999998</v>
          </cell>
          <cell r="AA232" t="str">
            <v>Diesel</v>
          </cell>
        </row>
        <row r="233">
          <cell r="C233">
            <v>1986</v>
          </cell>
          <cell r="R233">
            <v>2.2999999999999998</v>
          </cell>
          <cell r="AA233" t="str">
            <v>Diesel</v>
          </cell>
        </row>
        <row r="234">
          <cell r="C234">
            <v>1986</v>
          </cell>
          <cell r="R234">
            <v>1.6</v>
          </cell>
          <cell r="AA234" t="str">
            <v>Gasoline</v>
          </cell>
        </row>
        <row r="235">
          <cell r="C235">
            <v>1986</v>
          </cell>
          <cell r="R235">
            <v>2</v>
          </cell>
          <cell r="AA235" t="str">
            <v>Gasoline</v>
          </cell>
        </row>
        <row r="236">
          <cell r="C236">
            <v>1986</v>
          </cell>
          <cell r="R236">
            <v>2</v>
          </cell>
          <cell r="AA236" t="str">
            <v>Gasoline</v>
          </cell>
        </row>
        <row r="237">
          <cell r="C237">
            <v>1986</v>
          </cell>
          <cell r="R237">
            <v>2.8</v>
          </cell>
          <cell r="AA237" t="str">
            <v>Gasoline</v>
          </cell>
        </row>
        <row r="238">
          <cell r="C238">
            <v>1986</v>
          </cell>
          <cell r="R238">
            <v>2</v>
          </cell>
          <cell r="AA238" t="str">
            <v>Gasoline</v>
          </cell>
        </row>
        <row r="239">
          <cell r="C239">
            <v>1986</v>
          </cell>
          <cell r="R239">
            <v>2</v>
          </cell>
          <cell r="AA239" t="str">
            <v>Gasoline</v>
          </cell>
        </row>
        <row r="240">
          <cell r="C240">
            <v>1986</v>
          </cell>
          <cell r="R240">
            <v>2</v>
          </cell>
          <cell r="AA240" t="str">
            <v>Gasoline</v>
          </cell>
        </row>
        <row r="241">
          <cell r="C241">
            <v>1986</v>
          </cell>
          <cell r="R241">
            <v>2.4</v>
          </cell>
          <cell r="AA241" t="str">
            <v>Gasoline</v>
          </cell>
        </row>
        <row r="242">
          <cell r="C242">
            <v>1986</v>
          </cell>
          <cell r="R242">
            <v>2.9</v>
          </cell>
          <cell r="AA242" t="str">
            <v>Gasoline</v>
          </cell>
        </row>
        <row r="243">
          <cell r="C243">
            <v>1986</v>
          </cell>
          <cell r="R243">
            <v>2.9</v>
          </cell>
          <cell r="AA243" t="str">
            <v>Gasoline</v>
          </cell>
        </row>
        <row r="244">
          <cell r="C244">
            <v>1986</v>
          </cell>
          <cell r="R244">
            <v>2.9</v>
          </cell>
          <cell r="AA244" t="str">
            <v>Gasoline</v>
          </cell>
        </row>
        <row r="245">
          <cell r="C245">
            <v>1986</v>
          </cell>
          <cell r="R245">
            <v>2.5</v>
          </cell>
          <cell r="AA245" t="str">
            <v>Diesel</v>
          </cell>
        </row>
        <row r="246">
          <cell r="C246">
            <v>1986</v>
          </cell>
          <cell r="R246">
            <v>2.5</v>
          </cell>
          <cell r="AA246" t="str">
            <v>Gasoline</v>
          </cell>
        </row>
        <row r="247">
          <cell r="C247">
            <v>1986</v>
          </cell>
          <cell r="R247">
            <v>3</v>
          </cell>
          <cell r="AA247" t="str">
            <v>Gasoline</v>
          </cell>
        </row>
        <row r="248">
          <cell r="C248">
            <v>1986</v>
          </cell>
          <cell r="R248">
            <v>4.9000000000000004</v>
          </cell>
          <cell r="AA248" t="str">
            <v>Gasoline</v>
          </cell>
        </row>
        <row r="249">
          <cell r="C249">
            <v>1986</v>
          </cell>
          <cell r="R249">
            <v>2.8</v>
          </cell>
          <cell r="AA249" t="str">
            <v>Gasoline</v>
          </cell>
        </row>
        <row r="250">
          <cell r="C250">
            <v>1986</v>
          </cell>
          <cell r="R250">
            <v>1.3</v>
          </cell>
          <cell r="AA250" t="str">
            <v>Gasoline</v>
          </cell>
        </row>
        <row r="251">
          <cell r="C251">
            <v>1986</v>
          </cell>
          <cell r="R251">
            <v>1.5</v>
          </cell>
          <cell r="AA251" t="str">
            <v>Gasoline</v>
          </cell>
        </row>
        <row r="252">
          <cell r="C252">
            <v>1986</v>
          </cell>
          <cell r="R252">
            <v>1.5</v>
          </cell>
          <cell r="AA252" t="str">
            <v>Gasoline</v>
          </cell>
        </row>
        <row r="253">
          <cell r="C253">
            <v>1986</v>
          </cell>
          <cell r="R253">
            <v>1.6</v>
          </cell>
          <cell r="AA253" t="str">
            <v>Gasoline</v>
          </cell>
        </row>
        <row r="254">
          <cell r="C254">
            <v>1986</v>
          </cell>
          <cell r="R254">
            <v>1.6</v>
          </cell>
          <cell r="AA254" t="str">
            <v>Gasoline</v>
          </cell>
        </row>
        <row r="255">
          <cell r="C255">
            <v>1986</v>
          </cell>
          <cell r="R255">
            <v>2</v>
          </cell>
          <cell r="AA255" t="str">
            <v>Gasoline</v>
          </cell>
        </row>
        <row r="256">
          <cell r="C256">
            <v>1986</v>
          </cell>
          <cell r="R256">
            <v>1.8</v>
          </cell>
          <cell r="AA256" t="str">
            <v>Gasoline</v>
          </cell>
        </row>
        <row r="257">
          <cell r="C257">
            <v>1986</v>
          </cell>
          <cell r="R257">
            <v>2</v>
          </cell>
          <cell r="AA257" t="str">
            <v>Gasoline</v>
          </cell>
        </row>
        <row r="258">
          <cell r="C258">
            <v>1986</v>
          </cell>
          <cell r="R258">
            <v>2.5</v>
          </cell>
          <cell r="AA258" t="str">
            <v>Gasoline</v>
          </cell>
        </row>
        <row r="259">
          <cell r="C259">
            <v>1986</v>
          </cell>
          <cell r="R259">
            <v>2.2999999999999998</v>
          </cell>
          <cell r="AA259" t="str">
            <v>Gasoline</v>
          </cell>
        </row>
        <row r="260">
          <cell r="C260">
            <v>1986</v>
          </cell>
          <cell r="R260">
            <v>2.2000000000000002</v>
          </cell>
          <cell r="AA260" t="str">
            <v>Diesel</v>
          </cell>
        </row>
        <row r="261">
          <cell r="C261">
            <v>1986</v>
          </cell>
          <cell r="R261">
            <v>2.2000000000000002</v>
          </cell>
          <cell r="AA261" t="str">
            <v>Diesel</v>
          </cell>
        </row>
        <row r="262">
          <cell r="C262">
            <v>1986</v>
          </cell>
          <cell r="R262">
            <v>2.2000000000000002</v>
          </cell>
          <cell r="AA262" t="str">
            <v>Diesel</v>
          </cell>
        </row>
        <row r="263">
          <cell r="C263">
            <v>1986</v>
          </cell>
          <cell r="R263">
            <v>4.2</v>
          </cell>
          <cell r="AA263" t="str">
            <v>Gasoline</v>
          </cell>
        </row>
        <row r="264">
          <cell r="C264">
            <v>1986</v>
          </cell>
          <cell r="R264">
            <v>5.3</v>
          </cell>
          <cell r="AA264" t="str">
            <v>Gasoline</v>
          </cell>
        </row>
        <row r="265">
          <cell r="C265">
            <v>1986</v>
          </cell>
          <cell r="R265">
            <v>3.6</v>
          </cell>
          <cell r="AA265" t="str">
            <v>Gasoline</v>
          </cell>
        </row>
        <row r="266">
          <cell r="C266">
            <v>1986</v>
          </cell>
          <cell r="R266">
            <v>5.3</v>
          </cell>
          <cell r="AA266" t="str">
            <v>Gasoline</v>
          </cell>
        </row>
        <row r="267">
          <cell r="C267">
            <v>1986</v>
          </cell>
          <cell r="R267">
            <v>5.3</v>
          </cell>
          <cell r="AA267" t="str">
            <v>Gasoline</v>
          </cell>
        </row>
        <row r="268">
          <cell r="C268">
            <v>1986</v>
          </cell>
          <cell r="R268">
            <v>1.2</v>
          </cell>
          <cell r="AA268" t="str">
            <v>Gasoline</v>
          </cell>
        </row>
        <row r="269">
          <cell r="C269">
            <v>1986</v>
          </cell>
          <cell r="R269">
            <v>1.3</v>
          </cell>
          <cell r="AA269" t="str">
            <v>Gasoline</v>
          </cell>
        </row>
        <row r="270">
          <cell r="C270">
            <v>1986</v>
          </cell>
          <cell r="R270">
            <v>1.3</v>
          </cell>
          <cell r="AA270" t="str">
            <v>Gasoline</v>
          </cell>
        </row>
        <row r="271">
          <cell r="C271">
            <v>1986</v>
          </cell>
          <cell r="R271">
            <v>1.5</v>
          </cell>
          <cell r="AA271" t="str">
            <v>Gasoline</v>
          </cell>
        </row>
        <row r="272">
          <cell r="C272">
            <v>1986</v>
          </cell>
          <cell r="R272">
            <v>1.5</v>
          </cell>
          <cell r="AA272" t="str">
            <v>Gasoline</v>
          </cell>
        </row>
        <row r="273">
          <cell r="C273">
            <v>1986</v>
          </cell>
          <cell r="R273">
            <v>1.3</v>
          </cell>
          <cell r="AA273" t="str">
            <v>Gasoline</v>
          </cell>
        </row>
        <row r="274">
          <cell r="C274">
            <v>1986</v>
          </cell>
          <cell r="R274">
            <v>1.3</v>
          </cell>
          <cell r="AA274" t="str">
            <v>Gasoline</v>
          </cell>
        </row>
        <row r="275">
          <cell r="C275">
            <v>1986</v>
          </cell>
          <cell r="R275">
            <v>1.6</v>
          </cell>
          <cell r="AA275" t="str">
            <v>Gasoline</v>
          </cell>
        </row>
        <row r="276">
          <cell r="C276">
            <v>1986</v>
          </cell>
          <cell r="R276">
            <v>3.5</v>
          </cell>
          <cell r="AA276" t="str">
            <v>Gasoline</v>
          </cell>
        </row>
        <row r="277">
          <cell r="C277">
            <v>1986</v>
          </cell>
          <cell r="R277">
            <v>5.2</v>
          </cell>
          <cell r="AA277" t="str">
            <v>Gasoline</v>
          </cell>
        </row>
        <row r="278">
          <cell r="C278">
            <v>1986</v>
          </cell>
          <cell r="R278">
            <v>7</v>
          </cell>
          <cell r="AA278" t="str">
            <v>Gasoline</v>
          </cell>
        </row>
        <row r="279">
          <cell r="C279">
            <v>1986</v>
          </cell>
          <cell r="R279">
            <v>2.5</v>
          </cell>
          <cell r="AA279" t="str">
            <v>Diesel</v>
          </cell>
        </row>
        <row r="280">
          <cell r="C280">
            <v>1986</v>
          </cell>
          <cell r="R280">
            <v>3.5</v>
          </cell>
          <cell r="AA280" t="str">
            <v>Gasoline</v>
          </cell>
        </row>
        <row r="281">
          <cell r="C281">
            <v>1986</v>
          </cell>
          <cell r="R281">
            <v>2.5</v>
          </cell>
          <cell r="AA281" t="str">
            <v>Diesel</v>
          </cell>
        </row>
        <row r="282">
          <cell r="C282">
            <v>1986</v>
          </cell>
          <cell r="R282">
            <v>3.5</v>
          </cell>
          <cell r="AA282" t="str">
            <v>Gasoline</v>
          </cell>
        </row>
        <row r="283">
          <cell r="C283">
            <v>1986</v>
          </cell>
          <cell r="R283">
            <v>3.5</v>
          </cell>
          <cell r="AA283" t="str">
            <v>Gasoline</v>
          </cell>
        </row>
        <row r="284">
          <cell r="C284">
            <v>1986</v>
          </cell>
          <cell r="R284">
            <v>3.5</v>
          </cell>
          <cell r="AA284" t="str">
            <v>Gasoline</v>
          </cell>
        </row>
        <row r="285">
          <cell r="C285">
            <v>1986</v>
          </cell>
          <cell r="R285">
            <v>2.2000000000000002</v>
          </cell>
          <cell r="AA285" t="str">
            <v>Gasoline</v>
          </cell>
        </row>
        <row r="286">
          <cell r="C286">
            <v>1986</v>
          </cell>
          <cell r="R286">
            <v>2.2000000000000002</v>
          </cell>
          <cell r="AA286" t="str">
            <v>Gasoline</v>
          </cell>
        </row>
        <row r="287">
          <cell r="C287">
            <v>1986</v>
          </cell>
          <cell r="R287">
            <v>2.2000000000000002</v>
          </cell>
          <cell r="AA287" t="str">
            <v>Gasoline</v>
          </cell>
        </row>
        <row r="288">
          <cell r="C288">
            <v>1986</v>
          </cell>
          <cell r="R288">
            <v>2.2000000000000002</v>
          </cell>
          <cell r="AA288" t="str">
            <v>Gasoline</v>
          </cell>
        </row>
        <row r="289">
          <cell r="C289">
            <v>1986</v>
          </cell>
          <cell r="R289">
            <v>2</v>
          </cell>
          <cell r="AA289" t="str">
            <v>Gasoline</v>
          </cell>
        </row>
        <row r="290">
          <cell r="C290">
            <v>1986</v>
          </cell>
          <cell r="R290">
            <v>2</v>
          </cell>
          <cell r="AA290" t="str">
            <v>Gasoline</v>
          </cell>
        </row>
        <row r="291">
          <cell r="C291">
            <v>1986</v>
          </cell>
          <cell r="R291">
            <v>2.5</v>
          </cell>
          <cell r="AA291" t="str">
            <v>Gasoline</v>
          </cell>
        </row>
        <row r="292">
          <cell r="C292">
            <v>1986</v>
          </cell>
          <cell r="R292">
            <v>2.8</v>
          </cell>
          <cell r="AA292" t="str">
            <v>Gasoline</v>
          </cell>
        </row>
        <row r="293">
          <cell r="C293">
            <v>1986</v>
          </cell>
          <cell r="R293">
            <v>4.9000000000000004</v>
          </cell>
          <cell r="AA293" t="str">
            <v>Gasoline</v>
          </cell>
        </row>
        <row r="294">
          <cell r="C294">
            <v>1986</v>
          </cell>
          <cell r="R294">
            <v>1.1000000000000001</v>
          </cell>
          <cell r="AA294" t="str">
            <v>Gasoline</v>
          </cell>
        </row>
        <row r="295">
          <cell r="C295">
            <v>1986</v>
          </cell>
          <cell r="R295">
            <v>1.1000000000000001</v>
          </cell>
          <cell r="AA295" t="str">
            <v>Gasoline</v>
          </cell>
        </row>
        <row r="296">
          <cell r="C296">
            <v>1986</v>
          </cell>
          <cell r="R296">
            <v>1.3</v>
          </cell>
          <cell r="AA296" t="str">
            <v>Gasoline</v>
          </cell>
        </row>
        <row r="297">
          <cell r="C297">
            <v>1986</v>
          </cell>
          <cell r="R297">
            <v>1.3</v>
          </cell>
          <cell r="AA297" t="str">
            <v>Gasoline</v>
          </cell>
        </row>
        <row r="298">
          <cell r="C298">
            <v>1986</v>
          </cell>
          <cell r="R298">
            <v>1.3</v>
          </cell>
          <cell r="AA298" t="str">
            <v>Gasoline</v>
          </cell>
        </row>
        <row r="299">
          <cell r="C299">
            <v>1986</v>
          </cell>
          <cell r="R299">
            <v>1.5</v>
          </cell>
          <cell r="AA299" t="str">
            <v>Gasoline</v>
          </cell>
        </row>
        <row r="300">
          <cell r="C300">
            <v>1986</v>
          </cell>
          <cell r="R300">
            <v>1.5</v>
          </cell>
          <cell r="AA300" t="str">
            <v>Gasoline</v>
          </cell>
        </row>
        <row r="301">
          <cell r="C301">
            <v>1986</v>
          </cell>
          <cell r="R301">
            <v>1.6</v>
          </cell>
          <cell r="AA301" t="str">
            <v>Gasoline</v>
          </cell>
        </row>
        <row r="302">
          <cell r="C302">
            <v>1986</v>
          </cell>
          <cell r="R302">
            <v>1.6</v>
          </cell>
          <cell r="AA302" t="str">
            <v>Gasoline</v>
          </cell>
        </row>
        <row r="303">
          <cell r="C303">
            <v>1986</v>
          </cell>
          <cell r="R303">
            <v>1.3</v>
          </cell>
          <cell r="AA303" t="str">
            <v>Gasoline</v>
          </cell>
        </row>
        <row r="304">
          <cell r="C304">
            <v>1986</v>
          </cell>
          <cell r="R304">
            <v>1.5</v>
          </cell>
          <cell r="AA304" t="str">
            <v>Gasoline</v>
          </cell>
        </row>
        <row r="305">
          <cell r="C305">
            <v>1986</v>
          </cell>
          <cell r="R305">
            <v>1.6</v>
          </cell>
          <cell r="AA305" t="str">
            <v>Gasoline</v>
          </cell>
        </row>
        <row r="306">
          <cell r="C306">
            <v>1986</v>
          </cell>
          <cell r="R306">
            <v>1.7</v>
          </cell>
          <cell r="AA306" t="str">
            <v>Diesel</v>
          </cell>
        </row>
        <row r="307">
          <cell r="C307">
            <v>1986</v>
          </cell>
          <cell r="R307">
            <v>1.3</v>
          </cell>
          <cell r="AA307" t="str">
            <v>Gasoline</v>
          </cell>
        </row>
        <row r="308">
          <cell r="C308">
            <v>1986</v>
          </cell>
          <cell r="R308">
            <v>1.5</v>
          </cell>
          <cell r="AA308" t="str">
            <v>Gasoline</v>
          </cell>
        </row>
        <row r="309">
          <cell r="C309">
            <v>1986</v>
          </cell>
          <cell r="R309">
            <v>1.6</v>
          </cell>
          <cell r="AA309" t="str">
            <v>Gasoline</v>
          </cell>
        </row>
        <row r="310">
          <cell r="C310">
            <v>1986</v>
          </cell>
          <cell r="R310">
            <v>1.6</v>
          </cell>
          <cell r="AA310" t="str">
            <v>Gasoline</v>
          </cell>
        </row>
        <row r="311">
          <cell r="C311">
            <v>1986</v>
          </cell>
          <cell r="R311">
            <v>2</v>
          </cell>
          <cell r="AA311" t="str">
            <v>Gasoline</v>
          </cell>
        </row>
        <row r="312">
          <cell r="C312">
            <v>1986</v>
          </cell>
          <cell r="R312">
            <v>2</v>
          </cell>
          <cell r="AA312" t="str">
            <v>Diesel</v>
          </cell>
        </row>
        <row r="313">
          <cell r="C313">
            <v>1986</v>
          </cell>
          <cell r="R313">
            <v>1.6</v>
          </cell>
          <cell r="AA313" t="str">
            <v>Gasoline</v>
          </cell>
        </row>
        <row r="314">
          <cell r="C314">
            <v>1986</v>
          </cell>
          <cell r="R314">
            <v>2</v>
          </cell>
          <cell r="AA314" t="str">
            <v>Gasoline</v>
          </cell>
        </row>
        <row r="315">
          <cell r="C315">
            <v>1986</v>
          </cell>
          <cell r="R315">
            <v>2</v>
          </cell>
          <cell r="AA315" t="str">
            <v>Gasoline</v>
          </cell>
        </row>
        <row r="316">
          <cell r="C316">
            <v>1986</v>
          </cell>
          <cell r="R316">
            <v>2</v>
          </cell>
          <cell r="AA316" t="str">
            <v>Gasoline</v>
          </cell>
        </row>
        <row r="317">
          <cell r="C317">
            <v>1986</v>
          </cell>
          <cell r="R317">
            <v>2</v>
          </cell>
          <cell r="AA317" t="str">
            <v>Diesel</v>
          </cell>
        </row>
        <row r="318">
          <cell r="C318">
            <v>1986</v>
          </cell>
          <cell r="R318">
            <v>2</v>
          </cell>
          <cell r="AA318" t="str">
            <v>Diesel</v>
          </cell>
        </row>
        <row r="319">
          <cell r="C319">
            <v>1986</v>
          </cell>
          <cell r="R319">
            <v>2</v>
          </cell>
          <cell r="AA319" t="str">
            <v>Gasoline</v>
          </cell>
        </row>
        <row r="320">
          <cell r="C320">
            <v>1986</v>
          </cell>
          <cell r="R320">
            <v>2</v>
          </cell>
          <cell r="AA320" t="str">
            <v>Gasoline</v>
          </cell>
        </row>
        <row r="321">
          <cell r="C321">
            <v>1986</v>
          </cell>
          <cell r="R321">
            <v>2</v>
          </cell>
          <cell r="AA321" t="str">
            <v>Gasoline</v>
          </cell>
        </row>
        <row r="322">
          <cell r="C322">
            <v>1986</v>
          </cell>
          <cell r="R322">
            <v>1.3</v>
          </cell>
          <cell r="AA322" t="str">
            <v>Gasoline</v>
          </cell>
        </row>
        <row r="323">
          <cell r="C323">
            <v>1986</v>
          </cell>
          <cell r="R323">
            <v>1.3</v>
          </cell>
          <cell r="AA323" t="str">
            <v>Gasoline</v>
          </cell>
        </row>
        <row r="324">
          <cell r="C324">
            <v>1986</v>
          </cell>
          <cell r="R324">
            <v>2</v>
          </cell>
          <cell r="AA324" t="str">
            <v>Gasoline</v>
          </cell>
        </row>
        <row r="325">
          <cell r="C325">
            <v>1986</v>
          </cell>
          <cell r="R325">
            <v>2</v>
          </cell>
          <cell r="AA325" t="str">
            <v>Gasoline</v>
          </cell>
        </row>
        <row r="326">
          <cell r="C326">
            <v>1986</v>
          </cell>
          <cell r="R326">
            <v>2</v>
          </cell>
          <cell r="AA326" t="str">
            <v>Gasoline</v>
          </cell>
        </row>
        <row r="327">
          <cell r="C327">
            <v>1986</v>
          </cell>
          <cell r="R327">
            <v>2.2999999999999998</v>
          </cell>
          <cell r="AA327" t="str">
            <v>Gasoline</v>
          </cell>
        </row>
        <row r="328">
          <cell r="C328">
            <v>1986</v>
          </cell>
          <cell r="R328">
            <v>2</v>
          </cell>
          <cell r="AA328" t="str">
            <v>Diesel</v>
          </cell>
        </row>
        <row r="329">
          <cell r="C329">
            <v>1986</v>
          </cell>
          <cell r="R329">
            <v>2.5</v>
          </cell>
          <cell r="AA329" t="str">
            <v>Diesel</v>
          </cell>
        </row>
        <row r="330">
          <cell r="C330">
            <v>1986</v>
          </cell>
          <cell r="R330">
            <v>2</v>
          </cell>
          <cell r="AA330" t="str">
            <v>Gasoline</v>
          </cell>
        </row>
        <row r="331">
          <cell r="C331">
            <v>1986</v>
          </cell>
          <cell r="R331">
            <v>2.2999999999999998</v>
          </cell>
          <cell r="AA331" t="str">
            <v>Gasoline</v>
          </cell>
        </row>
        <row r="332">
          <cell r="C332">
            <v>1986</v>
          </cell>
          <cell r="R332">
            <v>2.6</v>
          </cell>
          <cell r="AA332" t="str">
            <v>Gasoline</v>
          </cell>
        </row>
        <row r="333">
          <cell r="C333">
            <v>1986</v>
          </cell>
          <cell r="R333">
            <v>2.6</v>
          </cell>
          <cell r="AA333" t="str">
            <v>Gasoline</v>
          </cell>
        </row>
        <row r="334">
          <cell r="C334">
            <v>1986</v>
          </cell>
          <cell r="R334">
            <v>3</v>
          </cell>
          <cell r="AA334" t="str">
            <v>Gasoline</v>
          </cell>
        </row>
        <row r="335">
          <cell r="C335">
            <v>1986</v>
          </cell>
          <cell r="R335">
            <v>3</v>
          </cell>
          <cell r="AA335" t="str">
            <v>Gasoline</v>
          </cell>
        </row>
        <row r="336">
          <cell r="C336">
            <v>1986</v>
          </cell>
          <cell r="R336">
            <v>2</v>
          </cell>
          <cell r="AA336" t="str">
            <v>Diesel</v>
          </cell>
        </row>
        <row r="337">
          <cell r="C337">
            <v>1986</v>
          </cell>
          <cell r="R337">
            <v>2.5</v>
          </cell>
          <cell r="AA337" t="str">
            <v>Diesel</v>
          </cell>
        </row>
        <row r="338">
          <cell r="C338">
            <v>1986</v>
          </cell>
          <cell r="R338">
            <v>3</v>
          </cell>
          <cell r="AA338" t="str">
            <v>Diesel</v>
          </cell>
        </row>
        <row r="339">
          <cell r="C339">
            <v>1986</v>
          </cell>
          <cell r="R339">
            <v>2.2999999999999998</v>
          </cell>
          <cell r="AA339" t="str">
            <v>Gasoline</v>
          </cell>
        </row>
        <row r="340">
          <cell r="C340">
            <v>1986</v>
          </cell>
          <cell r="R340">
            <v>3</v>
          </cell>
          <cell r="AA340" t="str">
            <v>Gasoline</v>
          </cell>
        </row>
        <row r="341">
          <cell r="C341">
            <v>1986</v>
          </cell>
          <cell r="R341">
            <v>2.2999999999999998</v>
          </cell>
          <cell r="AA341" t="str">
            <v>Gasoline</v>
          </cell>
        </row>
        <row r="342">
          <cell r="C342">
            <v>1986</v>
          </cell>
          <cell r="R342">
            <v>3</v>
          </cell>
          <cell r="AA342" t="str">
            <v>Gasoline</v>
          </cell>
        </row>
        <row r="343">
          <cell r="C343">
            <v>1986</v>
          </cell>
          <cell r="R343">
            <v>3</v>
          </cell>
          <cell r="AA343" t="str">
            <v>Gasoline</v>
          </cell>
        </row>
        <row r="344">
          <cell r="C344">
            <v>1986</v>
          </cell>
          <cell r="R344">
            <v>2.5</v>
          </cell>
          <cell r="AA344" t="str">
            <v>Diesel</v>
          </cell>
        </row>
        <row r="345">
          <cell r="C345">
            <v>1986</v>
          </cell>
          <cell r="R345">
            <v>3</v>
          </cell>
          <cell r="AA345" t="str">
            <v>Diesel</v>
          </cell>
        </row>
        <row r="346">
          <cell r="C346">
            <v>1986</v>
          </cell>
          <cell r="R346">
            <v>2.6</v>
          </cell>
          <cell r="AA346" t="str">
            <v>Gasoline</v>
          </cell>
        </row>
        <row r="347">
          <cell r="C347">
            <v>1986</v>
          </cell>
          <cell r="R347">
            <v>3</v>
          </cell>
          <cell r="AA347" t="str">
            <v>Gasoline</v>
          </cell>
        </row>
        <row r="348">
          <cell r="C348">
            <v>1986</v>
          </cell>
          <cell r="R348">
            <v>4.2</v>
          </cell>
          <cell r="AA348" t="str">
            <v>Gasoline</v>
          </cell>
        </row>
        <row r="349">
          <cell r="C349">
            <v>1986</v>
          </cell>
          <cell r="R349">
            <v>5</v>
          </cell>
          <cell r="AA349" t="str">
            <v>Gasoline</v>
          </cell>
        </row>
        <row r="350">
          <cell r="C350">
            <v>1986</v>
          </cell>
          <cell r="R350">
            <v>4.2</v>
          </cell>
          <cell r="AA350" t="str">
            <v>Gasoline</v>
          </cell>
        </row>
        <row r="351">
          <cell r="C351">
            <v>1986</v>
          </cell>
          <cell r="R351">
            <v>5.6</v>
          </cell>
          <cell r="AA351" t="str">
            <v>Gasoline</v>
          </cell>
        </row>
        <row r="352">
          <cell r="C352">
            <v>1986</v>
          </cell>
          <cell r="R352">
            <v>5</v>
          </cell>
          <cell r="AA352" t="str">
            <v>Gasoline</v>
          </cell>
        </row>
        <row r="353">
          <cell r="C353">
            <v>1986</v>
          </cell>
          <cell r="R353">
            <v>5.6</v>
          </cell>
          <cell r="AA353" t="str">
            <v>Gasoline</v>
          </cell>
        </row>
        <row r="354">
          <cell r="C354">
            <v>1986</v>
          </cell>
          <cell r="R354">
            <v>3</v>
          </cell>
          <cell r="AA354" t="str">
            <v>Gasoline</v>
          </cell>
        </row>
        <row r="355">
          <cell r="C355">
            <v>1986</v>
          </cell>
          <cell r="R355">
            <v>5</v>
          </cell>
          <cell r="AA355" t="str">
            <v>Gasoline</v>
          </cell>
        </row>
        <row r="356">
          <cell r="C356">
            <v>1986</v>
          </cell>
          <cell r="R356">
            <v>1.3</v>
          </cell>
          <cell r="AA356" t="str">
            <v>Gasoline</v>
          </cell>
        </row>
        <row r="357">
          <cell r="C357">
            <v>1986</v>
          </cell>
          <cell r="R357">
            <v>2</v>
          </cell>
          <cell r="AA357" t="str">
            <v>Gasoline</v>
          </cell>
        </row>
        <row r="358">
          <cell r="C358">
            <v>1986</v>
          </cell>
          <cell r="R358">
            <v>2</v>
          </cell>
          <cell r="AA358" t="str">
            <v>Gasoline</v>
          </cell>
        </row>
        <row r="359">
          <cell r="C359">
            <v>1986</v>
          </cell>
          <cell r="R359">
            <v>2</v>
          </cell>
          <cell r="AA359" t="str">
            <v>Gasoline</v>
          </cell>
        </row>
        <row r="360">
          <cell r="C360">
            <v>1986</v>
          </cell>
          <cell r="R360">
            <v>1.2</v>
          </cell>
          <cell r="AA360" t="str">
            <v>Gasoline</v>
          </cell>
        </row>
        <row r="361">
          <cell r="C361">
            <v>1986</v>
          </cell>
          <cell r="R361">
            <v>1.5</v>
          </cell>
          <cell r="AA361" t="str">
            <v>Gasoline</v>
          </cell>
        </row>
        <row r="362">
          <cell r="C362">
            <v>1986</v>
          </cell>
          <cell r="R362">
            <v>1.5</v>
          </cell>
          <cell r="AA362" t="str">
            <v>Gasoline</v>
          </cell>
        </row>
        <row r="363">
          <cell r="C363">
            <v>1986</v>
          </cell>
          <cell r="R363">
            <v>1.8</v>
          </cell>
          <cell r="AA363" t="str">
            <v>Diesel</v>
          </cell>
        </row>
        <row r="364">
          <cell r="C364">
            <v>1986</v>
          </cell>
          <cell r="R364">
            <v>1.2</v>
          </cell>
          <cell r="AA364" t="str">
            <v>Gasoline</v>
          </cell>
        </row>
        <row r="365">
          <cell r="C365">
            <v>1986</v>
          </cell>
          <cell r="R365">
            <v>1.5</v>
          </cell>
          <cell r="AA365" t="str">
            <v>Gasoline</v>
          </cell>
        </row>
        <row r="366">
          <cell r="C366">
            <v>1986</v>
          </cell>
          <cell r="R366">
            <v>1.8</v>
          </cell>
          <cell r="AA366" t="str">
            <v>Diesel</v>
          </cell>
        </row>
        <row r="367">
          <cell r="C367">
            <v>1986</v>
          </cell>
          <cell r="R367">
            <v>1.5</v>
          </cell>
          <cell r="AA367" t="str">
            <v>Gasoline</v>
          </cell>
        </row>
        <row r="368">
          <cell r="C368">
            <v>1986</v>
          </cell>
          <cell r="R368">
            <v>1.8</v>
          </cell>
          <cell r="AA368" t="str">
            <v>Diesel</v>
          </cell>
        </row>
        <row r="369">
          <cell r="C369">
            <v>1986</v>
          </cell>
          <cell r="R369">
            <v>1.6</v>
          </cell>
          <cell r="AA369" t="str">
            <v>Gasoline</v>
          </cell>
        </row>
        <row r="370">
          <cell r="C370">
            <v>1986</v>
          </cell>
          <cell r="R370">
            <v>2</v>
          </cell>
          <cell r="AA370" t="str">
            <v>Gasoline</v>
          </cell>
        </row>
        <row r="371">
          <cell r="C371">
            <v>1986</v>
          </cell>
          <cell r="R371">
            <v>2</v>
          </cell>
          <cell r="AA371" t="str">
            <v>Gasoline</v>
          </cell>
        </row>
        <row r="372">
          <cell r="C372">
            <v>1986</v>
          </cell>
          <cell r="R372">
            <v>1.8</v>
          </cell>
          <cell r="AA372" t="str">
            <v>Diesel</v>
          </cell>
        </row>
        <row r="373">
          <cell r="C373">
            <v>1986</v>
          </cell>
          <cell r="R373">
            <v>2</v>
          </cell>
          <cell r="AA373" t="str">
            <v>Gasoline</v>
          </cell>
        </row>
        <row r="374">
          <cell r="C374">
            <v>1986</v>
          </cell>
          <cell r="R374">
            <v>2.6</v>
          </cell>
          <cell r="AA374" t="str">
            <v>Gasoline</v>
          </cell>
        </row>
        <row r="375">
          <cell r="C375">
            <v>1986</v>
          </cell>
          <cell r="R375">
            <v>2.2999999999999998</v>
          </cell>
          <cell r="AA375" t="str">
            <v>Diesel</v>
          </cell>
        </row>
        <row r="376">
          <cell r="C376">
            <v>1986</v>
          </cell>
          <cell r="R376">
            <v>2.2999999999999998</v>
          </cell>
          <cell r="AA376" t="str">
            <v>Diesel</v>
          </cell>
        </row>
        <row r="377">
          <cell r="C377">
            <v>1986</v>
          </cell>
          <cell r="R377">
            <v>1.6</v>
          </cell>
          <cell r="AA377" t="str">
            <v>Gasoline</v>
          </cell>
        </row>
        <row r="378">
          <cell r="C378">
            <v>1986</v>
          </cell>
          <cell r="R378">
            <v>2</v>
          </cell>
          <cell r="AA378" t="str">
            <v>Gasoline</v>
          </cell>
        </row>
        <row r="379">
          <cell r="C379">
            <v>1986</v>
          </cell>
          <cell r="R379">
            <v>3.5</v>
          </cell>
          <cell r="AA379" t="str">
            <v>Gasoline</v>
          </cell>
        </row>
        <row r="380">
          <cell r="C380">
            <v>1986</v>
          </cell>
          <cell r="R380">
            <v>1.6</v>
          </cell>
          <cell r="AA380" t="str">
            <v>Gasoline</v>
          </cell>
        </row>
        <row r="381">
          <cell r="C381">
            <v>1986</v>
          </cell>
          <cell r="R381">
            <v>1</v>
          </cell>
          <cell r="AA381" t="str">
            <v>Gasoline</v>
          </cell>
        </row>
        <row r="382">
          <cell r="C382">
            <v>1986</v>
          </cell>
          <cell r="R382">
            <v>1</v>
          </cell>
          <cell r="AA382" t="str">
            <v>Gasoline</v>
          </cell>
        </row>
        <row r="383">
          <cell r="C383">
            <v>1986</v>
          </cell>
          <cell r="R383">
            <v>1.3</v>
          </cell>
          <cell r="AA383" t="str">
            <v>Gasoline</v>
          </cell>
        </row>
        <row r="384">
          <cell r="C384">
            <v>1986</v>
          </cell>
          <cell r="R384">
            <v>1.3</v>
          </cell>
          <cell r="AA384" t="str">
            <v>Gasoline</v>
          </cell>
        </row>
        <row r="385">
          <cell r="C385">
            <v>1986</v>
          </cell>
          <cell r="R385">
            <v>1.3</v>
          </cell>
          <cell r="AA385" t="str">
            <v>Gasoline</v>
          </cell>
        </row>
        <row r="386">
          <cell r="C386">
            <v>1986</v>
          </cell>
          <cell r="R386">
            <v>1.6</v>
          </cell>
          <cell r="AA386" t="str">
            <v>Gasoline</v>
          </cell>
        </row>
        <row r="387">
          <cell r="C387">
            <v>1986</v>
          </cell>
          <cell r="R387">
            <v>1.6</v>
          </cell>
          <cell r="AA387" t="str">
            <v>Gasoline</v>
          </cell>
        </row>
        <row r="388">
          <cell r="C388">
            <v>1986</v>
          </cell>
          <cell r="R388">
            <v>1.3</v>
          </cell>
          <cell r="AA388" t="str">
            <v>Gasoline</v>
          </cell>
        </row>
        <row r="389">
          <cell r="C389">
            <v>1986</v>
          </cell>
          <cell r="R389">
            <v>1.6</v>
          </cell>
          <cell r="AA389" t="str">
            <v>Gasoline</v>
          </cell>
        </row>
        <row r="390">
          <cell r="C390">
            <v>1986</v>
          </cell>
          <cell r="R390">
            <v>1.6</v>
          </cell>
          <cell r="AA390" t="str">
            <v>Gasoline</v>
          </cell>
        </row>
        <row r="391">
          <cell r="C391">
            <v>1986</v>
          </cell>
          <cell r="R391">
            <v>1.7</v>
          </cell>
          <cell r="AA391" t="str">
            <v>Diesel</v>
          </cell>
        </row>
        <row r="392">
          <cell r="C392">
            <v>1986</v>
          </cell>
          <cell r="R392">
            <v>1.6</v>
          </cell>
          <cell r="AA392" t="str">
            <v>Gasoline</v>
          </cell>
        </row>
        <row r="393">
          <cell r="C393">
            <v>1986</v>
          </cell>
          <cell r="R393">
            <v>1.6</v>
          </cell>
          <cell r="AA393" t="str">
            <v>Gasoline</v>
          </cell>
        </row>
        <row r="394">
          <cell r="C394">
            <v>1986</v>
          </cell>
          <cell r="R394">
            <v>1.6</v>
          </cell>
          <cell r="AA394" t="str">
            <v>Gasoline</v>
          </cell>
        </row>
        <row r="395">
          <cell r="C395">
            <v>1986</v>
          </cell>
          <cell r="R395">
            <v>1.7</v>
          </cell>
          <cell r="AA395" t="str">
            <v>Diesel</v>
          </cell>
        </row>
        <row r="396">
          <cell r="C396">
            <v>1986</v>
          </cell>
          <cell r="R396">
            <v>1.6</v>
          </cell>
          <cell r="AA396" t="str">
            <v>Gasoline</v>
          </cell>
        </row>
        <row r="397">
          <cell r="C397">
            <v>1986</v>
          </cell>
          <cell r="R397">
            <v>2</v>
          </cell>
          <cell r="AA397" t="str">
            <v>Gasoline</v>
          </cell>
        </row>
        <row r="398">
          <cell r="C398">
            <v>1986</v>
          </cell>
          <cell r="R398">
            <v>2</v>
          </cell>
          <cell r="AA398" t="str">
            <v>Gasoline</v>
          </cell>
        </row>
        <row r="399">
          <cell r="C399">
            <v>1986</v>
          </cell>
          <cell r="R399">
            <v>1.8</v>
          </cell>
          <cell r="AA399" t="str">
            <v>Gasoline</v>
          </cell>
        </row>
        <row r="400">
          <cell r="C400">
            <v>1986</v>
          </cell>
          <cell r="R400">
            <v>1.6</v>
          </cell>
          <cell r="AA400" t="str">
            <v>Gasoline</v>
          </cell>
        </row>
        <row r="401">
          <cell r="C401">
            <v>1986</v>
          </cell>
          <cell r="R401">
            <v>2</v>
          </cell>
          <cell r="AA401" t="str">
            <v>Gasoline</v>
          </cell>
        </row>
        <row r="402">
          <cell r="C402">
            <v>1986</v>
          </cell>
          <cell r="R402">
            <v>2</v>
          </cell>
          <cell r="AA402" t="str">
            <v>Diesel</v>
          </cell>
        </row>
        <row r="403">
          <cell r="C403">
            <v>1986</v>
          </cell>
          <cell r="R403">
            <v>2</v>
          </cell>
          <cell r="AA403" t="str">
            <v>Diesel</v>
          </cell>
        </row>
        <row r="404">
          <cell r="C404">
            <v>1986</v>
          </cell>
          <cell r="R404">
            <v>2</v>
          </cell>
          <cell r="AA404" t="str">
            <v>Gasoline</v>
          </cell>
        </row>
        <row r="405">
          <cell r="C405">
            <v>1986</v>
          </cell>
          <cell r="R405">
            <v>2</v>
          </cell>
          <cell r="AA405" t="str">
            <v>Gasoline</v>
          </cell>
        </row>
        <row r="406">
          <cell r="C406">
            <v>1986</v>
          </cell>
          <cell r="R406">
            <v>3</v>
          </cell>
          <cell r="AA406" t="str">
            <v>Gasoline</v>
          </cell>
        </row>
        <row r="407">
          <cell r="C407">
            <v>1986</v>
          </cell>
          <cell r="R407">
            <v>3</v>
          </cell>
          <cell r="AA407" t="str">
            <v>Gasoline</v>
          </cell>
        </row>
        <row r="408">
          <cell r="C408">
            <v>1986</v>
          </cell>
          <cell r="R408">
            <v>1.8</v>
          </cell>
          <cell r="AA408" t="str">
            <v>Gasoline</v>
          </cell>
        </row>
        <row r="409">
          <cell r="C409">
            <v>1986</v>
          </cell>
          <cell r="R409">
            <v>3.2</v>
          </cell>
          <cell r="AA409" t="str">
            <v>Diesel</v>
          </cell>
        </row>
        <row r="410">
          <cell r="C410">
            <v>1986</v>
          </cell>
          <cell r="R410">
            <v>3.2</v>
          </cell>
          <cell r="AA410" t="str">
            <v>Diesel</v>
          </cell>
        </row>
        <row r="411">
          <cell r="C411">
            <v>1986</v>
          </cell>
          <cell r="R411">
            <v>1</v>
          </cell>
          <cell r="AA411" t="str">
            <v>Gasoline</v>
          </cell>
        </row>
        <row r="412">
          <cell r="C412">
            <v>1986</v>
          </cell>
          <cell r="R412">
            <v>1.2</v>
          </cell>
          <cell r="AA412" t="str">
            <v>Gasoline</v>
          </cell>
        </row>
        <row r="413">
          <cell r="C413">
            <v>1986</v>
          </cell>
          <cell r="R413">
            <v>1.2</v>
          </cell>
          <cell r="AA413" t="str">
            <v>Gasoline</v>
          </cell>
        </row>
        <row r="414">
          <cell r="C414">
            <v>1986</v>
          </cell>
          <cell r="R414">
            <v>1</v>
          </cell>
          <cell r="AA414" t="str">
            <v>Gasoline</v>
          </cell>
        </row>
        <row r="415">
          <cell r="C415">
            <v>1986</v>
          </cell>
          <cell r="R415">
            <v>1</v>
          </cell>
          <cell r="AA415" t="str">
            <v>Gasoline</v>
          </cell>
        </row>
        <row r="416">
          <cell r="C416">
            <v>1986</v>
          </cell>
          <cell r="R416">
            <v>1.2</v>
          </cell>
          <cell r="AA416" t="str">
            <v>Gasoline</v>
          </cell>
        </row>
        <row r="417">
          <cell r="C417">
            <v>1986</v>
          </cell>
          <cell r="R417">
            <v>1.2</v>
          </cell>
          <cell r="AA417" t="str">
            <v>Gasoline</v>
          </cell>
        </row>
        <row r="418">
          <cell r="C418">
            <v>1986</v>
          </cell>
          <cell r="R418">
            <v>1.3</v>
          </cell>
          <cell r="AA418" t="str">
            <v>Gasoline</v>
          </cell>
        </row>
        <row r="419">
          <cell r="C419">
            <v>1986</v>
          </cell>
          <cell r="R419">
            <v>1.3</v>
          </cell>
          <cell r="AA419" t="str">
            <v>Gasoline</v>
          </cell>
        </row>
        <row r="420">
          <cell r="C420">
            <v>1986</v>
          </cell>
          <cell r="R420">
            <v>1.3</v>
          </cell>
          <cell r="AA420" t="str">
            <v>Gasoline</v>
          </cell>
        </row>
        <row r="421">
          <cell r="C421">
            <v>1986</v>
          </cell>
          <cell r="R421">
            <v>1.3</v>
          </cell>
          <cell r="AA421" t="str">
            <v>Gasoline</v>
          </cell>
        </row>
        <row r="422">
          <cell r="C422">
            <v>1986</v>
          </cell>
          <cell r="R422">
            <v>1.3</v>
          </cell>
          <cell r="AA422" t="str">
            <v>Gasoline</v>
          </cell>
        </row>
        <row r="423">
          <cell r="C423">
            <v>1986</v>
          </cell>
          <cell r="R423">
            <v>1.6</v>
          </cell>
          <cell r="AA423" t="str">
            <v>Gasoline</v>
          </cell>
        </row>
        <row r="424">
          <cell r="C424">
            <v>1986</v>
          </cell>
          <cell r="R424">
            <v>1.6</v>
          </cell>
          <cell r="AA424" t="str">
            <v>Gasoline</v>
          </cell>
        </row>
        <row r="425">
          <cell r="C425">
            <v>1986</v>
          </cell>
          <cell r="R425">
            <v>1.6</v>
          </cell>
          <cell r="AA425" t="str">
            <v>Gasoline</v>
          </cell>
        </row>
        <row r="426">
          <cell r="C426">
            <v>1986</v>
          </cell>
          <cell r="R426">
            <v>2</v>
          </cell>
          <cell r="AA426" t="str">
            <v>Gasoline</v>
          </cell>
        </row>
        <row r="427">
          <cell r="C427">
            <v>1986</v>
          </cell>
          <cell r="R427">
            <v>1.6</v>
          </cell>
          <cell r="AA427" t="str">
            <v>Diesel</v>
          </cell>
        </row>
        <row r="428">
          <cell r="C428">
            <v>1986</v>
          </cell>
          <cell r="R428">
            <v>1.6</v>
          </cell>
          <cell r="AA428" t="str">
            <v>Diesel</v>
          </cell>
        </row>
        <row r="429">
          <cell r="C429">
            <v>1986</v>
          </cell>
          <cell r="R429">
            <v>1.3</v>
          </cell>
          <cell r="AA429" t="str">
            <v>Gasoline</v>
          </cell>
        </row>
        <row r="430">
          <cell r="C430">
            <v>1986</v>
          </cell>
          <cell r="R430">
            <v>1.6</v>
          </cell>
          <cell r="AA430" t="str">
            <v>Gasoline</v>
          </cell>
        </row>
        <row r="431">
          <cell r="C431">
            <v>1986</v>
          </cell>
          <cell r="R431">
            <v>1.6</v>
          </cell>
          <cell r="AA431" t="str">
            <v>Gasoline</v>
          </cell>
        </row>
        <row r="432">
          <cell r="C432">
            <v>1986</v>
          </cell>
          <cell r="R432">
            <v>1.6</v>
          </cell>
          <cell r="AA432" t="str">
            <v>Diesel</v>
          </cell>
        </row>
        <row r="433">
          <cell r="C433">
            <v>1986</v>
          </cell>
          <cell r="R433">
            <v>1.2</v>
          </cell>
          <cell r="AA433" t="str">
            <v>Gasoline</v>
          </cell>
        </row>
        <row r="434">
          <cell r="C434">
            <v>1986</v>
          </cell>
          <cell r="R434">
            <v>1.3</v>
          </cell>
          <cell r="AA434" t="str">
            <v>Gasoline</v>
          </cell>
        </row>
        <row r="435">
          <cell r="C435">
            <v>1986</v>
          </cell>
          <cell r="R435">
            <v>1.6</v>
          </cell>
          <cell r="AA435" t="str">
            <v>Gasoline</v>
          </cell>
        </row>
        <row r="436">
          <cell r="C436">
            <v>1986</v>
          </cell>
          <cell r="R436">
            <v>1.6</v>
          </cell>
          <cell r="AA436" t="str">
            <v>Diesel</v>
          </cell>
        </row>
        <row r="437">
          <cell r="C437">
            <v>1986</v>
          </cell>
          <cell r="R437">
            <v>1.6</v>
          </cell>
          <cell r="AA437" t="str">
            <v>Gasoline</v>
          </cell>
        </row>
        <row r="438">
          <cell r="C438">
            <v>1986</v>
          </cell>
          <cell r="R438">
            <v>1.6</v>
          </cell>
          <cell r="AA438" t="str">
            <v>Gasoline</v>
          </cell>
        </row>
        <row r="439">
          <cell r="C439">
            <v>1986</v>
          </cell>
          <cell r="R439">
            <v>1.6</v>
          </cell>
          <cell r="AA439" t="str">
            <v>Gasoline</v>
          </cell>
        </row>
        <row r="440">
          <cell r="C440">
            <v>1986</v>
          </cell>
          <cell r="R440">
            <v>1.6</v>
          </cell>
          <cell r="AA440" t="str">
            <v>Gasoline</v>
          </cell>
        </row>
        <row r="441">
          <cell r="C441">
            <v>1986</v>
          </cell>
          <cell r="R441">
            <v>2</v>
          </cell>
          <cell r="AA441" t="str">
            <v>Gasoline</v>
          </cell>
        </row>
        <row r="442">
          <cell r="C442">
            <v>1986</v>
          </cell>
          <cell r="R442">
            <v>2</v>
          </cell>
          <cell r="AA442" t="str">
            <v>Gasoline</v>
          </cell>
        </row>
        <row r="443">
          <cell r="C443">
            <v>1986</v>
          </cell>
          <cell r="R443">
            <v>1.6</v>
          </cell>
          <cell r="AA443" t="str">
            <v>Diesel</v>
          </cell>
        </row>
        <row r="444">
          <cell r="C444">
            <v>1986</v>
          </cell>
          <cell r="R444">
            <v>1.3</v>
          </cell>
          <cell r="AA444" t="str">
            <v>Gasoline</v>
          </cell>
        </row>
        <row r="445">
          <cell r="C445">
            <v>1986</v>
          </cell>
          <cell r="R445">
            <v>1.6</v>
          </cell>
          <cell r="AA445" t="str">
            <v>Gasoline</v>
          </cell>
        </row>
        <row r="446">
          <cell r="C446">
            <v>1986</v>
          </cell>
          <cell r="R446">
            <v>1.6</v>
          </cell>
          <cell r="AA446" t="str">
            <v>Gasoline</v>
          </cell>
        </row>
        <row r="447">
          <cell r="C447">
            <v>1986</v>
          </cell>
          <cell r="R447">
            <v>1.6</v>
          </cell>
          <cell r="AA447" t="str">
            <v>Gasoline</v>
          </cell>
        </row>
        <row r="448">
          <cell r="C448">
            <v>1986</v>
          </cell>
          <cell r="R448">
            <v>1.6</v>
          </cell>
          <cell r="AA448" t="str">
            <v>Gasoline</v>
          </cell>
        </row>
        <row r="449">
          <cell r="C449">
            <v>1986</v>
          </cell>
          <cell r="R449">
            <v>1.6</v>
          </cell>
          <cell r="AA449" t="str">
            <v>Gasoline</v>
          </cell>
        </row>
        <row r="450">
          <cell r="C450">
            <v>1986</v>
          </cell>
          <cell r="R450">
            <v>2</v>
          </cell>
          <cell r="AA450" t="str">
            <v>Gasoline</v>
          </cell>
        </row>
        <row r="451">
          <cell r="C451">
            <v>1986</v>
          </cell>
          <cell r="R451">
            <v>1.6</v>
          </cell>
          <cell r="AA451" t="str">
            <v>Diesel</v>
          </cell>
        </row>
        <row r="452">
          <cell r="C452">
            <v>1986</v>
          </cell>
          <cell r="R452">
            <v>1.8</v>
          </cell>
          <cell r="AA452" t="str">
            <v>Gasoline</v>
          </cell>
        </row>
        <row r="453">
          <cell r="C453">
            <v>1986</v>
          </cell>
          <cell r="R453">
            <v>1.8</v>
          </cell>
          <cell r="AA453" t="str">
            <v>Gasoline</v>
          </cell>
        </row>
        <row r="454">
          <cell r="C454">
            <v>1986</v>
          </cell>
          <cell r="R454">
            <v>2</v>
          </cell>
          <cell r="AA454" t="str">
            <v>Gasoline</v>
          </cell>
        </row>
        <row r="455">
          <cell r="C455">
            <v>1986</v>
          </cell>
          <cell r="R455">
            <v>2</v>
          </cell>
          <cell r="AA455" t="str">
            <v>Gasoline</v>
          </cell>
        </row>
        <row r="456">
          <cell r="C456">
            <v>1986</v>
          </cell>
          <cell r="R456">
            <v>1.8</v>
          </cell>
          <cell r="AA456" t="str">
            <v>Gasoline</v>
          </cell>
        </row>
        <row r="457">
          <cell r="C457">
            <v>1986</v>
          </cell>
          <cell r="R457">
            <v>1.8</v>
          </cell>
          <cell r="AA457" t="str">
            <v>Gasoline</v>
          </cell>
        </row>
        <row r="458">
          <cell r="C458">
            <v>1986</v>
          </cell>
          <cell r="R458">
            <v>2</v>
          </cell>
          <cell r="AA458" t="str">
            <v>Gasoline</v>
          </cell>
        </row>
        <row r="459">
          <cell r="C459">
            <v>1986</v>
          </cell>
          <cell r="R459">
            <v>2</v>
          </cell>
          <cell r="AA459" t="str">
            <v>Gasoline</v>
          </cell>
        </row>
        <row r="460">
          <cell r="C460">
            <v>1986</v>
          </cell>
          <cell r="R460">
            <v>2</v>
          </cell>
          <cell r="AA460" t="str">
            <v>Gasoline</v>
          </cell>
        </row>
        <row r="461">
          <cell r="C461">
            <v>1986</v>
          </cell>
          <cell r="R461">
            <v>3</v>
          </cell>
          <cell r="AA461" t="str">
            <v>Gasoline</v>
          </cell>
        </row>
        <row r="462">
          <cell r="C462">
            <v>1986</v>
          </cell>
          <cell r="R462">
            <v>2.2999999999999998</v>
          </cell>
          <cell r="AA462" t="str">
            <v>Diesel</v>
          </cell>
        </row>
        <row r="463">
          <cell r="C463">
            <v>1986</v>
          </cell>
          <cell r="R463">
            <v>2.2999999999999998</v>
          </cell>
          <cell r="AA463" t="str">
            <v>Diesel</v>
          </cell>
        </row>
        <row r="464">
          <cell r="C464">
            <v>1986</v>
          </cell>
          <cell r="R464">
            <v>1.8</v>
          </cell>
          <cell r="AA464" t="str">
            <v>Gasoline</v>
          </cell>
        </row>
        <row r="465">
          <cell r="C465">
            <v>1986</v>
          </cell>
          <cell r="R465">
            <v>2</v>
          </cell>
          <cell r="AA465" t="str">
            <v>Gasoline</v>
          </cell>
        </row>
        <row r="466">
          <cell r="C466">
            <v>1986</v>
          </cell>
          <cell r="R466">
            <v>2.2000000000000002</v>
          </cell>
          <cell r="AA466" t="str">
            <v>Gasoline</v>
          </cell>
        </row>
        <row r="467">
          <cell r="C467">
            <v>1986</v>
          </cell>
          <cell r="R467">
            <v>2.5</v>
          </cell>
          <cell r="AA467" t="str">
            <v>Gasoline</v>
          </cell>
        </row>
        <row r="468">
          <cell r="C468">
            <v>1986</v>
          </cell>
          <cell r="R468">
            <v>2.5</v>
          </cell>
          <cell r="AA468" t="str">
            <v>Gasoline</v>
          </cell>
        </row>
        <row r="469">
          <cell r="C469">
            <v>1986</v>
          </cell>
          <cell r="R469">
            <v>3</v>
          </cell>
          <cell r="AA469" t="str">
            <v>Gasoline</v>
          </cell>
        </row>
        <row r="470">
          <cell r="C470">
            <v>1986</v>
          </cell>
          <cell r="R470">
            <v>2.5</v>
          </cell>
          <cell r="AA470" t="str">
            <v>Gasoline</v>
          </cell>
        </row>
        <row r="471">
          <cell r="C471">
            <v>1986</v>
          </cell>
          <cell r="R471">
            <v>3</v>
          </cell>
          <cell r="AA471" t="str">
            <v>Gasoline</v>
          </cell>
        </row>
        <row r="472">
          <cell r="C472">
            <v>1986</v>
          </cell>
          <cell r="R472">
            <v>2.2999999999999998</v>
          </cell>
          <cell r="AA472" t="str">
            <v>Gasoline</v>
          </cell>
        </row>
        <row r="473">
          <cell r="C473">
            <v>1986</v>
          </cell>
          <cell r="R473">
            <v>1.6</v>
          </cell>
          <cell r="AA473" t="str">
            <v>Gasoline</v>
          </cell>
        </row>
        <row r="474">
          <cell r="C474">
            <v>1986</v>
          </cell>
          <cell r="R474">
            <v>1.6</v>
          </cell>
          <cell r="AA474" t="str">
            <v>Gasoline</v>
          </cell>
        </row>
        <row r="475">
          <cell r="C475">
            <v>1986</v>
          </cell>
          <cell r="R475">
            <v>1</v>
          </cell>
          <cell r="AA475" t="str">
            <v>Gasoline</v>
          </cell>
        </row>
        <row r="476">
          <cell r="C476">
            <v>1986</v>
          </cell>
          <cell r="R476">
            <v>1.1000000000000001</v>
          </cell>
          <cell r="AA476" t="str">
            <v>Gasoline</v>
          </cell>
        </row>
        <row r="477">
          <cell r="C477">
            <v>1986</v>
          </cell>
          <cell r="R477">
            <v>1.4</v>
          </cell>
          <cell r="AA477" t="str">
            <v>Gasoline</v>
          </cell>
        </row>
        <row r="478">
          <cell r="C478">
            <v>1986</v>
          </cell>
          <cell r="R478">
            <v>1.4</v>
          </cell>
          <cell r="AA478" t="str">
            <v>Gasoline</v>
          </cell>
        </row>
        <row r="479">
          <cell r="C479">
            <v>1986</v>
          </cell>
          <cell r="R479">
            <v>1.6</v>
          </cell>
          <cell r="AA479" t="str">
            <v>Gasoline</v>
          </cell>
        </row>
        <row r="480">
          <cell r="C480">
            <v>1986</v>
          </cell>
          <cell r="R480">
            <v>1.9</v>
          </cell>
          <cell r="AA480" t="str">
            <v>Gasoline</v>
          </cell>
        </row>
        <row r="481">
          <cell r="C481">
            <v>1986</v>
          </cell>
          <cell r="R481">
            <v>1.8</v>
          </cell>
          <cell r="AA481" t="str">
            <v>Diesel</v>
          </cell>
        </row>
        <row r="482">
          <cell r="C482">
            <v>1986</v>
          </cell>
          <cell r="R482">
            <v>1.4</v>
          </cell>
          <cell r="AA482" t="str">
            <v>Gasoline</v>
          </cell>
        </row>
        <row r="483">
          <cell r="C483">
            <v>1986</v>
          </cell>
          <cell r="R483">
            <v>1.4</v>
          </cell>
          <cell r="AA483" t="str">
            <v>Gasoline</v>
          </cell>
        </row>
        <row r="484">
          <cell r="C484">
            <v>1986</v>
          </cell>
          <cell r="R484">
            <v>1.6</v>
          </cell>
          <cell r="AA484" t="str">
            <v>Gasoline</v>
          </cell>
        </row>
        <row r="485">
          <cell r="C485">
            <v>1986</v>
          </cell>
          <cell r="R485">
            <v>1.8</v>
          </cell>
          <cell r="AA485" t="str">
            <v>Diesel</v>
          </cell>
        </row>
        <row r="486">
          <cell r="C486">
            <v>1986</v>
          </cell>
          <cell r="R486">
            <v>1.4</v>
          </cell>
          <cell r="AA486" t="str">
            <v>Gasoline</v>
          </cell>
        </row>
        <row r="487">
          <cell r="C487">
            <v>1986</v>
          </cell>
          <cell r="R487">
            <v>1.6</v>
          </cell>
          <cell r="AA487" t="str">
            <v>Gasoline</v>
          </cell>
        </row>
        <row r="488">
          <cell r="C488">
            <v>1986</v>
          </cell>
          <cell r="R488">
            <v>1.1000000000000001</v>
          </cell>
          <cell r="AA488" t="str">
            <v>Gasoline</v>
          </cell>
        </row>
        <row r="489">
          <cell r="C489">
            <v>1986</v>
          </cell>
          <cell r="R489">
            <v>1.3</v>
          </cell>
          <cell r="AA489" t="str">
            <v>Gasoline</v>
          </cell>
        </row>
        <row r="490">
          <cell r="C490">
            <v>1986</v>
          </cell>
          <cell r="R490">
            <v>1.6</v>
          </cell>
          <cell r="AA490" t="str">
            <v>Gasoline</v>
          </cell>
        </row>
        <row r="491">
          <cell r="C491">
            <v>1986</v>
          </cell>
          <cell r="R491">
            <v>1.9</v>
          </cell>
          <cell r="AA491" t="str">
            <v>Gasoline</v>
          </cell>
        </row>
        <row r="492">
          <cell r="C492">
            <v>1986</v>
          </cell>
          <cell r="R492">
            <v>1.9</v>
          </cell>
          <cell r="AA492" t="str">
            <v>Diesel</v>
          </cell>
        </row>
        <row r="493">
          <cell r="C493">
            <v>1986</v>
          </cell>
          <cell r="R493">
            <v>1.6</v>
          </cell>
          <cell r="AA493" t="str">
            <v>Gasoline</v>
          </cell>
        </row>
        <row r="494">
          <cell r="C494">
            <v>1986</v>
          </cell>
          <cell r="R494">
            <v>1.9</v>
          </cell>
          <cell r="AA494" t="str">
            <v>Diesel</v>
          </cell>
        </row>
        <row r="495">
          <cell r="C495">
            <v>1986</v>
          </cell>
          <cell r="R495">
            <v>1.6</v>
          </cell>
          <cell r="AA495" t="str">
            <v>Gasoline</v>
          </cell>
        </row>
        <row r="496">
          <cell r="C496">
            <v>1986</v>
          </cell>
          <cell r="R496">
            <v>1.9</v>
          </cell>
          <cell r="AA496" t="str">
            <v>Diesel</v>
          </cell>
        </row>
        <row r="497">
          <cell r="C497">
            <v>1986</v>
          </cell>
          <cell r="R497">
            <v>2</v>
          </cell>
          <cell r="AA497" t="str">
            <v>Gasoline</v>
          </cell>
        </row>
        <row r="498">
          <cell r="C498">
            <v>1986</v>
          </cell>
          <cell r="R498">
            <v>2.2000000000000002</v>
          </cell>
          <cell r="AA498" t="str">
            <v>Gasoline</v>
          </cell>
        </row>
        <row r="499">
          <cell r="C499">
            <v>1986</v>
          </cell>
          <cell r="R499">
            <v>2.5</v>
          </cell>
          <cell r="AA499" t="str">
            <v>Diesel</v>
          </cell>
        </row>
        <row r="500">
          <cell r="C500">
            <v>1986</v>
          </cell>
          <cell r="R500">
            <v>2.5</v>
          </cell>
          <cell r="AA500" t="str">
            <v>Diesel</v>
          </cell>
        </row>
        <row r="501">
          <cell r="C501">
            <v>1986</v>
          </cell>
          <cell r="R501">
            <v>2</v>
          </cell>
          <cell r="AA501" t="str">
            <v>Gasoline</v>
          </cell>
        </row>
        <row r="502">
          <cell r="C502">
            <v>1986</v>
          </cell>
          <cell r="R502">
            <v>2.5</v>
          </cell>
          <cell r="AA502" t="str">
            <v>Diesel</v>
          </cell>
        </row>
        <row r="503">
          <cell r="C503">
            <v>1986</v>
          </cell>
          <cell r="R503">
            <v>2.5</v>
          </cell>
          <cell r="AA503" t="str">
            <v>Diesel</v>
          </cell>
        </row>
        <row r="504">
          <cell r="C504">
            <v>1986</v>
          </cell>
          <cell r="R504">
            <v>2.5</v>
          </cell>
          <cell r="AA504" t="str">
            <v>Diesel</v>
          </cell>
        </row>
        <row r="505">
          <cell r="C505">
            <v>1986</v>
          </cell>
          <cell r="R505">
            <v>1.5</v>
          </cell>
          <cell r="AA505" t="str">
            <v>Gasoline</v>
          </cell>
        </row>
        <row r="506">
          <cell r="C506">
            <v>1986</v>
          </cell>
          <cell r="R506">
            <v>1.5</v>
          </cell>
          <cell r="AA506" t="str">
            <v>Gasoline</v>
          </cell>
        </row>
        <row r="507">
          <cell r="C507">
            <v>1986</v>
          </cell>
          <cell r="R507">
            <v>1.5</v>
          </cell>
          <cell r="AA507" t="str">
            <v>Gasoline</v>
          </cell>
        </row>
        <row r="508">
          <cell r="C508">
            <v>1986</v>
          </cell>
          <cell r="R508">
            <v>2.8</v>
          </cell>
          <cell r="AA508" t="str">
            <v>Gasoline</v>
          </cell>
        </row>
        <row r="509">
          <cell r="C509">
            <v>1986</v>
          </cell>
          <cell r="R509">
            <v>2.5</v>
          </cell>
          <cell r="AA509" t="str">
            <v>Gasoline</v>
          </cell>
        </row>
        <row r="510">
          <cell r="C510">
            <v>1986</v>
          </cell>
          <cell r="R510">
            <v>2.5</v>
          </cell>
          <cell r="AA510" t="str">
            <v>Gasoline</v>
          </cell>
        </row>
        <row r="511">
          <cell r="C511">
            <v>1986</v>
          </cell>
          <cell r="R511">
            <v>2.5</v>
          </cell>
          <cell r="AA511" t="str">
            <v>Gasoline</v>
          </cell>
        </row>
        <row r="512">
          <cell r="C512">
            <v>1986</v>
          </cell>
          <cell r="R512">
            <v>2.5</v>
          </cell>
          <cell r="AA512" t="str">
            <v>Gasoline</v>
          </cell>
        </row>
        <row r="513">
          <cell r="C513">
            <v>1986</v>
          </cell>
          <cell r="R513">
            <v>3.2</v>
          </cell>
          <cell r="AA513" t="str">
            <v>Gasoline</v>
          </cell>
        </row>
        <row r="514">
          <cell r="C514">
            <v>1986</v>
          </cell>
          <cell r="R514">
            <v>3.2</v>
          </cell>
          <cell r="AA514" t="str">
            <v>Gasoline</v>
          </cell>
        </row>
        <row r="515">
          <cell r="C515">
            <v>1986</v>
          </cell>
          <cell r="R515">
            <v>3.2</v>
          </cell>
          <cell r="AA515" t="str">
            <v>Gasoline</v>
          </cell>
        </row>
        <row r="516">
          <cell r="C516">
            <v>1986</v>
          </cell>
          <cell r="R516">
            <v>3.3</v>
          </cell>
          <cell r="AA516" t="str">
            <v>Gasoline</v>
          </cell>
        </row>
        <row r="517">
          <cell r="C517">
            <v>1986</v>
          </cell>
          <cell r="R517">
            <v>5</v>
          </cell>
          <cell r="AA517" t="str">
            <v>Gasoline</v>
          </cell>
        </row>
        <row r="518">
          <cell r="C518">
            <v>1986</v>
          </cell>
          <cell r="R518">
            <v>5</v>
          </cell>
          <cell r="AA518" t="str">
            <v>Gasoline</v>
          </cell>
        </row>
        <row r="519">
          <cell r="C519">
            <v>1986</v>
          </cell>
          <cell r="R519">
            <v>2.9</v>
          </cell>
          <cell r="AA519" t="str">
            <v>Gasoline</v>
          </cell>
        </row>
        <row r="520">
          <cell r="C520">
            <v>1986</v>
          </cell>
          <cell r="R520">
            <v>1.1000000000000001</v>
          </cell>
          <cell r="AA520" t="str">
            <v>Gasoline</v>
          </cell>
        </row>
        <row r="521">
          <cell r="C521">
            <v>1986</v>
          </cell>
          <cell r="R521">
            <v>1</v>
          </cell>
          <cell r="AA521" t="str">
            <v>Gasoline</v>
          </cell>
        </row>
        <row r="522">
          <cell r="C522">
            <v>1986</v>
          </cell>
          <cell r="R522">
            <v>1.1000000000000001</v>
          </cell>
          <cell r="AA522" t="str">
            <v>Gasoline</v>
          </cell>
        </row>
        <row r="523">
          <cell r="C523">
            <v>1986</v>
          </cell>
          <cell r="R523">
            <v>1.1000000000000001</v>
          </cell>
          <cell r="AA523" t="str">
            <v>Gasoline</v>
          </cell>
        </row>
        <row r="524">
          <cell r="C524">
            <v>1986</v>
          </cell>
          <cell r="R524">
            <v>1.4</v>
          </cell>
          <cell r="AA524" t="str">
            <v>Gasoline</v>
          </cell>
        </row>
        <row r="525">
          <cell r="C525">
            <v>1986</v>
          </cell>
          <cell r="R525">
            <v>1.4</v>
          </cell>
          <cell r="AA525" t="str">
            <v>Gasoline</v>
          </cell>
        </row>
        <row r="526">
          <cell r="C526">
            <v>1986</v>
          </cell>
          <cell r="R526">
            <v>2</v>
          </cell>
          <cell r="AA526" t="str">
            <v>Gasoline</v>
          </cell>
        </row>
        <row r="527">
          <cell r="C527">
            <v>1986</v>
          </cell>
          <cell r="R527">
            <v>2.1</v>
          </cell>
          <cell r="AA527" t="str">
            <v>Diesel</v>
          </cell>
        </row>
        <row r="528">
          <cell r="C528">
            <v>1986</v>
          </cell>
          <cell r="R528">
            <v>2.8</v>
          </cell>
          <cell r="AA528" t="str">
            <v>Gasoline</v>
          </cell>
        </row>
        <row r="529">
          <cell r="C529">
            <v>1986</v>
          </cell>
          <cell r="R529">
            <v>2.5</v>
          </cell>
          <cell r="AA529" t="str">
            <v>Gasoline</v>
          </cell>
        </row>
        <row r="530">
          <cell r="C530">
            <v>1986</v>
          </cell>
          <cell r="R530">
            <v>6.8</v>
          </cell>
          <cell r="AA530" t="str">
            <v>Gasoline</v>
          </cell>
        </row>
        <row r="531">
          <cell r="C531">
            <v>1986</v>
          </cell>
          <cell r="R531">
            <v>6.8</v>
          </cell>
          <cell r="AA531" t="str">
            <v>Gasoline</v>
          </cell>
        </row>
        <row r="532">
          <cell r="C532">
            <v>1986</v>
          </cell>
          <cell r="R532">
            <v>6.8</v>
          </cell>
          <cell r="AA532" t="str">
            <v>Gasoline</v>
          </cell>
        </row>
        <row r="533">
          <cell r="C533">
            <v>1986</v>
          </cell>
          <cell r="R533">
            <v>6.8</v>
          </cell>
          <cell r="AA533" t="str">
            <v>Gasoline</v>
          </cell>
        </row>
        <row r="534">
          <cell r="C534">
            <v>1986</v>
          </cell>
          <cell r="R534">
            <v>6.8</v>
          </cell>
          <cell r="AA534" t="str">
            <v>Gasoline</v>
          </cell>
        </row>
        <row r="535">
          <cell r="C535">
            <v>1986</v>
          </cell>
          <cell r="R535">
            <v>3.5</v>
          </cell>
          <cell r="AA535" t="str">
            <v>Gasoline</v>
          </cell>
        </row>
        <row r="536">
          <cell r="C536">
            <v>1986</v>
          </cell>
          <cell r="R536">
            <v>2</v>
          </cell>
          <cell r="AA536" t="str">
            <v>Gasoline</v>
          </cell>
        </row>
        <row r="537">
          <cell r="C537">
            <v>1986</v>
          </cell>
          <cell r="R537">
            <v>2</v>
          </cell>
          <cell r="AA537" t="str">
            <v>Gasoline</v>
          </cell>
        </row>
        <row r="538">
          <cell r="C538">
            <v>1986</v>
          </cell>
          <cell r="R538">
            <v>2</v>
          </cell>
          <cell r="AA538" t="str">
            <v>Gasoline</v>
          </cell>
        </row>
        <row r="539">
          <cell r="C539">
            <v>1986</v>
          </cell>
          <cell r="R539">
            <v>2</v>
          </cell>
          <cell r="AA539" t="str">
            <v>Gasoline</v>
          </cell>
        </row>
        <row r="540">
          <cell r="C540">
            <v>1986</v>
          </cell>
          <cell r="R540">
            <v>2</v>
          </cell>
          <cell r="AA540" t="str">
            <v>Gasoline</v>
          </cell>
        </row>
        <row r="541">
          <cell r="C541">
            <v>1986</v>
          </cell>
          <cell r="R541">
            <v>2</v>
          </cell>
          <cell r="AA541" t="str">
            <v>Gasoline</v>
          </cell>
        </row>
        <row r="542">
          <cell r="C542">
            <v>1986</v>
          </cell>
          <cell r="R542">
            <v>2</v>
          </cell>
          <cell r="AA542" t="str">
            <v>Gasoline</v>
          </cell>
        </row>
        <row r="543">
          <cell r="C543">
            <v>1986</v>
          </cell>
          <cell r="R543">
            <v>2</v>
          </cell>
          <cell r="AA543" t="str">
            <v>Gasoline</v>
          </cell>
        </row>
        <row r="544">
          <cell r="C544">
            <v>1986</v>
          </cell>
          <cell r="R544">
            <v>2</v>
          </cell>
          <cell r="AA544" t="str">
            <v>Gasoline</v>
          </cell>
        </row>
        <row r="545">
          <cell r="C545">
            <v>1986</v>
          </cell>
          <cell r="R545">
            <v>2</v>
          </cell>
          <cell r="AA545" t="str">
            <v>Gasoline</v>
          </cell>
        </row>
        <row r="546">
          <cell r="C546">
            <v>1986</v>
          </cell>
          <cell r="R546">
            <v>2</v>
          </cell>
          <cell r="AA546" t="str">
            <v>Gasoline</v>
          </cell>
        </row>
        <row r="547">
          <cell r="C547">
            <v>1986</v>
          </cell>
          <cell r="R547">
            <v>2</v>
          </cell>
          <cell r="AA547" t="str">
            <v>Gasoline</v>
          </cell>
        </row>
        <row r="548">
          <cell r="C548">
            <v>1986</v>
          </cell>
          <cell r="R548">
            <v>2</v>
          </cell>
          <cell r="AA548" t="str">
            <v>Gasoline</v>
          </cell>
        </row>
        <row r="549">
          <cell r="C549">
            <v>1986</v>
          </cell>
          <cell r="R549">
            <v>2</v>
          </cell>
          <cell r="AA549" t="str">
            <v>Gasoline</v>
          </cell>
        </row>
        <row r="550">
          <cell r="C550">
            <v>1986</v>
          </cell>
          <cell r="R550">
            <v>2</v>
          </cell>
          <cell r="AA550" t="str">
            <v>Gasoline</v>
          </cell>
        </row>
        <row r="551">
          <cell r="C551">
            <v>1986</v>
          </cell>
          <cell r="R551">
            <v>2</v>
          </cell>
          <cell r="AA551" t="str">
            <v>Gasoline</v>
          </cell>
        </row>
        <row r="552">
          <cell r="C552">
            <v>1986</v>
          </cell>
          <cell r="R552">
            <v>2</v>
          </cell>
          <cell r="AA552" t="str">
            <v>Gasoline</v>
          </cell>
        </row>
        <row r="553">
          <cell r="C553">
            <v>1986</v>
          </cell>
          <cell r="R553">
            <v>2</v>
          </cell>
          <cell r="AA553" t="str">
            <v>Gasoline</v>
          </cell>
        </row>
        <row r="554">
          <cell r="C554">
            <v>1986</v>
          </cell>
          <cell r="R554">
            <v>2</v>
          </cell>
          <cell r="AA554" t="str">
            <v>Gasoline</v>
          </cell>
        </row>
        <row r="555">
          <cell r="C555">
            <v>1986</v>
          </cell>
          <cell r="R555">
            <v>2</v>
          </cell>
          <cell r="AA555" t="str">
            <v>Gasoline</v>
          </cell>
        </row>
        <row r="556">
          <cell r="C556">
            <v>1986</v>
          </cell>
          <cell r="R556">
            <v>2</v>
          </cell>
          <cell r="AA556" t="str">
            <v>Gasoline</v>
          </cell>
        </row>
        <row r="557">
          <cell r="C557">
            <v>1986</v>
          </cell>
          <cell r="R557">
            <v>2</v>
          </cell>
          <cell r="AA557" t="str">
            <v>Gasoline</v>
          </cell>
        </row>
        <row r="558">
          <cell r="C558">
            <v>1986</v>
          </cell>
          <cell r="R558">
            <v>2</v>
          </cell>
          <cell r="AA558" t="str">
            <v>Gasoline</v>
          </cell>
        </row>
        <row r="559">
          <cell r="C559">
            <v>1986</v>
          </cell>
          <cell r="R559">
            <v>1.2</v>
          </cell>
          <cell r="AA559" t="str">
            <v>Gasoline</v>
          </cell>
        </row>
        <row r="560">
          <cell r="C560">
            <v>1986</v>
          </cell>
          <cell r="R560">
            <v>1.5</v>
          </cell>
          <cell r="AA560" t="str">
            <v>Gasoline</v>
          </cell>
        </row>
        <row r="561">
          <cell r="C561">
            <v>1986</v>
          </cell>
          <cell r="R561">
            <v>1.5</v>
          </cell>
          <cell r="AA561" t="str">
            <v>Gasoline</v>
          </cell>
        </row>
        <row r="562">
          <cell r="C562">
            <v>1986</v>
          </cell>
          <cell r="R562">
            <v>1.7</v>
          </cell>
          <cell r="AA562" t="str">
            <v>Diesel</v>
          </cell>
        </row>
        <row r="563">
          <cell r="C563">
            <v>1986</v>
          </cell>
          <cell r="R563">
            <v>1.2</v>
          </cell>
          <cell r="AA563" t="str">
            <v>Gasoline</v>
          </cell>
        </row>
        <row r="564">
          <cell r="C564">
            <v>1986</v>
          </cell>
          <cell r="R564">
            <v>1.5</v>
          </cell>
          <cell r="AA564" t="str">
            <v>Gasoline</v>
          </cell>
        </row>
        <row r="565">
          <cell r="C565">
            <v>1986</v>
          </cell>
          <cell r="R565">
            <v>1.7</v>
          </cell>
          <cell r="AA565" t="str">
            <v>Diesel</v>
          </cell>
        </row>
        <row r="566">
          <cell r="C566">
            <v>1986</v>
          </cell>
          <cell r="R566">
            <v>1.5</v>
          </cell>
          <cell r="AA566" t="str">
            <v>Gasoline</v>
          </cell>
        </row>
        <row r="567">
          <cell r="C567">
            <v>1986</v>
          </cell>
          <cell r="R567">
            <v>1.5</v>
          </cell>
          <cell r="AA567" t="str">
            <v>Gasoline</v>
          </cell>
        </row>
        <row r="568">
          <cell r="C568">
            <v>1986</v>
          </cell>
          <cell r="R568">
            <v>1.7</v>
          </cell>
          <cell r="AA568" t="str">
            <v>Diesel</v>
          </cell>
        </row>
        <row r="569">
          <cell r="C569">
            <v>1986</v>
          </cell>
          <cell r="R569">
            <v>1</v>
          </cell>
          <cell r="AA569" t="str">
            <v>Gasoline</v>
          </cell>
        </row>
        <row r="570">
          <cell r="C570">
            <v>1986</v>
          </cell>
          <cell r="R570">
            <v>1</v>
          </cell>
          <cell r="AA570" t="str">
            <v>Gasoline</v>
          </cell>
        </row>
        <row r="571">
          <cell r="C571">
            <v>1986</v>
          </cell>
          <cell r="R571">
            <v>1.2</v>
          </cell>
          <cell r="AA571" t="str">
            <v>Gasoline</v>
          </cell>
        </row>
        <row r="572">
          <cell r="C572">
            <v>1986</v>
          </cell>
          <cell r="R572">
            <v>1.2</v>
          </cell>
          <cell r="AA572" t="str">
            <v>Gasoline</v>
          </cell>
        </row>
        <row r="573">
          <cell r="C573">
            <v>1986</v>
          </cell>
          <cell r="R573">
            <v>1.3</v>
          </cell>
          <cell r="AA573" t="str">
            <v>Gasoline</v>
          </cell>
        </row>
        <row r="574">
          <cell r="C574">
            <v>1986</v>
          </cell>
          <cell r="R574">
            <v>1.3</v>
          </cell>
          <cell r="AA574" t="str">
            <v>Gasoline</v>
          </cell>
        </row>
        <row r="575">
          <cell r="C575">
            <v>1986</v>
          </cell>
          <cell r="R575">
            <v>1.6</v>
          </cell>
          <cell r="AA575" t="str">
            <v>Gasoline</v>
          </cell>
        </row>
        <row r="576">
          <cell r="C576">
            <v>1986</v>
          </cell>
          <cell r="R576">
            <v>1.8</v>
          </cell>
          <cell r="AA576" t="str">
            <v>Gasoline</v>
          </cell>
        </row>
        <row r="577">
          <cell r="C577">
            <v>1986</v>
          </cell>
          <cell r="R577">
            <v>1.8</v>
          </cell>
          <cell r="AA577" t="str">
            <v>Gasoline</v>
          </cell>
        </row>
        <row r="578">
          <cell r="C578">
            <v>1986</v>
          </cell>
          <cell r="R578">
            <v>1.6</v>
          </cell>
          <cell r="AA578" t="str">
            <v>Gasoline</v>
          </cell>
        </row>
        <row r="579">
          <cell r="C579">
            <v>1986</v>
          </cell>
          <cell r="R579">
            <v>1.8</v>
          </cell>
          <cell r="AA579" t="str">
            <v>Gasoline</v>
          </cell>
        </row>
        <row r="580">
          <cell r="C580">
            <v>1986</v>
          </cell>
          <cell r="R580">
            <v>1.6</v>
          </cell>
          <cell r="AA580" t="str">
            <v>Gasoline</v>
          </cell>
        </row>
        <row r="581">
          <cell r="C581">
            <v>1986</v>
          </cell>
          <cell r="R581">
            <v>1.8</v>
          </cell>
          <cell r="AA581" t="str">
            <v>Gasoline</v>
          </cell>
        </row>
        <row r="582">
          <cell r="C582">
            <v>1986</v>
          </cell>
          <cell r="R582">
            <v>1</v>
          </cell>
          <cell r="AA582" t="str">
            <v>Gasoline</v>
          </cell>
        </row>
        <row r="583">
          <cell r="C583">
            <v>1986</v>
          </cell>
          <cell r="R583">
            <v>1</v>
          </cell>
          <cell r="AA583" t="str">
            <v>Gasoline</v>
          </cell>
        </row>
        <row r="584">
          <cell r="C584">
            <v>1986</v>
          </cell>
          <cell r="R584">
            <v>1.3</v>
          </cell>
          <cell r="AA584" t="str">
            <v>Gasoline</v>
          </cell>
        </row>
        <row r="585">
          <cell r="C585">
            <v>1986</v>
          </cell>
          <cell r="R585">
            <v>1.3</v>
          </cell>
          <cell r="AA585" t="str">
            <v>Gasoline</v>
          </cell>
        </row>
        <row r="586">
          <cell r="C586">
            <v>1986</v>
          </cell>
          <cell r="R586">
            <v>1</v>
          </cell>
          <cell r="AA586" t="str">
            <v>Gasoline</v>
          </cell>
        </row>
        <row r="587">
          <cell r="C587">
            <v>1986</v>
          </cell>
          <cell r="R587">
            <v>1</v>
          </cell>
          <cell r="AA587" t="str">
            <v>Gasoline</v>
          </cell>
        </row>
        <row r="588">
          <cell r="C588">
            <v>1986</v>
          </cell>
          <cell r="R588">
            <v>1.3</v>
          </cell>
          <cell r="AA588" t="str">
            <v>Gasoline</v>
          </cell>
        </row>
        <row r="589">
          <cell r="C589">
            <v>1986</v>
          </cell>
          <cell r="R589">
            <v>1.3</v>
          </cell>
          <cell r="AA589" t="str">
            <v>Gasoline</v>
          </cell>
        </row>
        <row r="590">
          <cell r="C590">
            <v>1986</v>
          </cell>
          <cell r="R590">
            <v>1.1000000000000001</v>
          </cell>
          <cell r="AA590" t="str">
            <v>Gasoline</v>
          </cell>
        </row>
        <row r="591">
          <cell r="C591">
            <v>1986</v>
          </cell>
          <cell r="R591">
            <v>1.1000000000000001</v>
          </cell>
          <cell r="AA591" t="str">
            <v>Gasoline</v>
          </cell>
        </row>
        <row r="592">
          <cell r="C592">
            <v>1986</v>
          </cell>
          <cell r="R592">
            <v>1.3</v>
          </cell>
          <cell r="AA592" t="str">
            <v>Gasoline</v>
          </cell>
        </row>
        <row r="593">
          <cell r="C593">
            <v>1986</v>
          </cell>
          <cell r="R593">
            <v>1.6</v>
          </cell>
          <cell r="AA593" t="str">
            <v>Gasoline</v>
          </cell>
        </row>
        <row r="594">
          <cell r="C594">
            <v>1986</v>
          </cell>
          <cell r="R594">
            <v>1</v>
          </cell>
          <cell r="AA594" t="str">
            <v>Gasoline</v>
          </cell>
        </row>
        <row r="595">
          <cell r="C595">
            <v>1986</v>
          </cell>
          <cell r="R595">
            <v>1.3</v>
          </cell>
          <cell r="AA595" t="str">
            <v>Gasoline</v>
          </cell>
        </row>
        <row r="596">
          <cell r="C596">
            <v>1986</v>
          </cell>
          <cell r="R596">
            <v>1.3</v>
          </cell>
          <cell r="AA596" t="str">
            <v>Gasoline</v>
          </cell>
        </row>
        <row r="597">
          <cell r="C597">
            <v>1986</v>
          </cell>
          <cell r="R597">
            <v>1.3</v>
          </cell>
          <cell r="AA597" t="str">
            <v>Gasoline</v>
          </cell>
        </row>
        <row r="598">
          <cell r="C598">
            <v>1986</v>
          </cell>
          <cell r="R598">
            <v>1.3</v>
          </cell>
          <cell r="AA598" t="str">
            <v>Gasoline</v>
          </cell>
        </row>
        <row r="599">
          <cell r="C599">
            <v>1986</v>
          </cell>
          <cell r="R599">
            <v>1.8</v>
          </cell>
          <cell r="AA599" t="str">
            <v>Diesel</v>
          </cell>
        </row>
        <row r="600">
          <cell r="C600">
            <v>1986</v>
          </cell>
          <cell r="R600">
            <v>1.6</v>
          </cell>
          <cell r="AA600" t="str">
            <v>Gasoline</v>
          </cell>
        </row>
        <row r="601">
          <cell r="C601">
            <v>1986</v>
          </cell>
          <cell r="R601">
            <v>1.3</v>
          </cell>
          <cell r="AA601" t="str">
            <v>Gasoline</v>
          </cell>
        </row>
        <row r="602">
          <cell r="C602">
            <v>1986</v>
          </cell>
          <cell r="R602">
            <v>1.3</v>
          </cell>
          <cell r="AA602" t="str">
            <v>Gasoline</v>
          </cell>
        </row>
        <row r="603">
          <cell r="C603">
            <v>1986</v>
          </cell>
          <cell r="R603">
            <v>1.6</v>
          </cell>
          <cell r="AA603" t="str">
            <v>Gasoline</v>
          </cell>
        </row>
        <row r="604">
          <cell r="C604">
            <v>1986</v>
          </cell>
          <cell r="R604">
            <v>1.8</v>
          </cell>
          <cell r="AA604" t="str">
            <v>Diesel</v>
          </cell>
        </row>
        <row r="605">
          <cell r="C605">
            <v>1986</v>
          </cell>
          <cell r="R605">
            <v>1.3</v>
          </cell>
          <cell r="AA605" t="str">
            <v>Gasoline</v>
          </cell>
        </row>
        <row r="606">
          <cell r="C606">
            <v>1986</v>
          </cell>
          <cell r="R606">
            <v>1.6</v>
          </cell>
          <cell r="AA606" t="str">
            <v>Gasoline</v>
          </cell>
        </row>
        <row r="607">
          <cell r="C607">
            <v>1986</v>
          </cell>
          <cell r="R607">
            <v>1.8</v>
          </cell>
          <cell r="AA607" t="str">
            <v>Diesel</v>
          </cell>
        </row>
        <row r="608">
          <cell r="C608">
            <v>1986</v>
          </cell>
          <cell r="R608">
            <v>1.3</v>
          </cell>
          <cell r="AA608" t="str">
            <v>Gasoline</v>
          </cell>
        </row>
        <row r="609">
          <cell r="C609">
            <v>1986</v>
          </cell>
          <cell r="R609">
            <v>1.8</v>
          </cell>
          <cell r="AA609" t="str">
            <v>Diesel</v>
          </cell>
        </row>
        <row r="610">
          <cell r="C610">
            <v>1986</v>
          </cell>
          <cell r="R610">
            <v>1.6</v>
          </cell>
          <cell r="AA610" t="str">
            <v>Gasoline</v>
          </cell>
        </row>
        <row r="611">
          <cell r="C611">
            <v>1986</v>
          </cell>
          <cell r="R611">
            <v>1.6</v>
          </cell>
          <cell r="AA611" t="str">
            <v>Gasoline</v>
          </cell>
        </row>
        <row r="612">
          <cell r="C612">
            <v>1986</v>
          </cell>
          <cell r="R612">
            <v>1.6</v>
          </cell>
          <cell r="AA612" t="str">
            <v>Gasoline</v>
          </cell>
        </row>
        <row r="613">
          <cell r="C613">
            <v>1986</v>
          </cell>
          <cell r="R613">
            <v>1.5</v>
          </cell>
          <cell r="AA613" t="str">
            <v>Gasoline</v>
          </cell>
        </row>
        <row r="614">
          <cell r="C614">
            <v>1986</v>
          </cell>
          <cell r="R614">
            <v>1.6</v>
          </cell>
          <cell r="AA614" t="str">
            <v>Gasoline</v>
          </cell>
        </row>
        <row r="615">
          <cell r="C615">
            <v>1986</v>
          </cell>
          <cell r="R615">
            <v>1.6</v>
          </cell>
          <cell r="AA615" t="str">
            <v>Gasoline</v>
          </cell>
        </row>
        <row r="616">
          <cell r="C616">
            <v>1986</v>
          </cell>
          <cell r="R616">
            <v>2</v>
          </cell>
          <cell r="AA616" t="str">
            <v>Diesel</v>
          </cell>
        </row>
        <row r="617">
          <cell r="C617">
            <v>1986</v>
          </cell>
          <cell r="R617">
            <v>1.6</v>
          </cell>
          <cell r="AA617" t="str">
            <v>Gasoline</v>
          </cell>
        </row>
        <row r="618">
          <cell r="C618">
            <v>1986</v>
          </cell>
          <cell r="R618">
            <v>2</v>
          </cell>
          <cell r="AA618" t="str">
            <v>Diesel</v>
          </cell>
        </row>
        <row r="619">
          <cell r="C619">
            <v>1986</v>
          </cell>
          <cell r="R619">
            <v>1.8</v>
          </cell>
          <cell r="AA619" t="str">
            <v>Gasoline</v>
          </cell>
        </row>
        <row r="620">
          <cell r="C620">
            <v>1986</v>
          </cell>
          <cell r="R620">
            <v>1.8</v>
          </cell>
          <cell r="AA620" t="str">
            <v>Gasoline</v>
          </cell>
        </row>
        <row r="621">
          <cell r="C621">
            <v>1986</v>
          </cell>
          <cell r="R621">
            <v>1.8</v>
          </cell>
          <cell r="AA621" t="str">
            <v>Gasoline</v>
          </cell>
        </row>
        <row r="622">
          <cell r="C622">
            <v>1986</v>
          </cell>
          <cell r="R622">
            <v>2</v>
          </cell>
          <cell r="AA622" t="str">
            <v>Gasoline</v>
          </cell>
        </row>
        <row r="623">
          <cell r="C623">
            <v>1986</v>
          </cell>
          <cell r="R623">
            <v>1.8</v>
          </cell>
          <cell r="AA623" t="str">
            <v>Diesel</v>
          </cell>
        </row>
        <row r="624">
          <cell r="C624">
            <v>1986</v>
          </cell>
          <cell r="R624">
            <v>1.8</v>
          </cell>
          <cell r="AA624" t="str">
            <v>Gasoline</v>
          </cell>
        </row>
        <row r="625">
          <cell r="C625">
            <v>1986</v>
          </cell>
          <cell r="R625">
            <v>2</v>
          </cell>
          <cell r="AA625" t="str">
            <v>Gasoline</v>
          </cell>
        </row>
        <row r="626">
          <cell r="C626">
            <v>1986</v>
          </cell>
          <cell r="R626">
            <v>2</v>
          </cell>
          <cell r="AA626" t="str">
            <v>Gasoline</v>
          </cell>
        </row>
        <row r="627">
          <cell r="C627">
            <v>1986</v>
          </cell>
          <cell r="R627">
            <v>1.6</v>
          </cell>
          <cell r="AA627" t="str">
            <v>Gasoline</v>
          </cell>
        </row>
        <row r="628">
          <cell r="C628">
            <v>1986</v>
          </cell>
          <cell r="R628">
            <v>2</v>
          </cell>
          <cell r="AA628" t="str">
            <v>Gasoline</v>
          </cell>
        </row>
        <row r="629">
          <cell r="C629">
            <v>1986</v>
          </cell>
          <cell r="R629">
            <v>2</v>
          </cell>
          <cell r="AA629" t="str">
            <v>Gasoline</v>
          </cell>
        </row>
        <row r="630">
          <cell r="C630">
            <v>1986</v>
          </cell>
          <cell r="R630">
            <v>3</v>
          </cell>
          <cell r="AA630" t="str">
            <v>Gasoline</v>
          </cell>
        </row>
        <row r="631">
          <cell r="C631">
            <v>1986</v>
          </cell>
          <cell r="R631">
            <v>3</v>
          </cell>
          <cell r="AA631" t="str">
            <v>Gasoline</v>
          </cell>
        </row>
        <row r="632">
          <cell r="C632">
            <v>1986</v>
          </cell>
          <cell r="R632">
            <v>2.4</v>
          </cell>
          <cell r="AA632" t="str">
            <v>Diesel</v>
          </cell>
        </row>
        <row r="633">
          <cell r="C633">
            <v>1986</v>
          </cell>
          <cell r="R633">
            <v>2.4</v>
          </cell>
          <cell r="AA633" t="str">
            <v>Diesel</v>
          </cell>
        </row>
        <row r="634">
          <cell r="C634">
            <v>1986</v>
          </cell>
          <cell r="R634">
            <v>3.4</v>
          </cell>
          <cell r="AA634" t="str">
            <v>Diesel</v>
          </cell>
        </row>
        <row r="635">
          <cell r="C635">
            <v>1986</v>
          </cell>
          <cell r="R635">
            <v>4</v>
          </cell>
          <cell r="AA635" t="str">
            <v>Diesel</v>
          </cell>
        </row>
        <row r="636">
          <cell r="C636">
            <v>1986</v>
          </cell>
          <cell r="R636">
            <v>1.4</v>
          </cell>
          <cell r="AA636" t="str">
            <v>Gasoline</v>
          </cell>
        </row>
        <row r="637">
          <cell r="C637">
            <v>1986</v>
          </cell>
          <cell r="R637">
            <v>1.4</v>
          </cell>
          <cell r="AA637" t="str">
            <v>Gasoline</v>
          </cell>
        </row>
        <row r="638">
          <cell r="C638">
            <v>1986</v>
          </cell>
          <cell r="R638">
            <v>1.4</v>
          </cell>
          <cell r="AA638" t="str">
            <v>Gasoline</v>
          </cell>
        </row>
        <row r="639">
          <cell r="C639">
            <v>1986</v>
          </cell>
          <cell r="R639">
            <v>1.7</v>
          </cell>
          <cell r="AA639" t="str">
            <v>Gasoline</v>
          </cell>
        </row>
        <row r="640">
          <cell r="C640">
            <v>1986</v>
          </cell>
          <cell r="R640">
            <v>1.7</v>
          </cell>
          <cell r="AA640" t="str">
            <v>Gasoline</v>
          </cell>
        </row>
        <row r="641">
          <cell r="C641">
            <v>1986</v>
          </cell>
          <cell r="R641">
            <v>1.7</v>
          </cell>
          <cell r="AA641" t="str">
            <v>Gasoline</v>
          </cell>
        </row>
        <row r="642">
          <cell r="C642">
            <v>1986</v>
          </cell>
          <cell r="R642">
            <v>1.6</v>
          </cell>
          <cell r="AA642" t="str">
            <v>Diesel</v>
          </cell>
        </row>
        <row r="643">
          <cell r="C643">
            <v>1986</v>
          </cell>
          <cell r="R643">
            <v>2</v>
          </cell>
          <cell r="AA643" t="str">
            <v>Gasoline</v>
          </cell>
        </row>
        <row r="644">
          <cell r="C644">
            <v>1986</v>
          </cell>
          <cell r="R644">
            <v>2</v>
          </cell>
          <cell r="AA644" t="str">
            <v>Gasoline</v>
          </cell>
        </row>
        <row r="645">
          <cell r="C645">
            <v>1986</v>
          </cell>
          <cell r="R645">
            <v>2</v>
          </cell>
          <cell r="AA645" t="str">
            <v>Gasoline</v>
          </cell>
        </row>
        <row r="646">
          <cell r="C646">
            <v>1986</v>
          </cell>
          <cell r="R646">
            <v>2</v>
          </cell>
          <cell r="AA646" t="str">
            <v>Gasoline</v>
          </cell>
        </row>
        <row r="647">
          <cell r="C647">
            <v>1986</v>
          </cell>
          <cell r="R647">
            <v>2</v>
          </cell>
          <cell r="AA647" t="str">
            <v>Gasoline</v>
          </cell>
        </row>
        <row r="648">
          <cell r="C648">
            <v>1986</v>
          </cell>
          <cell r="R648">
            <v>1.7</v>
          </cell>
          <cell r="AA648" t="str">
            <v>Gasoline</v>
          </cell>
        </row>
        <row r="649">
          <cell r="C649">
            <v>1986</v>
          </cell>
          <cell r="R649">
            <v>2.2999999999999998</v>
          </cell>
          <cell r="AA649" t="str">
            <v>Gasoline</v>
          </cell>
        </row>
        <row r="650">
          <cell r="C650">
            <v>1986</v>
          </cell>
          <cell r="R650">
            <v>2.2999999999999998</v>
          </cell>
          <cell r="AA650" t="str">
            <v>Gasoline</v>
          </cell>
        </row>
        <row r="651">
          <cell r="C651">
            <v>1986</v>
          </cell>
          <cell r="R651">
            <v>2.2999999999999998</v>
          </cell>
          <cell r="AA651" t="str">
            <v>Gasoline</v>
          </cell>
        </row>
        <row r="652">
          <cell r="C652">
            <v>1986</v>
          </cell>
          <cell r="R652">
            <v>2.2999999999999998</v>
          </cell>
          <cell r="AA652" t="str">
            <v>Gasoline</v>
          </cell>
        </row>
        <row r="653">
          <cell r="C653">
            <v>1986</v>
          </cell>
          <cell r="R653">
            <v>2.2999999999999998</v>
          </cell>
          <cell r="AA653" t="str">
            <v>Gasoline</v>
          </cell>
        </row>
        <row r="654">
          <cell r="C654">
            <v>1986</v>
          </cell>
          <cell r="R654">
            <v>2.2999999999999998</v>
          </cell>
          <cell r="AA654" t="str">
            <v>Gasoline</v>
          </cell>
        </row>
        <row r="655">
          <cell r="C655">
            <v>1986</v>
          </cell>
          <cell r="R655">
            <v>2.4</v>
          </cell>
          <cell r="AA655" t="str">
            <v>Diesel</v>
          </cell>
        </row>
        <row r="656">
          <cell r="C656">
            <v>1986</v>
          </cell>
          <cell r="R656">
            <v>2.2999999999999998</v>
          </cell>
          <cell r="AA656" t="str">
            <v>Gasoline</v>
          </cell>
        </row>
        <row r="657">
          <cell r="C657">
            <v>1986</v>
          </cell>
          <cell r="R657">
            <v>2.2999999999999998</v>
          </cell>
          <cell r="AA657" t="str">
            <v>Gasoline</v>
          </cell>
        </row>
        <row r="658">
          <cell r="C658">
            <v>1986</v>
          </cell>
          <cell r="R658">
            <v>2.2999999999999998</v>
          </cell>
          <cell r="AA658" t="str">
            <v>Gasoline</v>
          </cell>
        </row>
        <row r="659">
          <cell r="C659">
            <v>1986</v>
          </cell>
          <cell r="R659">
            <v>2.2999999999999998</v>
          </cell>
          <cell r="AA659" t="str">
            <v>Gasoline</v>
          </cell>
        </row>
        <row r="660">
          <cell r="C660">
            <v>1986</v>
          </cell>
          <cell r="R660">
            <v>2.4</v>
          </cell>
          <cell r="AA660" t="str">
            <v>Diesel</v>
          </cell>
        </row>
        <row r="661">
          <cell r="C661">
            <v>1986</v>
          </cell>
          <cell r="R661">
            <v>2.2999999999999998</v>
          </cell>
          <cell r="AA661" t="str">
            <v>Gasoline</v>
          </cell>
        </row>
        <row r="662">
          <cell r="C662">
            <v>1986</v>
          </cell>
          <cell r="R662">
            <v>2.2999999999999998</v>
          </cell>
          <cell r="AA662" t="str">
            <v>Gasoline</v>
          </cell>
        </row>
        <row r="663">
          <cell r="C663">
            <v>1986</v>
          </cell>
          <cell r="R663">
            <v>2.2999999999999998</v>
          </cell>
          <cell r="AA663" t="str">
            <v>Gasoline</v>
          </cell>
        </row>
        <row r="664">
          <cell r="C664">
            <v>1986</v>
          </cell>
          <cell r="R664">
            <v>2.4</v>
          </cell>
          <cell r="AA664" t="str">
            <v>Diesel</v>
          </cell>
        </row>
        <row r="665">
          <cell r="C665">
            <v>1986</v>
          </cell>
          <cell r="R665">
            <v>2.8</v>
          </cell>
          <cell r="AA665" t="str">
            <v>Gasoline</v>
          </cell>
        </row>
        <row r="666">
          <cell r="C666">
            <v>1986</v>
          </cell>
          <cell r="R666">
            <v>2.2999999999999998</v>
          </cell>
          <cell r="AA666" t="str">
            <v>Gasoline</v>
          </cell>
        </row>
        <row r="667">
          <cell r="C667">
            <v>1986</v>
          </cell>
          <cell r="R667">
            <v>2.4</v>
          </cell>
          <cell r="AA667" t="str">
            <v>Diesel</v>
          </cell>
        </row>
        <row r="668">
          <cell r="C668">
            <v>1986</v>
          </cell>
          <cell r="R668">
            <v>2.8</v>
          </cell>
          <cell r="AA668" t="str">
            <v>Gasoline</v>
          </cell>
        </row>
        <row r="669">
          <cell r="C669">
            <v>1986</v>
          </cell>
          <cell r="R669">
            <v>1.2</v>
          </cell>
          <cell r="AA669" t="str">
            <v>Gasoline</v>
          </cell>
        </row>
        <row r="670">
          <cell r="C670">
            <v>1986</v>
          </cell>
          <cell r="R670">
            <v>1</v>
          </cell>
          <cell r="AA670" t="str">
            <v>Gasoline</v>
          </cell>
        </row>
        <row r="671">
          <cell r="C671">
            <v>1986</v>
          </cell>
          <cell r="R671">
            <v>1.3</v>
          </cell>
          <cell r="AA671" t="str">
            <v>Gasoline</v>
          </cell>
        </row>
        <row r="672">
          <cell r="C672">
            <v>1986</v>
          </cell>
          <cell r="R672">
            <v>1.3</v>
          </cell>
          <cell r="AA672" t="str">
            <v>Diesel</v>
          </cell>
        </row>
        <row r="673">
          <cell r="C673">
            <v>1986</v>
          </cell>
          <cell r="R673">
            <v>1.3</v>
          </cell>
          <cell r="AA673" t="str">
            <v>Gasoline</v>
          </cell>
        </row>
        <row r="674">
          <cell r="C674">
            <v>1986</v>
          </cell>
          <cell r="R674">
            <v>1.3</v>
          </cell>
          <cell r="AA674" t="str">
            <v>Gasoline</v>
          </cell>
        </row>
        <row r="675">
          <cell r="C675">
            <v>1986</v>
          </cell>
          <cell r="R675">
            <v>1.3</v>
          </cell>
          <cell r="AA675" t="str">
            <v>Gasoline</v>
          </cell>
        </row>
        <row r="676">
          <cell r="C676">
            <v>1986</v>
          </cell>
          <cell r="R676">
            <v>1.3</v>
          </cell>
          <cell r="AA676" t="str">
            <v>Gasoline</v>
          </cell>
        </row>
        <row r="677">
          <cell r="C677">
            <v>1986</v>
          </cell>
          <cell r="R677">
            <v>1.3</v>
          </cell>
          <cell r="AA677" t="str">
            <v>Gasoline</v>
          </cell>
        </row>
        <row r="678">
          <cell r="C678">
            <v>1986</v>
          </cell>
          <cell r="R678">
            <v>1.6</v>
          </cell>
          <cell r="AA678" t="str">
            <v>Gasoline</v>
          </cell>
        </row>
        <row r="679">
          <cell r="C679">
            <v>1986</v>
          </cell>
          <cell r="R679">
            <v>1.6</v>
          </cell>
          <cell r="AA679" t="str">
            <v>Gasoline</v>
          </cell>
        </row>
        <row r="680">
          <cell r="C680">
            <v>1986</v>
          </cell>
          <cell r="R680">
            <v>1.6</v>
          </cell>
          <cell r="AA680" t="str">
            <v>Gasoline</v>
          </cell>
        </row>
        <row r="681">
          <cell r="C681">
            <v>1986</v>
          </cell>
          <cell r="R681">
            <v>1.6</v>
          </cell>
          <cell r="AA681" t="str">
            <v>Gasoline</v>
          </cell>
        </row>
        <row r="682">
          <cell r="C682">
            <v>1986</v>
          </cell>
          <cell r="R682">
            <v>1.6</v>
          </cell>
          <cell r="AA682" t="str">
            <v>Gasoline</v>
          </cell>
        </row>
        <row r="683">
          <cell r="C683">
            <v>1986</v>
          </cell>
          <cell r="R683">
            <v>1.6</v>
          </cell>
          <cell r="AA683" t="str">
            <v>Gasoline</v>
          </cell>
        </row>
        <row r="684">
          <cell r="C684">
            <v>1986</v>
          </cell>
          <cell r="R684">
            <v>1.8</v>
          </cell>
          <cell r="AA684" t="str">
            <v>Gasoline</v>
          </cell>
        </row>
        <row r="685">
          <cell r="C685">
            <v>1986</v>
          </cell>
          <cell r="R685">
            <v>1.8</v>
          </cell>
          <cell r="AA685" t="str">
            <v>Gasoline</v>
          </cell>
        </row>
        <row r="686">
          <cell r="C686">
            <v>1986</v>
          </cell>
          <cell r="R686">
            <v>1.8</v>
          </cell>
          <cell r="AA686" t="str">
            <v>Gasoline</v>
          </cell>
        </row>
        <row r="687">
          <cell r="C687">
            <v>1986</v>
          </cell>
          <cell r="R687">
            <v>1.8</v>
          </cell>
          <cell r="AA687" t="str">
            <v>Gasoline</v>
          </cell>
        </row>
        <row r="688">
          <cell r="C688">
            <v>1986</v>
          </cell>
          <cell r="R688">
            <v>1.8</v>
          </cell>
          <cell r="AA688" t="str">
            <v>Gasoline</v>
          </cell>
        </row>
        <row r="689">
          <cell r="C689">
            <v>1986</v>
          </cell>
          <cell r="R689">
            <v>1.8</v>
          </cell>
          <cell r="AA689" t="str">
            <v>Gasoline</v>
          </cell>
        </row>
        <row r="690">
          <cell r="C690">
            <v>1986</v>
          </cell>
          <cell r="R690">
            <v>1.8</v>
          </cell>
          <cell r="AA690" t="str">
            <v>Gasoline</v>
          </cell>
        </row>
        <row r="691">
          <cell r="C691">
            <v>1986</v>
          </cell>
          <cell r="R691">
            <v>1.6</v>
          </cell>
          <cell r="AA691" t="str">
            <v>Diesel</v>
          </cell>
        </row>
        <row r="692">
          <cell r="C692">
            <v>1986</v>
          </cell>
          <cell r="R692">
            <v>1.6</v>
          </cell>
          <cell r="AA692" t="str">
            <v>Diesel</v>
          </cell>
        </row>
        <row r="693">
          <cell r="C693">
            <v>1986</v>
          </cell>
          <cell r="R693">
            <v>1.6</v>
          </cell>
          <cell r="AA693" t="str">
            <v>Diesel</v>
          </cell>
        </row>
        <row r="694">
          <cell r="C694">
            <v>1986</v>
          </cell>
          <cell r="R694">
            <v>1.8</v>
          </cell>
          <cell r="AA694" t="str">
            <v>Gasoline</v>
          </cell>
        </row>
        <row r="695">
          <cell r="C695">
            <v>1986</v>
          </cell>
          <cell r="R695">
            <v>1.3</v>
          </cell>
          <cell r="AA695" t="str">
            <v>Gasoline</v>
          </cell>
        </row>
        <row r="696">
          <cell r="C696">
            <v>1986</v>
          </cell>
          <cell r="R696">
            <v>1.6</v>
          </cell>
          <cell r="AA696" t="str">
            <v>Gasoline</v>
          </cell>
        </row>
        <row r="697">
          <cell r="C697">
            <v>1986</v>
          </cell>
          <cell r="R697">
            <v>1.6</v>
          </cell>
          <cell r="AA697" t="str">
            <v>Gasoline</v>
          </cell>
        </row>
        <row r="698">
          <cell r="C698">
            <v>1986</v>
          </cell>
          <cell r="R698">
            <v>1.6</v>
          </cell>
          <cell r="AA698" t="str">
            <v>Gasoline</v>
          </cell>
        </row>
        <row r="699">
          <cell r="C699">
            <v>1986</v>
          </cell>
          <cell r="R699">
            <v>1.8</v>
          </cell>
          <cell r="AA699" t="str">
            <v>Gasoline</v>
          </cell>
        </row>
        <row r="700">
          <cell r="C700">
            <v>1986</v>
          </cell>
          <cell r="R700">
            <v>1.8</v>
          </cell>
          <cell r="AA700" t="str">
            <v>Gasoline</v>
          </cell>
        </row>
        <row r="701">
          <cell r="C701">
            <v>1986</v>
          </cell>
          <cell r="R701">
            <v>1.8</v>
          </cell>
          <cell r="AA701" t="str">
            <v>Gasoline</v>
          </cell>
        </row>
        <row r="702">
          <cell r="C702">
            <v>1986</v>
          </cell>
          <cell r="R702">
            <v>1.8</v>
          </cell>
          <cell r="AA702" t="str">
            <v>Gasoline</v>
          </cell>
        </row>
        <row r="703">
          <cell r="C703">
            <v>1986</v>
          </cell>
          <cell r="R703">
            <v>1.6</v>
          </cell>
          <cell r="AA703" t="str">
            <v>Diesel</v>
          </cell>
        </row>
        <row r="704">
          <cell r="C704">
            <v>1986</v>
          </cell>
          <cell r="R704">
            <v>1.6</v>
          </cell>
          <cell r="AA704" t="str">
            <v>Diesel</v>
          </cell>
        </row>
        <row r="705">
          <cell r="C705">
            <v>1986</v>
          </cell>
          <cell r="R705">
            <v>1.8</v>
          </cell>
          <cell r="AA705" t="str">
            <v>Gasoline</v>
          </cell>
        </row>
        <row r="706">
          <cell r="C706">
            <v>1986</v>
          </cell>
          <cell r="R706">
            <v>1.8</v>
          </cell>
          <cell r="AA706" t="str">
            <v>Gasoline</v>
          </cell>
        </row>
        <row r="707">
          <cell r="C707">
            <v>1986</v>
          </cell>
          <cell r="R707">
            <v>1.8</v>
          </cell>
          <cell r="AA707" t="str">
            <v>Gasoline</v>
          </cell>
        </row>
        <row r="708">
          <cell r="C708">
            <v>1986</v>
          </cell>
          <cell r="R708">
            <v>1.6</v>
          </cell>
          <cell r="AA708" t="str">
            <v>Gasoline</v>
          </cell>
        </row>
        <row r="709">
          <cell r="C709">
            <v>1986</v>
          </cell>
          <cell r="R709">
            <v>1.6</v>
          </cell>
          <cell r="AA709" t="str">
            <v>Gasoline</v>
          </cell>
        </row>
        <row r="710">
          <cell r="C710">
            <v>1986</v>
          </cell>
          <cell r="R710">
            <v>1.8</v>
          </cell>
          <cell r="AA710" t="str">
            <v>Gasoline</v>
          </cell>
        </row>
        <row r="711">
          <cell r="C711">
            <v>1986</v>
          </cell>
          <cell r="R711">
            <v>1.8</v>
          </cell>
          <cell r="AA711" t="str">
            <v>Gasoline</v>
          </cell>
        </row>
        <row r="712">
          <cell r="C712">
            <v>1986</v>
          </cell>
          <cell r="R712">
            <v>2</v>
          </cell>
          <cell r="AA712" t="str">
            <v>Gasoline</v>
          </cell>
        </row>
        <row r="713">
          <cell r="C713">
            <v>1986</v>
          </cell>
          <cell r="R713">
            <v>2.2000000000000002</v>
          </cell>
          <cell r="AA713" t="str">
            <v>Gasoline</v>
          </cell>
        </row>
        <row r="714">
          <cell r="C714">
            <v>1986</v>
          </cell>
          <cell r="R714">
            <v>1.6</v>
          </cell>
          <cell r="AA714" t="str">
            <v>Diesel</v>
          </cell>
        </row>
        <row r="715">
          <cell r="C715">
            <v>1986</v>
          </cell>
          <cell r="R715">
            <v>1.6</v>
          </cell>
          <cell r="AA715" t="str">
            <v>Gasoline</v>
          </cell>
        </row>
        <row r="716">
          <cell r="C716">
            <v>1986</v>
          </cell>
          <cell r="R716">
            <v>1.6</v>
          </cell>
          <cell r="AA716" t="str">
            <v>Gasoline</v>
          </cell>
        </row>
        <row r="717">
          <cell r="C717">
            <v>1986</v>
          </cell>
          <cell r="R717">
            <v>1.8</v>
          </cell>
          <cell r="AA717" t="str">
            <v>Gasoline</v>
          </cell>
        </row>
        <row r="718">
          <cell r="C718">
            <v>1986</v>
          </cell>
          <cell r="R718">
            <v>2</v>
          </cell>
          <cell r="AA718" t="str">
            <v>Gasoline</v>
          </cell>
        </row>
        <row r="719">
          <cell r="C719">
            <v>1986</v>
          </cell>
          <cell r="R719">
            <v>1.6</v>
          </cell>
          <cell r="AA719" t="str">
            <v>Diesel</v>
          </cell>
        </row>
        <row r="720">
          <cell r="C720">
            <v>1986</v>
          </cell>
          <cell r="R720">
            <v>1.6</v>
          </cell>
          <cell r="AA720" t="str">
            <v>Diesel</v>
          </cell>
        </row>
        <row r="721">
          <cell r="C721">
            <v>1986</v>
          </cell>
          <cell r="R721">
            <v>1.6</v>
          </cell>
          <cell r="AA721" t="str">
            <v>Gasoline</v>
          </cell>
        </row>
        <row r="722">
          <cell r="C722">
            <v>1986</v>
          </cell>
          <cell r="R722">
            <v>2</v>
          </cell>
          <cell r="AA722" t="str">
            <v>Gasoline</v>
          </cell>
        </row>
        <row r="723">
          <cell r="C723">
            <v>1986</v>
          </cell>
          <cell r="R723">
            <v>1.6</v>
          </cell>
          <cell r="AA723" t="str">
            <v>Diesel</v>
          </cell>
        </row>
        <row r="724">
          <cell r="C724">
            <v>1986</v>
          </cell>
          <cell r="R724">
            <v>1.8</v>
          </cell>
          <cell r="AA724" t="str">
            <v>Gasoline</v>
          </cell>
        </row>
        <row r="725">
          <cell r="C725">
            <v>1986</v>
          </cell>
          <cell r="R725">
            <v>2</v>
          </cell>
          <cell r="AA725" t="str">
            <v>Gasoline</v>
          </cell>
        </row>
        <row r="726">
          <cell r="C726">
            <v>1986</v>
          </cell>
          <cell r="R726">
            <v>1</v>
          </cell>
          <cell r="AA726" t="str">
            <v>Gasoline</v>
          </cell>
        </row>
        <row r="727">
          <cell r="C727">
            <v>1986</v>
          </cell>
          <cell r="R727">
            <v>1</v>
          </cell>
          <cell r="AA727" t="str">
            <v>Gasoline</v>
          </cell>
        </row>
        <row r="728">
          <cell r="C728">
            <v>1986</v>
          </cell>
          <cell r="R728">
            <v>0.9</v>
          </cell>
          <cell r="AA728" t="str">
            <v>Gasoline</v>
          </cell>
        </row>
        <row r="729">
          <cell r="C729">
            <v>1986</v>
          </cell>
          <cell r="R729">
            <v>1.1000000000000001</v>
          </cell>
          <cell r="AA729" t="str">
            <v>Gasoline</v>
          </cell>
        </row>
        <row r="730">
          <cell r="C730">
            <v>1987</v>
          </cell>
          <cell r="R730">
            <v>1.5</v>
          </cell>
          <cell r="AA730" t="str">
            <v>Gasoline</v>
          </cell>
        </row>
        <row r="731">
          <cell r="C731">
            <v>1987</v>
          </cell>
          <cell r="R731">
            <v>1.5</v>
          </cell>
          <cell r="AA731" t="str">
            <v>Gasoline</v>
          </cell>
        </row>
        <row r="732">
          <cell r="C732">
            <v>1987</v>
          </cell>
          <cell r="R732">
            <v>1.7</v>
          </cell>
          <cell r="AA732" t="str">
            <v>Gasoline</v>
          </cell>
        </row>
        <row r="733">
          <cell r="C733">
            <v>1987</v>
          </cell>
          <cell r="R733">
            <v>1.5</v>
          </cell>
          <cell r="AA733" t="str">
            <v>Gasoline</v>
          </cell>
        </row>
        <row r="734">
          <cell r="C734">
            <v>1987</v>
          </cell>
          <cell r="R734">
            <v>1.5</v>
          </cell>
          <cell r="AA734" t="str">
            <v>Gasoline</v>
          </cell>
        </row>
        <row r="735">
          <cell r="C735">
            <v>1987</v>
          </cell>
          <cell r="R735">
            <v>2</v>
          </cell>
          <cell r="AA735" t="str">
            <v>Gasoline</v>
          </cell>
        </row>
        <row r="736">
          <cell r="C736">
            <v>1987</v>
          </cell>
          <cell r="R736">
            <v>2</v>
          </cell>
          <cell r="AA736" t="str">
            <v>Gasoline</v>
          </cell>
        </row>
        <row r="737">
          <cell r="C737">
            <v>1987</v>
          </cell>
          <cell r="R737">
            <v>1.8</v>
          </cell>
          <cell r="AA737" t="str">
            <v>Gasoline</v>
          </cell>
        </row>
        <row r="738">
          <cell r="C738">
            <v>1987</v>
          </cell>
          <cell r="R738">
            <v>2.5</v>
          </cell>
          <cell r="AA738" t="str">
            <v>Gasoline</v>
          </cell>
        </row>
        <row r="739">
          <cell r="C739">
            <v>1987</v>
          </cell>
          <cell r="R739">
            <v>3</v>
          </cell>
          <cell r="AA739" t="str">
            <v>Gasoline</v>
          </cell>
        </row>
        <row r="740">
          <cell r="C740">
            <v>1987</v>
          </cell>
          <cell r="R740">
            <v>2</v>
          </cell>
          <cell r="AA740" t="str">
            <v>Gasoline</v>
          </cell>
        </row>
        <row r="741">
          <cell r="C741">
            <v>1987</v>
          </cell>
          <cell r="R741">
            <v>2.5</v>
          </cell>
          <cell r="AA741" t="str">
            <v>Gasoline</v>
          </cell>
        </row>
        <row r="742">
          <cell r="C742">
            <v>1987</v>
          </cell>
          <cell r="R742">
            <v>2</v>
          </cell>
          <cell r="AA742" t="str">
            <v>Gasoline</v>
          </cell>
        </row>
        <row r="743">
          <cell r="C743">
            <v>1987</v>
          </cell>
          <cell r="R743">
            <v>2.5</v>
          </cell>
          <cell r="AA743" t="str">
            <v>Gasoline</v>
          </cell>
        </row>
        <row r="744">
          <cell r="C744">
            <v>1987</v>
          </cell>
          <cell r="R744">
            <v>2</v>
          </cell>
          <cell r="AA744" t="str">
            <v>Gasoline</v>
          </cell>
        </row>
        <row r="745">
          <cell r="C745">
            <v>1987</v>
          </cell>
          <cell r="R745">
            <v>2</v>
          </cell>
          <cell r="AA745" t="str">
            <v>Gasoline</v>
          </cell>
        </row>
        <row r="746">
          <cell r="C746">
            <v>1987</v>
          </cell>
          <cell r="R746">
            <v>3</v>
          </cell>
          <cell r="AA746" t="str">
            <v>Gasoline</v>
          </cell>
        </row>
        <row r="747">
          <cell r="C747">
            <v>1987</v>
          </cell>
          <cell r="R747">
            <v>5.3</v>
          </cell>
          <cell r="AA747" t="str">
            <v>Gasoline</v>
          </cell>
        </row>
        <row r="748">
          <cell r="C748">
            <v>1987</v>
          </cell>
          <cell r="R748">
            <v>5.3</v>
          </cell>
          <cell r="AA748" t="str">
            <v>Gasoline</v>
          </cell>
        </row>
        <row r="749">
          <cell r="C749">
            <v>1987</v>
          </cell>
          <cell r="R749">
            <v>5.3</v>
          </cell>
          <cell r="AA749" t="str">
            <v>Gasoline</v>
          </cell>
        </row>
        <row r="750">
          <cell r="C750">
            <v>1987</v>
          </cell>
          <cell r="R750">
            <v>5.3</v>
          </cell>
          <cell r="AA750" t="str">
            <v>Gasoline</v>
          </cell>
        </row>
        <row r="751">
          <cell r="C751">
            <v>1987</v>
          </cell>
          <cell r="R751">
            <v>5.3</v>
          </cell>
          <cell r="AA751" t="str">
            <v>Gasoline</v>
          </cell>
        </row>
        <row r="752">
          <cell r="C752">
            <v>1987</v>
          </cell>
          <cell r="R752">
            <v>5.3</v>
          </cell>
          <cell r="AA752" t="str">
            <v>Gasoline</v>
          </cell>
        </row>
        <row r="753">
          <cell r="C753">
            <v>1987</v>
          </cell>
          <cell r="R753">
            <v>1.8</v>
          </cell>
          <cell r="AA753" t="str">
            <v>Gasoline</v>
          </cell>
        </row>
        <row r="754">
          <cell r="C754">
            <v>1987</v>
          </cell>
          <cell r="R754">
            <v>1.8</v>
          </cell>
          <cell r="AA754" t="str">
            <v>Gasoline</v>
          </cell>
        </row>
        <row r="755">
          <cell r="C755">
            <v>1987</v>
          </cell>
          <cell r="R755">
            <v>1.8</v>
          </cell>
          <cell r="AA755" t="str">
            <v>Gasoline</v>
          </cell>
        </row>
        <row r="756">
          <cell r="C756">
            <v>1987</v>
          </cell>
          <cell r="R756">
            <v>1.8</v>
          </cell>
          <cell r="AA756" t="str">
            <v>Gasoline</v>
          </cell>
        </row>
        <row r="757">
          <cell r="C757">
            <v>1987</v>
          </cell>
          <cell r="R757">
            <v>1.8</v>
          </cell>
          <cell r="AA757" t="str">
            <v>Gasoline</v>
          </cell>
        </row>
        <row r="758">
          <cell r="C758">
            <v>1987</v>
          </cell>
          <cell r="R758">
            <v>1.6</v>
          </cell>
          <cell r="AA758" t="str">
            <v>Diesel</v>
          </cell>
        </row>
        <row r="759">
          <cell r="C759">
            <v>1987</v>
          </cell>
          <cell r="R759">
            <v>1.6</v>
          </cell>
          <cell r="AA759" t="str">
            <v>Diesel</v>
          </cell>
        </row>
        <row r="760">
          <cell r="C760">
            <v>1987</v>
          </cell>
          <cell r="R760">
            <v>2</v>
          </cell>
          <cell r="AA760" t="str">
            <v>Gasoline</v>
          </cell>
        </row>
        <row r="761">
          <cell r="C761">
            <v>1987</v>
          </cell>
          <cell r="R761">
            <v>2.2000000000000002</v>
          </cell>
          <cell r="AA761" t="str">
            <v>Gasoline</v>
          </cell>
        </row>
        <row r="762">
          <cell r="C762">
            <v>1987</v>
          </cell>
          <cell r="R762">
            <v>2.2000000000000002</v>
          </cell>
          <cell r="AA762" t="str">
            <v>Gasoline</v>
          </cell>
        </row>
        <row r="763">
          <cell r="C763">
            <v>1987</v>
          </cell>
          <cell r="R763">
            <v>2.2999999999999998</v>
          </cell>
          <cell r="AA763" t="str">
            <v>Gasoline</v>
          </cell>
        </row>
        <row r="764">
          <cell r="C764">
            <v>1987</v>
          </cell>
          <cell r="R764">
            <v>2.2000000000000002</v>
          </cell>
          <cell r="AA764" t="str">
            <v>Gasoline</v>
          </cell>
        </row>
        <row r="765">
          <cell r="C765">
            <v>1987</v>
          </cell>
          <cell r="R765">
            <v>2.2000000000000002</v>
          </cell>
          <cell r="AA765" t="str">
            <v>Gasoline</v>
          </cell>
        </row>
        <row r="766">
          <cell r="C766">
            <v>1987</v>
          </cell>
          <cell r="R766">
            <v>2.1</v>
          </cell>
          <cell r="AA766" t="str">
            <v>Gasoline</v>
          </cell>
        </row>
        <row r="767">
          <cell r="C767">
            <v>1987</v>
          </cell>
          <cell r="R767">
            <v>1.8</v>
          </cell>
          <cell r="AA767" t="str">
            <v>Gasoline</v>
          </cell>
        </row>
        <row r="768">
          <cell r="C768">
            <v>1987</v>
          </cell>
          <cell r="R768">
            <v>2.2000000000000002</v>
          </cell>
          <cell r="AA768" t="str">
            <v>Gasoline</v>
          </cell>
        </row>
        <row r="769">
          <cell r="C769">
            <v>1987</v>
          </cell>
          <cell r="R769">
            <v>2.2000000000000002</v>
          </cell>
          <cell r="AA769" t="str">
            <v>Gasoline</v>
          </cell>
        </row>
        <row r="770">
          <cell r="C770">
            <v>1987</v>
          </cell>
          <cell r="R770">
            <v>2.2000000000000002</v>
          </cell>
          <cell r="AA770" t="str">
            <v>Gasoline</v>
          </cell>
        </row>
        <row r="771">
          <cell r="C771">
            <v>1987</v>
          </cell>
          <cell r="R771">
            <v>2.2000000000000002</v>
          </cell>
          <cell r="AA771" t="str">
            <v>Gasoline</v>
          </cell>
        </row>
        <row r="772">
          <cell r="C772">
            <v>1987</v>
          </cell>
          <cell r="R772">
            <v>2.2000000000000002</v>
          </cell>
          <cell r="AA772" t="str">
            <v>Gasoline</v>
          </cell>
        </row>
        <row r="773">
          <cell r="C773">
            <v>1987</v>
          </cell>
          <cell r="R773">
            <v>2</v>
          </cell>
          <cell r="AA773" t="str">
            <v>Diesel</v>
          </cell>
        </row>
        <row r="774">
          <cell r="C774">
            <v>1987</v>
          </cell>
          <cell r="R774">
            <v>2</v>
          </cell>
          <cell r="AA774" t="str">
            <v>Diesel</v>
          </cell>
        </row>
        <row r="775">
          <cell r="C775">
            <v>1987</v>
          </cell>
          <cell r="R775">
            <v>2.2999999999999998</v>
          </cell>
          <cell r="AA775" t="str">
            <v>Diesel</v>
          </cell>
        </row>
        <row r="776">
          <cell r="C776">
            <v>1987</v>
          </cell>
          <cell r="R776">
            <v>2.2000000000000002</v>
          </cell>
          <cell r="AA776" t="str">
            <v>Gasoline</v>
          </cell>
        </row>
        <row r="777">
          <cell r="C777">
            <v>1987</v>
          </cell>
          <cell r="R777">
            <v>2.2000000000000002</v>
          </cell>
          <cell r="AA777" t="str">
            <v>Gasoline</v>
          </cell>
        </row>
        <row r="778">
          <cell r="C778">
            <v>1987</v>
          </cell>
          <cell r="R778">
            <v>2.2000000000000002</v>
          </cell>
          <cell r="AA778" t="str">
            <v>Gasoline</v>
          </cell>
        </row>
        <row r="779">
          <cell r="C779">
            <v>1987</v>
          </cell>
          <cell r="R779">
            <v>2</v>
          </cell>
          <cell r="AA779" t="str">
            <v>Diesel</v>
          </cell>
        </row>
        <row r="780">
          <cell r="C780">
            <v>1987</v>
          </cell>
          <cell r="R780">
            <v>2</v>
          </cell>
          <cell r="AA780" t="str">
            <v>Diesel</v>
          </cell>
        </row>
        <row r="781">
          <cell r="C781">
            <v>1987</v>
          </cell>
          <cell r="R781">
            <v>2.1</v>
          </cell>
          <cell r="AA781" t="str">
            <v>Gasoline</v>
          </cell>
        </row>
        <row r="782">
          <cell r="C782">
            <v>1987</v>
          </cell>
          <cell r="R782">
            <v>2.1</v>
          </cell>
          <cell r="AA782" t="str">
            <v>Gasoline</v>
          </cell>
        </row>
        <row r="783">
          <cell r="C783">
            <v>1987</v>
          </cell>
          <cell r="R783">
            <v>2.1</v>
          </cell>
          <cell r="AA783" t="str">
            <v>Gasoline</v>
          </cell>
        </row>
        <row r="784">
          <cell r="C784">
            <v>1987</v>
          </cell>
          <cell r="R784">
            <v>2.2999999999999998</v>
          </cell>
          <cell r="AA784" t="str">
            <v>Gasoline</v>
          </cell>
        </row>
        <row r="785">
          <cell r="C785">
            <v>1987</v>
          </cell>
          <cell r="R785">
            <v>1</v>
          </cell>
          <cell r="AA785" t="str">
            <v>Gasoline</v>
          </cell>
        </row>
        <row r="786">
          <cell r="C786">
            <v>1987</v>
          </cell>
          <cell r="R786">
            <v>1</v>
          </cell>
          <cell r="AA786" t="str">
            <v>Gasoline</v>
          </cell>
        </row>
        <row r="787">
          <cell r="C787">
            <v>1987</v>
          </cell>
          <cell r="R787">
            <v>1.3</v>
          </cell>
          <cell r="AA787" t="str">
            <v>Gasoline</v>
          </cell>
        </row>
        <row r="788">
          <cell r="C788">
            <v>1987</v>
          </cell>
          <cell r="R788">
            <v>1.3</v>
          </cell>
          <cell r="AA788" t="str">
            <v>Gasoline</v>
          </cell>
        </row>
        <row r="789">
          <cell r="C789">
            <v>1987</v>
          </cell>
          <cell r="R789">
            <v>2</v>
          </cell>
          <cell r="AA789" t="str">
            <v>Diesel</v>
          </cell>
        </row>
        <row r="790">
          <cell r="C790">
            <v>1987</v>
          </cell>
          <cell r="R790">
            <v>1.6</v>
          </cell>
          <cell r="AA790" t="str">
            <v>Gasoline</v>
          </cell>
        </row>
        <row r="791">
          <cell r="C791">
            <v>1987</v>
          </cell>
          <cell r="R791">
            <v>6.8</v>
          </cell>
          <cell r="AA791" t="str">
            <v>Gasoline</v>
          </cell>
        </row>
        <row r="792">
          <cell r="C792">
            <v>1987</v>
          </cell>
          <cell r="R792">
            <v>6.8</v>
          </cell>
          <cell r="AA792" t="str">
            <v>Gasoline</v>
          </cell>
        </row>
        <row r="793">
          <cell r="C793">
            <v>1987</v>
          </cell>
          <cell r="R793">
            <v>6.8</v>
          </cell>
          <cell r="AA793" t="str">
            <v>Gasoline</v>
          </cell>
        </row>
        <row r="794">
          <cell r="C794">
            <v>1987</v>
          </cell>
          <cell r="R794">
            <v>1.8</v>
          </cell>
          <cell r="AA794" t="str">
            <v>Gasoline</v>
          </cell>
        </row>
        <row r="795">
          <cell r="C795">
            <v>1987</v>
          </cell>
          <cell r="R795">
            <v>1.8</v>
          </cell>
          <cell r="AA795" t="str">
            <v>Gasoline</v>
          </cell>
        </row>
        <row r="796">
          <cell r="C796">
            <v>1987</v>
          </cell>
          <cell r="R796">
            <v>1.8</v>
          </cell>
          <cell r="AA796" t="str">
            <v>Gasoline</v>
          </cell>
        </row>
        <row r="797">
          <cell r="C797">
            <v>1987</v>
          </cell>
          <cell r="R797">
            <v>1.8</v>
          </cell>
          <cell r="AA797" t="str">
            <v>Gasoline</v>
          </cell>
        </row>
        <row r="798">
          <cell r="C798">
            <v>1987</v>
          </cell>
          <cell r="R798">
            <v>2</v>
          </cell>
          <cell r="AA798" t="str">
            <v>Gasoline</v>
          </cell>
        </row>
        <row r="799">
          <cell r="C799">
            <v>1987</v>
          </cell>
          <cell r="R799">
            <v>2</v>
          </cell>
          <cell r="AA799" t="str">
            <v>Gasoline</v>
          </cell>
        </row>
        <row r="800">
          <cell r="C800">
            <v>1987</v>
          </cell>
          <cell r="R800">
            <v>2</v>
          </cell>
          <cell r="AA800" t="str">
            <v>Gasoline</v>
          </cell>
        </row>
        <row r="801">
          <cell r="C801">
            <v>1987</v>
          </cell>
          <cell r="R801">
            <v>2.5</v>
          </cell>
          <cell r="AA801" t="str">
            <v>Gasoline</v>
          </cell>
        </row>
        <row r="802">
          <cell r="C802">
            <v>1987</v>
          </cell>
          <cell r="R802">
            <v>2.5</v>
          </cell>
          <cell r="AA802" t="str">
            <v>Gasoline</v>
          </cell>
        </row>
        <row r="803">
          <cell r="C803">
            <v>1987</v>
          </cell>
          <cell r="R803">
            <v>2.5</v>
          </cell>
          <cell r="AA803" t="str">
            <v>Gasoline</v>
          </cell>
        </row>
        <row r="804">
          <cell r="C804">
            <v>1987</v>
          </cell>
          <cell r="R804">
            <v>2.5</v>
          </cell>
          <cell r="AA804" t="str">
            <v>Gasoline</v>
          </cell>
        </row>
        <row r="805">
          <cell r="C805">
            <v>1987</v>
          </cell>
          <cell r="R805">
            <v>2.2999999999999998</v>
          </cell>
          <cell r="AA805" t="str">
            <v>Gasoline</v>
          </cell>
        </row>
        <row r="806">
          <cell r="C806">
            <v>1987</v>
          </cell>
          <cell r="R806">
            <v>2.4</v>
          </cell>
          <cell r="AA806" t="str">
            <v>Diesel</v>
          </cell>
        </row>
        <row r="807">
          <cell r="C807">
            <v>1987</v>
          </cell>
          <cell r="R807">
            <v>2.4</v>
          </cell>
          <cell r="AA807" t="str">
            <v>Diesel</v>
          </cell>
        </row>
        <row r="808">
          <cell r="C808">
            <v>1987</v>
          </cell>
          <cell r="R808">
            <v>2.4</v>
          </cell>
          <cell r="AA808" t="str">
            <v>Diesel</v>
          </cell>
        </row>
        <row r="809">
          <cell r="C809">
            <v>1987</v>
          </cell>
          <cell r="R809">
            <v>2</v>
          </cell>
          <cell r="AA809" t="str">
            <v>Gasoline</v>
          </cell>
        </row>
        <row r="810">
          <cell r="C810">
            <v>1987</v>
          </cell>
          <cell r="R810">
            <v>2.5</v>
          </cell>
          <cell r="AA810" t="str">
            <v>Gasoline</v>
          </cell>
        </row>
        <row r="811">
          <cell r="C811">
            <v>1987</v>
          </cell>
          <cell r="R811">
            <v>2.5</v>
          </cell>
          <cell r="AA811" t="str">
            <v>Gasoline</v>
          </cell>
        </row>
        <row r="812">
          <cell r="C812">
            <v>1987</v>
          </cell>
          <cell r="R812">
            <v>1.8</v>
          </cell>
          <cell r="AA812" t="str">
            <v>Gasoline</v>
          </cell>
        </row>
        <row r="813">
          <cell r="C813">
            <v>1987</v>
          </cell>
          <cell r="R813">
            <v>2</v>
          </cell>
          <cell r="AA813" t="str">
            <v>Gasoline</v>
          </cell>
        </row>
        <row r="814">
          <cell r="C814">
            <v>1987</v>
          </cell>
          <cell r="R814">
            <v>2</v>
          </cell>
          <cell r="AA814" t="str">
            <v>Gasoline</v>
          </cell>
        </row>
        <row r="815">
          <cell r="C815">
            <v>1987</v>
          </cell>
          <cell r="R815">
            <v>2.4</v>
          </cell>
          <cell r="AA815" t="str">
            <v>Diesel</v>
          </cell>
        </row>
        <row r="816">
          <cell r="C816">
            <v>1987</v>
          </cell>
          <cell r="R816">
            <v>2.4</v>
          </cell>
          <cell r="AA816" t="str">
            <v>Diesel</v>
          </cell>
        </row>
        <row r="817">
          <cell r="C817">
            <v>1987</v>
          </cell>
          <cell r="R817">
            <v>2.4</v>
          </cell>
          <cell r="AA817" t="str">
            <v>Diesel</v>
          </cell>
        </row>
        <row r="818">
          <cell r="C818">
            <v>1987</v>
          </cell>
          <cell r="R818">
            <v>2.7</v>
          </cell>
          <cell r="AA818" t="str">
            <v>Gasoline</v>
          </cell>
        </row>
        <row r="819">
          <cell r="C819">
            <v>1987</v>
          </cell>
          <cell r="R819">
            <v>2.7</v>
          </cell>
          <cell r="AA819" t="str">
            <v>Gasoline</v>
          </cell>
        </row>
        <row r="820">
          <cell r="C820">
            <v>1987</v>
          </cell>
          <cell r="R820">
            <v>2.5</v>
          </cell>
          <cell r="AA820" t="str">
            <v>Gasoline</v>
          </cell>
        </row>
        <row r="821">
          <cell r="C821">
            <v>1987</v>
          </cell>
          <cell r="R821">
            <v>2.5</v>
          </cell>
          <cell r="AA821" t="str">
            <v>Gasoline</v>
          </cell>
        </row>
        <row r="822">
          <cell r="C822">
            <v>1987</v>
          </cell>
          <cell r="R822">
            <v>2.8</v>
          </cell>
          <cell r="AA822" t="str">
            <v>Gasoline</v>
          </cell>
        </row>
        <row r="823">
          <cell r="C823">
            <v>1987</v>
          </cell>
          <cell r="R823">
            <v>2.8</v>
          </cell>
          <cell r="AA823" t="str">
            <v>Gasoline</v>
          </cell>
        </row>
        <row r="824">
          <cell r="C824">
            <v>1987</v>
          </cell>
          <cell r="R824">
            <v>3.5</v>
          </cell>
          <cell r="AA824" t="str">
            <v>Gasoline</v>
          </cell>
        </row>
        <row r="825">
          <cell r="C825">
            <v>1987</v>
          </cell>
          <cell r="R825">
            <v>3.5</v>
          </cell>
          <cell r="AA825" t="str">
            <v>Gasoline</v>
          </cell>
        </row>
        <row r="826">
          <cell r="C826">
            <v>1987</v>
          </cell>
          <cell r="R826">
            <v>3.5</v>
          </cell>
          <cell r="AA826" t="str">
            <v>Gasoline</v>
          </cell>
        </row>
        <row r="827">
          <cell r="C827">
            <v>1987</v>
          </cell>
          <cell r="R827">
            <v>3.5</v>
          </cell>
          <cell r="AA827" t="str">
            <v>Gasoline</v>
          </cell>
        </row>
        <row r="828">
          <cell r="C828">
            <v>1987</v>
          </cell>
          <cell r="R828">
            <v>3</v>
          </cell>
          <cell r="AA828" t="str">
            <v>Gasoline</v>
          </cell>
        </row>
        <row r="829">
          <cell r="C829">
            <v>1987</v>
          </cell>
          <cell r="R829">
            <v>3</v>
          </cell>
          <cell r="AA829" t="str">
            <v>Gasoline</v>
          </cell>
        </row>
        <row r="830">
          <cell r="C830">
            <v>1987</v>
          </cell>
          <cell r="R830">
            <v>3.5</v>
          </cell>
          <cell r="AA830" t="str">
            <v>Gasoline</v>
          </cell>
        </row>
        <row r="831">
          <cell r="C831">
            <v>1987</v>
          </cell>
          <cell r="R831">
            <v>3.4</v>
          </cell>
          <cell r="AA831" t="str">
            <v>Gasoline</v>
          </cell>
        </row>
        <row r="832">
          <cell r="C832">
            <v>1987</v>
          </cell>
          <cell r="R832">
            <v>5</v>
          </cell>
          <cell r="AA832" t="str">
            <v>Gasoline</v>
          </cell>
        </row>
        <row r="833">
          <cell r="C833">
            <v>1987</v>
          </cell>
          <cell r="R833">
            <v>5</v>
          </cell>
          <cell r="AA833" t="str">
            <v>Gasoline</v>
          </cell>
        </row>
        <row r="834">
          <cell r="C834">
            <v>1987</v>
          </cell>
          <cell r="R834">
            <v>4.0999999999999996</v>
          </cell>
          <cell r="AA834" t="str">
            <v>Gasoline</v>
          </cell>
        </row>
        <row r="835">
          <cell r="C835">
            <v>1987</v>
          </cell>
          <cell r="R835">
            <v>5</v>
          </cell>
          <cell r="AA835" t="str">
            <v>Gasoline</v>
          </cell>
        </row>
        <row r="836">
          <cell r="C836">
            <v>1987</v>
          </cell>
          <cell r="R836">
            <v>5.7</v>
          </cell>
          <cell r="AA836" t="str">
            <v>Gasoline</v>
          </cell>
        </row>
        <row r="837">
          <cell r="C837">
            <v>1987</v>
          </cell>
          <cell r="R837">
            <v>5.7</v>
          </cell>
          <cell r="AA837" t="str">
            <v>Gasoline</v>
          </cell>
        </row>
        <row r="838">
          <cell r="C838">
            <v>1987</v>
          </cell>
          <cell r="R838">
            <v>5.7</v>
          </cell>
          <cell r="AA838" t="str">
            <v>Gasoline</v>
          </cell>
        </row>
        <row r="839">
          <cell r="C839">
            <v>1987</v>
          </cell>
          <cell r="R839">
            <v>2.5</v>
          </cell>
          <cell r="AA839" t="str">
            <v>Gasoline</v>
          </cell>
        </row>
        <row r="840">
          <cell r="C840">
            <v>1987</v>
          </cell>
          <cell r="R840">
            <v>2.2000000000000002</v>
          </cell>
          <cell r="AA840" t="str">
            <v>Gasoline</v>
          </cell>
        </row>
        <row r="841">
          <cell r="C841">
            <v>1987</v>
          </cell>
          <cell r="R841">
            <v>0.6</v>
          </cell>
          <cell r="AA841" t="str">
            <v>Gasoline</v>
          </cell>
        </row>
        <row r="842">
          <cell r="C842">
            <v>1987</v>
          </cell>
          <cell r="R842">
            <v>0.6</v>
          </cell>
          <cell r="AA842" t="str">
            <v>Gasoline</v>
          </cell>
        </row>
        <row r="843">
          <cell r="C843">
            <v>1987</v>
          </cell>
          <cell r="R843">
            <v>1</v>
          </cell>
          <cell r="AA843" t="str">
            <v>Gasoline</v>
          </cell>
        </row>
        <row r="844">
          <cell r="C844">
            <v>1987</v>
          </cell>
          <cell r="R844">
            <v>1</v>
          </cell>
          <cell r="AA844" t="str">
            <v>Gasoline</v>
          </cell>
        </row>
        <row r="845">
          <cell r="C845">
            <v>1987</v>
          </cell>
          <cell r="R845">
            <v>1.1000000000000001</v>
          </cell>
          <cell r="AA845" t="str">
            <v>Gasoline</v>
          </cell>
        </row>
        <row r="846">
          <cell r="C846">
            <v>1987</v>
          </cell>
          <cell r="R846">
            <v>1.1000000000000001</v>
          </cell>
          <cell r="AA846" t="str">
            <v>Gasoline</v>
          </cell>
        </row>
        <row r="847">
          <cell r="C847">
            <v>1987</v>
          </cell>
          <cell r="R847">
            <v>1.4</v>
          </cell>
          <cell r="AA847" t="str">
            <v>Gasoline</v>
          </cell>
        </row>
        <row r="848">
          <cell r="C848">
            <v>1987</v>
          </cell>
          <cell r="R848">
            <v>1.3</v>
          </cell>
          <cell r="AA848" t="str">
            <v>Gasoline</v>
          </cell>
        </row>
        <row r="849">
          <cell r="C849">
            <v>1987</v>
          </cell>
          <cell r="R849">
            <v>1.1000000000000001</v>
          </cell>
          <cell r="AA849" t="str">
            <v>Gasoline</v>
          </cell>
        </row>
        <row r="850">
          <cell r="C850">
            <v>1987</v>
          </cell>
          <cell r="R850">
            <v>1.4</v>
          </cell>
          <cell r="AA850" t="str">
            <v>Gasoline</v>
          </cell>
        </row>
        <row r="851">
          <cell r="C851">
            <v>1987</v>
          </cell>
          <cell r="R851">
            <v>1.6</v>
          </cell>
          <cell r="AA851" t="str">
            <v>Gasoline</v>
          </cell>
        </row>
        <row r="852">
          <cell r="C852">
            <v>1987</v>
          </cell>
          <cell r="R852">
            <v>1.4</v>
          </cell>
          <cell r="AA852" t="str">
            <v>Gasoline</v>
          </cell>
        </row>
        <row r="853">
          <cell r="C853">
            <v>1987</v>
          </cell>
          <cell r="R853">
            <v>1.4</v>
          </cell>
          <cell r="AA853" t="str">
            <v>Gasoline</v>
          </cell>
        </row>
        <row r="854">
          <cell r="C854">
            <v>1987</v>
          </cell>
          <cell r="R854">
            <v>1.6</v>
          </cell>
          <cell r="AA854" t="str">
            <v>Gasoline</v>
          </cell>
        </row>
        <row r="855">
          <cell r="C855">
            <v>1987</v>
          </cell>
          <cell r="R855">
            <v>1.6</v>
          </cell>
          <cell r="AA855" t="str">
            <v>Gasoline</v>
          </cell>
        </row>
        <row r="856">
          <cell r="C856">
            <v>1987</v>
          </cell>
          <cell r="R856">
            <v>1.6</v>
          </cell>
          <cell r="AA856" t="str">
            <v>Gasoline</v>
          </cell>
        </row>
        <row r="857">
          <cell r="C857">
            <v>1987</v>
          </cell>
          <cell r="R857">
            <v>1.6</v>
          </cell>
          <cell r="AA857" t="str">
            <v>Gasoline</v>
          </cell>
        </row>
        <row r="858">
          <cell r="C858">
            <v>1987</v>
          </cell>
          <cell r="R858">
            <v>1.9</v>
          </cell>
          <cell r="AA858" t="str">
            <v>Gasoline</v>
          </cell>
        </row>
        <row r="859">
          <cell r="C859">
            <v>1987</v>
          </cell>
          <cell r="R859">
            <v>1.9</v>
          </cell>
          <cell r="AA859" t="str">
            <v>Gasoline</v>
          </cell>
        </row>
        <row r="860">
          <cell r="C860">
            <v>1987</v>
          </cell>
          <cell r="R860">
            <v>1.9</v>
          </cell>
          <cell r="AA860" t="str">
            <v>Gasoline</v>
          </cell>
        </row>
        <row r="861">
          <cell r="C861">
            <v>1987</v>
          </cell>
          <cell r="R861">
            <v>1.9</v>
          </cell>
          <cell r="AA861" t="str">
            <v>Gasoline</v>
          </cell>
        </row>
        <row r="862">
          <cell r="C862">
            <v>1987</v>
          </cell>
          <cell r="R862">
            <v>1.9</v>
          </cell>
          <cell r="AA862" t="str">
            <v>Diesel</v>
          </cell>
        </row>
        <row r="863">
          <cell r="C863">
            <v>1987</v>
          </cell>
          <cell r="R863">
            <v>1.9</v>
          </cell>
          <cell r="AA863" t="str">
            <v>Diesel</v>
          </cell>
        </row>
        <row r="864">
          <cell r="C864">
            <v>1987</v>
          </cell>
          <cell r="R864">
            <v>1.6</v>
          </cell>
          <cell r="AA864" t="str">
            <v>Gasoline</v>
          </cell>
        </row>
        <row r="865">
          <cell r="C865">
            <v>1987</v>
          </cell>
          <cell r="R865">
            <v>1.9</v>
          </cell>
          <cell r="AA865" t="str">
            <v>Gasoline</v>
          </cell>
        </row>
        <row r="866">
          <cell r="C866">
            <v>1987</v>
          </cell>
          <cell r="R866">
            <v>1.9</v>
          </cell>
          <cell r="AA866" t="str">
            <v>Diesel</v>
          </cell>
        </row>
        <row r="867">
          <cell r="C867">
            <v>1987</v>
          </cell>
          <cell r="R867">
            <v>2.2000000000000002</v>
          </cell>
          <cell r="AA867" t="str">
            <v>Gasoline</v>
          </cell>
        </row>
        <row r="868">
          <cell r="C868">
            <v>1987</v>
          </cell>
          <cell r="R868">
            <v>2.2000000000000002</v>
          </cell>
          <cell r="AA868" t="str">
            <v>Gasoline</v>
          </cell>
        </row>
        <row r="869">
          <cell r="C869">
            <v>1987</v>
          </cell>
          <cell r="R869">
            <v>2.5</v>
          </cell>
          <cell r="AA869" t="str">
            <v>Gasoline</v>
          </cell>
        </row>
        <row r="870">
          <cell r="C870">
            <v>1987</v>
          </cell>
          <cell r="R870">
            <v>2.5</v>
          </cell>
          <cell r="AA870" t="str">
            <v>Gasoline</v>
          </cell>
        </row>
        <row r="871">
          <cell r="C871">
            <v>1987</v>
          </cell>
          <cell r="R871">
            <v>2.5</v>
          </cell>
          <cell r="AA871" t="str">
            <v>Gasoline</v>
          </cell>
        </row>
        <row r="872">
          <cell r="C872">
            <v>1987</v>
          </cell>
          <cell r="R872">
            <v>2.5</v>
          </cell>
          <cell r="AA872" t="str">
            <v>Gasoline</v>
          </cell>
        </row>
        <row r="873">
          <cell r="C873">
            <v>1987</v>
          </cell>
          <cell r="R873">
            <v>2.5</v>
          </cell>
          <cell r="AA873" t="str">
            <v>Diesel</v>
          </cell>
        </row>
        <row r="874">
          <cell r="C874">
            <v>1987</v>
          </cell>
          <cell r="R874">
            <v>2.2000000000000002</v>
          </cell>
          <cell r="AA874" t="str">
            <v>Gasoline</v>
          </cell>
        </row>
        <row r="875">
          <cell r="C875">
            <v>1987</v>
          </cell>
          <cell r="R875">
            <v>2.5</v>
          </cell>
          <cell r="AA875" t="str">
            <v>Gasoline</v>
          </cell>
        </row>
        <row r="876">
          <cell r="C876">
            <v>1987</v>
          </cell>
          <cell r="R876">
            <v>2.5</v>
          </cell>
          <cell r="AA876" t="str">
            <v>Diesel</v>
          </cell>
        </row>
        <row r="877">
          <cell r="C877">
            <v>1987</v>
          </cell>
          <cell r="R877">
            <v>2.5</v>
          </cell>
          <cell r="AA877" t="str">
            <v>Diesel</v>
          </cell>
        </row>
        <row r="878">
          <cell r="C878">
            <v>1987</v>
          </cell>
          <cell r="R878">
            <v>1.2</v>
          </cell>
          <cell r="AA878" t="str">
            <v>Gasoline</v>
          </cell>
        </row>
        <row r="879">
          <cell r="C879">
            <v>1987</v>
          </cell>
          <cell r="R879">
            <v>1.3</v>
          </cell>
          <cell r="AA879" t="str">
            <v>Gasoline</v>
          </cell>
        </row>
        <row r="880">
          <cell r="C880">
            <v>1987</v>
          </cell>
          <cell r="R880">
            <v>1.3</v>
          </cell>
          <cell r="AA880" t="str">
            <v>Gasoline</v>
          </cell>
        </row>
        <row r="881">
          <cell r="C881">
            <v>1987</v>
          </cell>
          <cell r="R881">
            <v>1.4</v>
          </cell>
          <cell r="AA881" t="str">
            <v>Gasoline</v>
          </cell>
        </row>
        <row r="882">
          <cell r="C882">
            <v>1987</v>
          </cell>
          <cell r="R882">
            <v>1.3</v>
          </cell>
          <cell r="AA882" t="str">
            <v>Gasoline</v>
          </cell>
        </row>
        <row r="883">
          <cell r="C883">
            <v>1987</v>
          </cell>
          <cell r="R883">
            <v>1.4</v>
          </cell>
          <cell r="AA883" t="str">
            <v>Gasoline</v>
          </cell>
        </row>
        <row r="884">
          <cell r="C884">
            <v>1987</v>
          </cell>
          <cell r="R884">
            <v>1</v>
          </cell>
          <cell r="AA884" t="str">
            <v>Gasoline</v>
          </cell>
        </row>
        <row r="885">
          <cell r="C885">
            <v>1987</v>
          </cell>
          <cell r="R885">
            <v>1</v>
          </cell>
          <cell r="AA885" t="str">
            <v>Gasoline</v>
          </cell>
        </row>
        <row r="886">
          <cell r="C886">
            <v>1987</v>
          </cell>
          <cell r="R886">
            <v>1</v>
          </cell>
          <cell r="AA886" t="str">
            <v>Gasoline</v>
          </cell>
        </row>
        <row r="887">
          <cell r="C887">
            <v>1987</v>
          </cell>
          <cell r="R887">
            <v>1</v>
          </cell>
          <cell r="AA887" t="str">
            <v>Gasoline</v>
          </cell>
        </row>
        <row r="888">
          <cell r="C888">
            <v>1987</v>
          </cell>
          <cell r="R888">
            <v>1</v>
          </cell>
          <cell r="AA888" t="str">
            <v>Gasoline</v>
          </cell>
        </row>
        <row r="889">
          <cell r="C889">
            <v>1987</v>
          </cell>
          <cell r="R889">
            <v>1</v>
          </cell>
          <cell r="AA889" t="str">
            <v>Diesel</v>
          </cell>
        </row>
        <row r="890">
          <cell r="C890">
            <v>1987</v>
          </cell>
          <cell r="R890">
            <v>1</v>
          </cell>
          <cell r="AA890" t="str">
            <v>Diesel</v>
          </cell>
        </row>
        <row r="891">
          <cell r="C891">
            <v>1987</v>
          </cell>
          <cell r="R891">
            <v>1</v>
          </cell>
          <cell r="AA891" t="str">
            <v>Diesel</v>
          </cell>
        </row>
        <row r="892">
          <cell r="C892">
            <v>1987</v>
          </cell>
          <cell r="R892">
            <v>3.2</v>
          </cell>
          <cell r="AA892" t="str">
            <v>Gasoline</v>
          </cell>
        </row>
        <row r="893">
          <cell r="C893">
            <v>1987</v>
          </cell>
          <cell r="R893">
            <v>3.2</v>
          </cell>
          <cell r="AA893" t="str">
            <v>Gasoline</v>
          </cell>
        </row>
        <row r="894">
          <cell r="C894">
            <v>1987</v>
          </cell>
          <cell r="R894">
            <v>3.2</v>
          </cell>
          <cell r="AA894" t="str">
            <v>Gasoline</v>
          </cell>
        </row>
        <row r="895">
          <cell r="C895">
            <v>1987</v>
          </cell>
          <cell r="R895">
            <v>3.2</v>
          </cell>
          <cell r="AA895" t="str">
            <v>Gasoline</v>
          </cell>
        </row>
        <row r="896">
          <cell r="C896">
            <v>1987</v>
          </cell>
          <cell r="R896">
            <v>4.9000000000000004</v>
          </cell>
          <cell r="AA896" t="str">
            <v>Gasoline</v>
          </cell>
        </row>
        <row r="897">
          <cell r="C897">
            <v>1987</v>
          </cell>
          <cell r="R897">
            <v>4.9000000000000004</v>
          </cell>
          <cell r="AA897" t="str">
            <v>Gasoline</v>
          </cell>
        </row>
        <row r="898">
          <cell r="C898">
            <v>1987</v>
          </cell>
          <cell r="R898">
            <v>4.9000000000000004</v>
          </cell>
          <cell r="AA898" t="str">
            <v>Gasoline</v>
          </cell>
        </row>
        <row r="899">
          <cell r="C899">
            <v>1987</v>
          </cell>
          <cell r="R899">
            <v>2.9</v>
          </cell>
          <cell r="AA899" t="str">
            <v>Gasoline</v>
          </cell>
        </row>
        <row r="900">
          <cell r="C900">
            <v>1987</v>
          </cell>
          <cell r="R900">
            <v>0.8</v>
          </cell>
          <cell r="AA900" t="str">
            <v>Gasoline</v>
          </cell>
        </row>
        <row r="901">
          <cell r="C901">
            <v>1987</v>
          </cell>
          <cell r="R901">
            <v>1</v>
          </cell>
          <cell r="AA901" t="str">
            <v>Gasoline</v>
          </cell>
        </row>
        <row r="902">
          <cell r="C902">
            <v>1987</v>
          </cell>
          <cell r="R902">
            <v>1</v>
          </cell>
          <cell r="AA902" t="str">
            <v>Gasoline</v>
          </cell>
        </row>
        <row r="903">
          <cell r="C903">
            <v>1987</v>
          </cell>
          <cell r="R903">
            <v>1.3</v>
          </cell>
          <cell r="AA903" t="str">
            <v>Diesel</v>
          </cell>
        </row>
        <row r="904">
          <cell r="C904">
            <v>1987</v>
          </cell>
          <cell r="R904">
            <v>0.9</v>
          </cell>
          <cell r="AA904" t="str">
            <v>Gasoline</v>
          </cell>
        </row>
        <row r="905">
          <cell r="C905">
            <v>1987</v>
          </cell>
          <cell r="R905">
            <v>1</v>
          </cell>
          <cell r="AA905" t="str">
            <v>Gasoline</v>
          </cell>
        </row>
        <row r="906">
          <cell r="C906">
            <v>1987</v>
          </cell>
          <cell r="R906">
            <v>1</v>
          </cell>
          <cell r="AA906" t="str">
            <v>Gasoline</v>
          </cell>
        </row>
        <row r="907">
          <cell r="C907">
            <v>1987</v>
          </cell>
          <cell r="R907">
            <v>1.1000000000000001</v>
          </cell>
          <cell r="AA907" t="str">
            <v>Gasoline</v>
          </cell>
        </row>
        <row r="908">
          <cell r="C908">
            <v>1987</v>
          </cell>
          <cell r="R908">
            <v>1.1000000000000001</v>
          </cell>
          <cell r="AA908" t="str">
            <v>Gasoline</v>
          </cell>
        </row>
        <row r="909">
          <cell r="C909">
            <v>1987</v>
          </cell>
          <cell r="R909">
            <v>1.1000000000000001</v>
          </cell>
          <cell r="AA909" t="str">
            <v>Gasoline</v>
          </cell>
        </row>
        <row r="910">
          <cell r="C910">
            <v>1987</v>
          </cell>
          <cell r="R910">
            <v>1.1000000000000001</v>
          </cell>
          <cell r="AA910" t="str">
            <v>Gasoline</v>
          </cell>
        </row>
        <row r="911">
          <cell r="C911">
            <v>1987</v>
          </cell>
          <cell r="R911">
            <v>1.1000000000000001</v>
          </cell>
          <cell r="AA911" t="str">
            <v>Gasoline</v>
          </cell>
        </row>
        <row r="912">
          <cell r="C912">
            <v>1987</v>
          </cell>
          <cell r="R912">
            <v>1.3</v>
          </cell>
          <cell r="AA912" t="str">
            <v>Gasoline</v>
          </cell>
        </row>
        <row r="913">
          <cell r="C913">
            <v>1987</v>
          </cell>
          <cell r="R913">
            <v>1.3</v>
          </cell>
          <cell r="AA913" t="str">
            <v>Gasoline</v>
          </cell>
        </row>
        <row r="914">
          <cell r="C914">
            <v>1987</v>
          </cell>
          <cell r="R914">
            <v>1.3</v>
          </cell>
          <cell r="AA914" t="str">
            <v>Gasoline</v>
          </cell>
        </row>
        <row r="915">
          <cell r="C915">
            <v>1987</v>
          </cell>
          <cell r="R915">
            <v>1.7</v>
          </cell>
          <cell r="AA915" t="str">
            <v>Diesel</v>
          </cell>
        </row>
        <row r="916">
          <cell r="C916">
            <v>1987</v>
          </cell>
          <cell r="R916">
            <v>1.7</v>
          </cell>
          <cell r="AA916" t="str">
            <v>Diesel</v>
          </cell>
        </row>
        <row r="917">
          <cell r="C917">
            <v>1987</v>
          </cell>
          <cell r="R917">
            <v>1.3</v>
          </cell>
          <cell r="AA917" t="str">
            <v>Gasoline</v>
          </cell>
        </row>
        <row r="918">
          <cell r="C918">
            <v>1987</v>
          </cell>
          <cell r="R918">
            <v>1.3</v>
          </cell>
          <cell r="AA918" t="str">
            <v>Gasoline</v>
          </cell>
        </row>
        <row r="919">
          <cell r="C919">
            <v>1987</v>
          </cell>
          <cell r="R919">
            <v>1.1000000000000001</v>
          </cell>
          <cell r="AA919" t="str">
            <v>Gasoline</v>
          </cell>
        </row>
        <row r="920">
          <cell r="C920">
            <v>1987</v>
          </cell>
          <cell r="R920">
            <v>1.3</v>
          </cell>
          <cell r="AA920" t="str">
            <v>Gasoline</v>
          </cell>
        </row>
        <row r="921">
          <cell r="C921">
            <v>1987</v>
          </cell>
          <cell r="R921">
            <v>1.3</v>
          </cell>
          <cell r="AA921" t="str">
            <v>Gasoline</v>
          </cell>
        </row>
        <row r="922">
          <cell r="C922">
            <v>1987</v>
          </cell>
          <cell r="R922">
            <v>1.5</v>
          </cell>
          <cell r="AA922" t="str">
            <v>Gasoline</v>
          </cell>
        </row>
        <row r="923">
          <cell r="C923">
            <v>1987</v>
          </cell>
          <cell r="R923">
            <v>1.6</v>
          </cell>
          <cell r="AA923" t="str">
            <v>Gasoline</v>
          </cell>
        </row>
        <row r="924">
          <cell r="C924">
            <v>1987</v>
          </cell>
          <cell r="R924">
            <v>1.7</v>
          </cell>
          <cell r="AA924" t="str">
            <v>Diesel</v>
          </cell>
        </row>
        <row r="925">
          <cell r="C925">
            <v>1987</v>
          </cell>
          <cell r="R925">
            <v>1.9</v>
          </cell>
          <cell r="AA925" t="str">
            <v>Diesel</v>
          </cell>
        </row>
        <row r="926">
          <cell r="C926">
            <v>1987</v>
          </cell>
          <cell r="R926">
            <v>1.6</v>
          </cell>
          <cell r="AA926" t="str">
            <v>Gasoline</v>
          </cell>
        </row>
        <row r="927">
          <cell r="C927">
            <v>1987</v>
          </cell>
          <cell r="R927">
            <v>1.6</v>
          </cell>
          <cell r="AA927" t="str">
            <v>Gasoline</v>
          </cell>
        </row>
        <row r="928">
          <cell r="C928">
            <v>1987</v>
          </cell>
          <cell r="R928">
            <v>1.9</v>
          </cell>
          <cell r="AA928" t="str">
            <v>Diesel</v>
          </cell>
        </row>
        <row r="929">
          <cell r="C929">
            <v>1987</v>
          </cell>
          <cell r="R929">
            <v>1.9</v>
          </cell>
          <cell r="AA929" t="str">
            <v>Diesel</v>
          </cell>
        </row>
        <row r="930">
          <cell r="C930">
            <v>1987</v>
          </cell>
          <cell r="R930">
            <v>1.6</v>
          </cell>
          <cell r="AA930" t="str">
            <v>Gasoline</v>
          </cell>
        </row>
        <row r="931">
          <cell r="C931">
            <v>1987</v>
          </cell>
          <cell r="R931">
            <v>1.6</v>
          </cell>
          <cell r="AA931" t="str">
            <v>Gasoline</v>
          </cell>
        </row>
        <row r="932">
          <cell r="C932">
            <v>1987</v>
          </cell>
          <cell r="R932">
            <v>1.9</v>
          </cell>
          <cell r="AA932" t="str">
            <v>Diesel</v>
          </cell>
        </row>
        <row r="933">
          <cell r="C933">
            <v>1987</v>
          </cell>
          <cell r="R933">
            <v>2</v>
          </cell>
          <cell r="AA933" t="str">
            <v>Gasoline</v>
          </cell>
        </row>
        <row r="934">
          <cell r="C934">
            <v>1987</v>
          </cell>
          <cell r="R934">
            <v>2</v>
          </cell>
          <cell r="AA934" t="str">
            <v>Gasoline</v>
          </cell>
        </row>
        <row r="935">
          <cell r="C935">
            <v>1987</v>
          </cell>
          <cell r="R935">
            <v>2</v>
          </cell>
          <cell r="AA935" t="str">
            <v>Gasoline</v>
          </cell>
        </row>
        <row r="936">
          <cell r="C936">
            <v>1987</v>
          </cell>
          <cell r="R936">
            <v>1</v>
          </cell>
          <cell r="AA936" t="str">
            <v>Gasoline</v>
          </cell>
        </row>
        <row r="937">
          <cell r="C937">
            <v>1987</v>
          </cell>
          <cell r="R937">
            <v>1</v>
          </cell>
          <cell r="AA937" t="str">
            <v>Gasoline</v>
          </cell>
        </row>
        <row r="938">
          <cell r="C938">
            <v>1987</v>
          </cell>
          <cell r="R938">
            <v>1.1000000000000001</v>
          </cell>
          <cell r="AA938" t="str">
            <v>Gasoline</v>
          </cell>
        </row>
        <row r="939">
          <cell r="C939">
            <v>1987</v>
          </cell>
          <cell r="R939">
            <v>1.1000000000000001</v>
          </cell>
          <cell r="AA939" t="str">
            <v>Gasoline</v>
          </cell>
        </row>
        <row r="940">
          <cell r="C940">
            <v>1987</v>
          </cell>
          <cell r="R940">
            <v>1.1000000000000001</v>
          </cell>
          <cell r="AA940" t="str">
            <v>Gasoline</v>
          </cell>
        </row>
        <row r="941">
          <cell r="C941">
            <v>1987</v>
          </cell>
          <cell r="R941">
            <v>1.1000000000000001</v>
          </cell>
          <cell r="AA941" t="str">
            <v>Gasoline</v>
          </cell>
        </row>
        <row r="942">
          <cell r="C942">
            <v>1987</v>
          </cell>
          <cell r="R942">
            <v>1.6</v>
          </cell>
          <cell r="AA942" t="str">
            <v>Gasoline</v>
          </cell>
        </row>
        <row r="943">
          <cell r="C943">
            <v>1987</v>
          </cell>
          <cell r="R943">
            <v>1.6</v>
          </cell>
          <cell r="AA943" t="str">
            <v>Diesel</v>
          </cell>
        </row>
        <row r="944">
          <cell r="C944">
            <v>1987</v>
          </cell>
          <cell r="R944">
            <v>1.1000000000000001</v>
          </cell>
          <cell r="AA944" t="str">
            <v>Gasoline</v>
          </cell>
        </row>
        <row r="945">
          <cell r="C945">
            <v>1987</v>
          </cell>
          <cell r="R945">
            <v>1.3</v>
          </cell>
          <cell r="AA945" t="str">
            <v>Gasoline</v>
          </cell>
        </row>
        <row r="946">
          <cell r="C946">
            <v>1987</v>
          </cell>
          <cell r="R946">
            <v>1.3</v>
          </cell>
          <cell r="AA946" t="str">
            <v>Gasoline</v>
          </cell>
        </row>
        <row r="947">
          <cell r="C947">
            <v>1987</v>
          </cell>
          <cell r="R947">
            <v>1.4</v>
          </cell>
          <cell r="AA947" t="str">
            <v>Gasoline</v>
          </cell>
        </row>
        <row r="948">
          <cell r="C948">
            <v>1987</v>
          </cell>
          <cell r="R948">
            <v>1.4</v>
          </cell>
          <cell r="AA948" t="str">
            <v>Gasoline</v>
          </cell>
        </row>
        <row r="949">
          <cell r="C949">
            <v>1987</v>
          </cell>
          <cell r="R949">
            <v>1.6</v>
          </cell>
          <cell r="AA949" t="str">
            <v>Gasoline</v>
          </cell>
        </row>
        <row r="950">
          <cell r="C950">
            <v>1987</v>
          </cell>
          <cell r="R950">
            <v>1.6</v>
          </cell>
          <cell r="AA950" t="str">
            <v>Gasoline</v>
          </cell>
        </row>
        <row r="951">
          <cell r="C951">
            <v>1987</v>
          </cell>
          <cell r="R951">
            <v>1.6</v>
          </cell>
          <cell r="AA951" t="str">
            <v>Gasoline</v>
          </cell>
        </row>
        <row r="952">
          <cell r="C952">
            <v>1987</v>
          </cell>
          <cell r="R952">
            <v>1.6</v>
          </cell>
          <cell r="AA952" t="str">
            <v>Gasoline</v>
          </cell>
        </row>
        <row r="953">
          <cell r="C953">
            <v>1987</v>
          </cell>
          <cell r="R953">
            <v>1.6</v>
          </cell>
          <cell r="AA953" t="str">
            <v>Gasoline</v>
          </cell>
        </row>
        <row r="954">
          <cell r="C954">
            <v>1987</v>
          </cell>
          <cell r="R954">
            <v>1.6</v>
          </cell>
          <cell r="AA954" t="str">
            <v>Diesel</v>
          </cell>
        </row>
        <row r="955">
          <cell r="C955">
            <v>1987</v>
          </cell>
          <cell r="R955">
            <v>1.6</v>
          </cell>
          <cell r="AA955" t="str">
            <v>Gasoline</v>
          </cell>
        </row>
        <row r="956">
          <cell r="C956">
            <v>1987</v>
          </cell>
          <cell r="R956">
            <v>1.3</v>
          </cell>
          <cell r="AA956" t="str">
            <v>Gasoline</v>
          </cell>
        </row>
        <row r="957">
          <cell r="C957">
            <v>1987</v>
          </cell>
          <cell r="R957">
            <v>1.6</v>
          </cell>
          <cell r="AA957" t="str">
            <v>Gasoline</v>
          </cell>
        </row>
        <row r="958">
          <cell r="C958">
            <v>1987</v>
          </cell>
          <cell r="R958">
            <v>1.6</v>
          </cell>
          <cell r="AA958" t="str">
            <v>Diesel</v>
          </cell>
        </row>
        <row r="959">
          <cell r="C959">
            <v>1987</v>
          </cell>
          <cell r="R959">
            <v>1.3</v>
          </cell>
          <cell r="AA959" t="str">
            <v>Gasoline</v>
          </cell>
        </row>
        <row r="960">
          <cell r="C960">
            <v>1987</v>
          </cell>
          <cell r="R960">
            <v>1.4</v>
          </cell>
          <cell r="AA960" t="str">
            <v>Gasoline</v>
          </cell>
        </row>
        <row r="961">
          <cell r="C961">
            <v>1987</v>
          </cell>
          <cell r="R961">
            <v>1.6</v>
          </cell>
          <cell r="AA961" t="str">
            <v>Gasoline</v>
          </cell>
        </row>
        <row r="962">
          <cell r="C962">
            <v>1987</v>
          </cell>
          <cell r="R962">
            <v>1.6</v>
          </cell>
          <cell r="AA962" t="str">
            <v>Diesel</v>
          </cell>
        </row>
        <row r="963">
          <cell r="C963">
            <v>1987</v>
          </cell>
          <cell r="R963">
            <v>1.6</v>
          </cell>
          <cell r="AA963" t="str">
            <v>Gasoline</v>
          </cell>
        </row>
        <row r="964">
          <cell r="C964">
            <v>1987</v>
          </cell>
          <cell r="R964">
            <v>1.6</v>
          </cell>
          <cell r="AA964" t="str">
            <v>Gasoline</v>
          </cell>
        </row>
        <row r="965">
          <cell r="C965">
            <v>1987</v>
          </cell>
          <cell r="R965">
            <v>1.6</v>
          </cell>
          <cell r="AA965" t="str">
            <v>Gasoline</v>
          </cell>
        </row>
        <row r="966">
          <cell r="C966">
            <v>1987</v>
          </cell>
          <cell r="R966">
            <v>1.8</v>
          </cell>
          <cell r="AA966" t="str">
            <v>Gasoline</v>
          </cell>
        </row>
        <row r="967">
          <cell r="C967">
            <v>1987</v>
          </cell>
          <cell r="R967">
            <v>1.8</v>
          </cell>
          <cell r="AA967" t="str">
            <v>Gasoline</v>
          </cell>
        </row>
        <row r="968">
          <cell r="C968">
            <v>1987</v>
          </cell>
          <cell r="R968">
            <v>2</v>
          </cell>
          <cell r="AA968" t="str">
            <v>Gasoline</v>
          </cell>
        </row>
        <row r="969">
          <cell r="C969">
            <v>1987</v>
          </cell>
          <cell r="R969">
            <v>2</v>
          </cell>
          <cell r="AA969" t="str">
            <v>Gasoline</v>
          </cell>
        </row>
        <row r="970">
          <cell r="C970">
            <v>1987</v>
          </cell>
          <cell r="R970">
            <v>2</v>
          </cell>
          <cell r="AA970" t="str">
            <v>Gasoline</v>
          </cell>
        </row>
        <row r="971">
          <cell r="C971">
            <v>1987</v>
          </cell>
          <cell r="R971">
            <v>2</v>
          </cell>
          <cell r="AA971" t="str">
            <v>Gasoline</v>
          </cell>
        </row>
        <row r="972">
          <cell r="C972">
            <v>1987</v>
          </cell>
          <cell r="R972">
            <v>2</v>
          </cell>
          <cell r="AA972" t="str">
            <v>Gasoline</v>
          </cell>
        </row>
        <row r="973">
          <cell r="C973">
            <v>1987</v>
          </cell>
          <cell r="R973">
            <v>2</v>
          </cell>
          <cell r="AA973" t="str">
            <v>Gasoline</v>
          </cell>
        </row>
        <row r="974">
          <cell r="C974">
            <v>1987</v>
          </cell>
          <cell r="R974">
            <v>2.8</v>
          </cell>
          <cell r="AA974" t="str">
            <v>Gasoline</v>
          </cell>
        </row>
        <row r="975">
          <cell r="C975">
            <v>1987</v>
          </cell>
          <cell r="R975">
            <v>2</v>
          </cell>
          <cell r="AA975" t="str">
            <v>Gasoline</v>
          </cell>
        </row>
        <row r="976">
          <cell r="C976">
            <v>1987</v>
          </cell>
          <cell r="R976">
            <v>2</v>
          </cell>
          <cell r="AA976" t="str">
            <v>Gasoline</v>
          </cell>
        </row>
        <row r="977">
          <cell r="C977">
            <v>1987</v>
          </cell>
          <cell r="R977">
            <v>1.6</v>
          </cell>
          <cell r="AA977" t="str">
            <v>Gasoline</v>
          </cell>
        </row>
        <row r="978">
          <cell r="C978">
            <v>1987</v>
          </cell>
          <cell r="R978">
            <v>1.8</v>
          </cell>
          <cell r="AA978" t="str">
            <v>Gasoline</v>
          </cell>
        </row>
        <row r="979">
          <cell r="C979">
            <v>1987</v>
          </cell>
          <cell r="R979">
            <v>1.8</v>
          </cell>
          <cell r="AA979" t="str">
            <v>Gasoline</v>
          </cell>
        </row>
        <row r="980">
          <cell r="C980">
            <v>1987</v>
          </cell>
          <cell r="R980">
            <v>2</v>
          </cell>
          <cell r="AA980" t="str">
            <v>Gasoline</v>
          </cell>
        </row>
        <row r="981">
          <cell r="C981">
            <v>1987</v>
          </cell>
          <cell r="R981">
            <v>2</v>
          </cell>
          <cell r="AA981" t="str">
            <v>Gasoline</v>
          </cell>
        </row>
        <row r="982">
          <cell r="C982">
            <v>1987</v>
          </cell>
          <cell r="R982">
            <v>2</v>
          </cell>
          <cell r="AA982" t="str">
            <v>Gasoline</v>
          </cell>
        </row>
        <row r="983">
          <cell r="C983">
            <v>1987</v>
          </cell>
          <cell r="R983">
            <v>1.6</v>
          </cell>
          <cell r="AA983" t="str">
            <v>Gasoline</v>
          </cell>
        </row>
        <row r="984">
          <cell r="C984">
            <v>1987</v>
          </cell>
          <cell r="R984">
            <v>1.8</v>
          </cell>
          <cell r="AA984" t="str">
            <v>Gasoline</v>
          </cell>
        </row>
        <row r="985">
          <cell r="C985">
            <v>1987</v>
          </cell>
          <cell r="R985">
            <v>2</v>
          </cell>
          <cell r="AA985" t="str">
            <v>Gasoline</v>
          </cell>
        </row>
        <row r="986">
          <cell r="C986">
            <v>1987</v>
          </cell>
          <cell r="R986">
            <v>2</v>
          </cell>
          <cell r="AA986" t="str">
            <v>Gasoline</v>
          </cell>
        </row>
        <row r="987">
          <cell r="C987">
            <v>1987</v>
          </cell>
          <cell r="R987">
            <v>2</v>
          </cell>
          <cell r="AA987" t="str">
            <v>Gasoline</v>
          </cell>
        </row>
        <row r="988">
          <cell r="C988">
            <v>1987</v>
          </cell>
          <cell r="R988">
            <v>2</v>
          </cell>
          <cell r="AA988" t="str">
            <v>Gasoline</v>
          </cell>
        </row>
        <row r="989">
          <cell r="C989">
            <v>1987</v>
          </cell>
          <cell r="R989">
            <v>2</v>
          </cell>
          <cell r="AA989" t="str">
            <v>Gasoline</v>
          </cell>
        </row>
        <row r="990">
          <cell r="C990">
            <v>1987</v>
          </cell>
          <cell r="R990">
            <v>2.4</v>
          </cell>
          <cell r="AA990" t="str">
            <v>Gasoline</v>
          </cell>
        </row>
        <row r="991">
          <cell r="C991">
            <v>1987</v>
          </cell>
          <cell r="R991">
            <v>2.4</v>
          </cell>
          <cell r="AA991" t="str">
            <v>Gasoline</v>
          </cell>
        </row>
        <row r="992">
          <cell r="C992">
            <v>1987</v>
          </cell>
          <cell r="R992">
            <v>2.9</v>
          </cell>
          <cell r="AA992" t="str">
            <v>Gasoline</v>
          </cell>
        </row>
        <row r="993">
          <cell r="C993">
            <v>1987</v>
          </cell>
          <cell r="R993">
            <v>2.9</v>
          </cell>
          <cell r="AA993" t="str">
            <v>Gasoline</v>
          </cell>
        </row>
        <row r="994">
          <cell r="C994">
            <v>1987</v>
          </cell>
          <cell r="R994">
            <v>2.5</v>
          </cell>
          <cell r="AA994" t="str">
            <v>Diesel</v>
          </cell>
        </row>
        <row r="995">
          <cell r="C995">
            <v>1987</v>
          </cell>
          <cell r="R995">
            <v>2.5</v>
          </cell>
          <cell r="AA995" t="str">
            <v>Diesel</v>
          </cell>
        </row>
        <row r="996">
          <cell r="C996">
            <v>1987</v>
          </cell>
          <cell r="R996">
            <v>1.3</v>
          </cell>
          <cell r="AA996" t="str">
            <v>Gasoline</v>
          </cell>
        </row>
        <row r="997">
          <cell r="C997">
            <v>1987</v>
          </cell>
          <cell r="R997">
            <v>1.5</v>
          </cell>
          <cell r="AA997" t="str">
            <v>Gasoline</v>
          </cell>
        </row>
        <row r="998">
          <cell r="C998">
            <v>1987</v>
          </cell>
          <cell r="R998">
            <v>1.5</v>
          </cell>
          <cell r="AA998" t="str">
            <v>Gasoline</v>
          </cell>
        </row>
        <row r="999">
          <cell r="C999">
            <v>1987</v>
          </cell>
          <cell r="R999">
            <v>1.5</v>
          </cell>
          <cell r="AA999" t="str">
            <v>Gasoline</v>
          </cell>
        </row>
        <row r="1000">
          <cell r="C1000">
            <v>1987</v>
          </cell>
          <cell r="R1000">
            <v>1.6</v>
          </cell>
          <cell r="AA1000" t="str">
            <v>Gasoline</v>
          </cell>
        </row>
        <row r="1001">
          <cell r="C1001">
            <v>1987</v>
          </cell>
          <cell r="R1001">
            <v>1.6</v>
          </cell>
          <cell r="AA1001" t="str">
            <v>Gasoline</v>
          </cell>
        </row>
        <row r="1002">
          <cell r="C1002">
            <v>1987</v>
          </cell>
          <cell r="R1002">
            <v>2</v>
          </cell>
          <cell r="AA1002" t="str">
            <v>Gasoline</v>
          </cell>
        </row>
        <row r="1003">
          <cell r="C1003">
            <v>1987</v>
          </cell>
          <cell r="R1003">
            <v>2</v>
          </cell>
          <cell r="AA1003" t="str">
            <v>Gasoline</v>
          </cell>
        </row>
        <row r="1004">
          <cell r="C1004">
            <v>1987</v>
          </cell>
          <cell r="R1004">
            <v>2</v>
          </cell>
          <cell r="AA1004" t="str">
            <v>Gasoline</v>
          </cell>
        </row>
        <row r="1005">
          <cell r="C1005">
            <v>1987</v>
          </cell>
          <cell r="R1005">
            <v>2</v>
          </cell>
          <cell r="AA1005" t="str">
            <v>Gasoline</v>
          </cell>
        </row>
        <row r="1006">
          <cell r="C1006">
            <v>1987</v>
          </cell>
          <cell r="R1006">
            <v>2</v>
          </cell>
          <cell r="AA1006" t="str">
            <v>Gasoline</v>
          </cell>
        </row>
        <row r="1007">
          <cell r="C1007">
            <v>1987</v>
          </cell>
          <cell r="R1007">
            <v>2</v>
          </cell>
          <cell r="AA1007" t="str">
            <v>Gasoline</v>
          </cell>
        </row>
        <row r="1008">
          <cell r="C1008">
            <v>1987</v>
          </cell>
          <cell r="R1008">
            <v>2</v>
          </cell>
          <cell r="AA1008" t="str">
            <v>Gasoline</v>
          </cell>
        </row>
        <row r="1009">
          <cell r="C1009">
            <v>1987</v>
          </cell>
          <cell r="R1009">
            <v>2.9</v>
          </cell>
          <cell r="AA1009" t="str">
            <v>Gasoline</v>
          </cell>
        </row>
        <row r="1010">
          <cell r="C1010">
            <v>1987</v>
          </cell>
          <cell r="R1010">
            <v>2.9</v>
          </cell>
          <cell r="AA1010" t="str">
            <v>Gasoline</v>
          </cell>
        </row>
        <row r="1011">
          <cell r="C1011">
            <v>1987</v>
          </cell>
          <cell r="R1011">
            <v>2.9</v>
          </cell>
          <cell r="AA1011" t="str">
            <v>Gasoline</v>
          </cell>
        </row>
        <row r="1012">
          <cell r="C1012">
            <v>1987</v>
          </cell>
          <cell r="R1012">
            <v>3.6</v>
          </cell>
          <cell r="AA1012" t="str">
            <v>Gasoline</v>
          </cell>
        </row>
        <row r="1013">
          <cell r="C1013">
            <v>1987</v>
          </cell>
          <cell r="R1013">
            <v>3.6</v>
          </cell>
          <cell r="AA1013" t="str">
            <v>Gasoline</v>
          </cell>
        </row>
        <row r="1014">
          <cell r="C1014">
            <v>1987</v>
          </cell>
          <cell r="R1014">
            <v>3.6</v>
          </cell>
          <cell r="AA1014" t="str">
            <v>Gasoline</v>
          </cell>
        </row>
        <row r="1015">
          <cell r="C1015">
            <v>1987</v>
          </cell>
          <cell r="R1015">
            <v>5.3</v>
          </cell>
          <cell r="AA1015" t="str">
            <v>Gasoline</v>
          </cell>
        </row>
        <row r="1016">
          <cell r="C1016">
            <v>1987</v>
          </cell>
          <cell r="R1016">
            <v>5.3</v>
          </cell>
          <cell r="AA1016" t="str">
            <v>Gasoline</v>
          </cell>
        </row>
        <row r="1017">
          <cell r="C1017">
            <v>1987</v>
          </cell>
          <cell r="R1017">
            <v>1.2</v>
          </cell>
          <cell r="AA1017" t="str">
            <v>Gasoline</v>
          </cell>
        </row>
        <row r="1018">
          <cell r="C1018">
            <v>1987</v>
          </cell>
          <cell r="R1018">
            <v>1.2</v>
          </cell>
          <cell r="AA1018" t="str">
            <v>Gasoline</v>
          </cell>
        </row>
        <row r="1019">
          <cell r="C1019">
            <v>1987</v>
          </cell>
          <cell r="R1019">
            <v>1.3</v>
          </cell>
          <cell r="AA1019" t="str">
            <v>Gasoline</v>
          </cell>
        </row>
        <row r="1020">
          <cell r="C1020">
            <v>1987</v>
          </cell>
          <cell r="R1020">
            <v>1.5</v>
          </cell>
          <cell r="AA1020" t="str">
            <v>Gasoline</v>
          </cell>
        </row>
        <row r="1021">
          <cell r="C1021">
            <v>1987</v>
          </cell>
          <cell r="R1021">
            <v>1.5</v>
          </cell>
          <cell r="AA1021" t="str">
            <v>Gasoline</v>
          </cell>
        </row>
        <row r="1022">
          <cell r="C1022">
            <v>1987</v>
          </cell>
          <cell r="R1022">
            <v>1.3</v>
          </cell>
          <cell r="AA1022" t="str">
            <v>Gasoline</v>
          </cell>
        </row>
        <row r="1023">
          <cell r="C1023">
            <v>1987</v>
          </cell>
          <cell r="R1023">
            <v>1.3</v>
          </cell>
          <cell r="AA1023" t="str">
            <v>Gasoline</v>
          </cell>
        </row>
        <row r="1024">
          <cell r="C1024">
            <v>1987</v>
          </cell>
          <cell r="R1024">
            <v>3.5</v>
          </cell>
          <cell r="AA1024" t="str">
            <v>Gasoline</v>
          </cell>
        </row>
        <row r="1025">
          <cell r="C1025">
            <v>1987</v>
          </cell>
          <cell r="R1025">
            <v>5.2</v>
          </cell>
          <cell r="AA1025" t="str">
            <v>Gasoline</v>
          </cell>
        </row>
        <row r="1026">
          <cell r="C1026">
            <v>1987</v>
          </cell>
          <cell r="R1026">
            <v>1</v>
          </cell>
          <cell r="AA1026" t="str">
            <v>Gasoline</v>
          </cell>
        </row>
        <row r="1027">
          <cell r="C1027">
            <v>1987</v>
          </cell>
          <cell r="R1027">
            <v>1.6</v>
          </cell>
          <cell r="AA1027" t="str">
            <v>Gasoline</v>
          </cell>
        </row>
        <row r="1028">
          <cell r="C1028">
            <v>1987</v>
          </cell>
          <cell r="R1028">
            <v>2</v>
          </cell>
          <cell r="AA1028" t="str">
            <v>Gasoline</v>
          </cell>
        </row>
        <row r="1029">
          <cell r="C1029">
            <v>1987</v>
          </cell>
          <cell r="R1029">
            <v>2</v>
          </cell>
          <cell r="AA1029" t="str">
            <v>Gasoline</v>
          </cell>
        </row>
        <row r="1030">
          <cell r="C1030">
            <v>1987</v>
          </cell>
          <cell r="R1030">
            <v>2.2000000000000002</v>
          </cell>
          <cell r="AA1030" t="str">
            <v>Gasoline</v>
          </cell>
        </row>
        <row r="1031">
          <cell r="C1031">
            <v>1987</v>
          </cell>
          <cell r="R1031">
            <v>2.2000000000000002</v>
          </cell>
          <cell r="AA1031" t="str">
            <v>Gasoline</v>
          </cell>
        </row>
        <row r="1032">
          <cell r="C1032">
            <v>1987</v>
          </cell>
          <cell r="R1032">
            <v>2.2000000000000002</v>
          </cell>
          <cell r="AA1032" t="str">
            <v>Gasoline</v>
          </cell>
        </row>
        <row r="1033">
          <cell r="C1033">
            <v>1987</v>
          </cell>
          <cell r="R1033">
            <v>2.2000000000000002</v>
          </cell>
          <cell r="AA1033" t="str">
            <v>Gasoline</v>
          </cell>
        </row>
        <row r="1034">
          <cell r="C1034">
            <v>1987</v>
          </cell>
          <cell r="R1034">
            <v>1.1000000000000001</v>
          </cell>
          <cell r="AA1034" t="str">
            <v>Gasoline</v>
          </cell>
        </row>
        <row r="1035">
          <cell r="C1035">
            <v>1987</v>
          </cell>
          <cell r="R1035">
            <v>1.1000000000000001</v>
          </cell>
          <cell r="AA1035" t="str">
            <v>Gasoline</v>
          </cell>
        </row>
        <row r="1036">
          <cell r="C1036">
            <v>1987</v>
          </cell>
          <cell r="R1036">
            <v>1.3</v>
          </cell>
          <cell r="AA1036" t="str">
            <v>Gasoline</v>
          </cell>
        </row>
        <row r="1037">
          <cell r="C1037">
            <v>1987</v>
          </cell>
          <cell r="R1037">
            <v>1.3</v>
          </cell>
          <cell r="AA1037" t="str">
            <v>Gasoline</v>
          </cell>
        </row>
        <row r="1038">
          <cell r="C1038">
            <v>1987</v>
          </cell>
          <cell r="R1038">
            <v>1.5</v>
          </cell>
          <cell r="AA1038" t="str">
            <v>Gasoline</v>
          </cell>
        </row>
        <row r="1039">
          <cell r="C1039">
            <v>1987</v>
          </cell>
          <cell r="R1039">
            <v>1.5</v>
          </cell>
          <cell r="AA1039" t="str">
            <v>Gasoline</v>
          </cell>
        </row>
        <row r="1040">
          <cell r="C1040">
            <v>1987</v>
          </cell>
          <cell r="R1040">
            <v>1.6</v>
          </cell>
          <cell r="AA1040" t="str">
            <v>Gasoline</v>
          </cell>
        </row>
        <row r="1041">
          <cell r="C1041">
            <v>1987</v>
          </cell>
          <cell r="R1041">
            <v>1.6</v>
          </cell>
          <cell r="AA1041" t="str">
            <v>Gasoline</v>
          </cell>
        </row>
        <row r="1042">
          <cell r="C1042">
            <v>1987</v>
          </cell>
          <cell r="R1042">
            <v>1.7</v>
          </cell>
          <cell r="AA1042" t="str">
            <v>Diesel</v>
          </cell>
        </row>
        <row r="1043">
          <cell r="C1043">
            <v>1987</v>
          </cell>
          <cell r="R1043">
            <v>1.3</v>
          </cell>
          <cell r="AA1043" t="str">
            <v>Gasoline</v>
          </cell>
        </row>
        <row r="1044">
          <cell r="C1044">
            <v>1987</v>
          </cell>
          <cell r="R1044">
            <v>1.5</v>
          </cell>
          <cell r="AA1044" t="str">
            <v>Gasoline</v>
          </cell>
        </row>
        <row r="1045">
          <cell r="C1045">
            <v>1987</v>
          </cell>
          <cell r="R1045">
            <v>1.7</v>
          </cell>
          <cell r="AA1045" t="str">
            <v>Diesel</v>
          </cell>
        </row>
        <row r="1046">
          <cell r="C1046">
            <v>1987</v>
          </cell>
          <cell r="R1046">
            <v>1.3</v>
          </cell>
          <cell r="AA1046" t="str">
            <v>Gasoline</v>
          </cell>
        </row>
        <row r="1047">
          <cell r="C1047">
            <v>1987</v>
          </cell>
          <cell r="R1047">
            <v>1.5</v>
          </cell>
          <cell r="AA1047" t="str">
            <v>Gasoline</v>
          </cell>
        </row>
        <row r="1048">
          <cell r="C1048">
            <v>1987</v>
          </cell>
          <cell r="R1048">
            <v>1.6</v>
          </cell>
          <cell r="AA1048" t="str">
            <v>Gasoline</v>
          </cell>
        </row>
        <row r="1049">
          <cell r="C1049">
            <v>1987</v>
          </cell>
          <cell r="R1049">
            <v>1.6</v>
          </cell>
          <cell r="AA1049" t="str">
            <v>Gasoline</v>
          </cell>
        </row>
        <row r="1050">
          <cell r="C1050">
            <v>1987</v>
          </cell>
          <cell r="R1050">
            <v>2</v>
          </cell>
          <cell r="AA1050" t="str">
            <v>Gasoline</v>
          </cell>
        </row>
        <row r="1051">
          <cell r="C1051">
            <v>1987</v>
          </cell>
          <cell r="R1051">
            <v>2</v>
          </cell>
          <cell r="AA1051" t="str">
            <v>Diesel</v>
          </cell>
        </row>
        <row r="1052">
          <cell r="C1052">
            <v>1987</v>
          </cell>
          <cell r="R1052">
            <v>1.6</v>
          </cell>
          <cell r="AA1052" t="str">
            <v>Gasoline</v>
          </cell>
        </row>
        <row r="1053">
          <cell r="C1053">
            <v>1987</v>
          </cell>
          <cell r="R1053">
            <v>2</v>
          </cell>
          <cell r="AA1053" t="str">
            <v>Gasoline</v>
          </cell>
        </row>
        <row r="1054">
          <cell r="C1054">
            <v>1987</v>
          </cell>
          <cell r="R1054">
            <v>2</v>
          </cell>
          <cell r="AA1054" t="str">
            <v>Gasoline</v>
          </cell>
        </row>
        <row r="1055">
          <cell r="C1055">
            <v>1987</v>
          </cell>
          <cell r="R1055">
            <v>2</v>
          </cell>
          <cell r="AA1055" t="str">
            <v>Gasoline</v>
          </cell>
        </row>
        <row r="1056">
          <cell r="C1056">
            <v>1987</v>
          </cell>
          <cell r="R1056">
            <v>2</v>
          </cell>
          <cell r="AA1056" t="str">
            <v>Gasoline</v>
          </cell>
        </row>
        <row r="1057">
          <cell r="C1057">
            <v>1987</v>
          </cell>
          <cell r="R1057">
            <v>2</v>
          </cell>
          <cell r="AA1057" t="str">
            <v>Diesel</v>
          </cell>
        </row>
        <row r="1058">
          <cell r="C1058">
            <v>1987</v>
          </cell>
          <cell r="R1058">
            <v>2</v>
          </cell>
          <cell r="AA1058" t="str">
            <v>Gasoline</v>
          </cell>
        </row>
        <row r="1059">
          <cell r="C1059">
            <v>1987</v>
          </cell>
          <cell r="R1059">
            <v>2.2000000000000002</v>
          </cell>
          <cell r="AA1059" t="str">
            <v>Gasoline</v>
          </cell>
        </row>
        <row r="1060">
          <cell r="C1060">
            <v>1987</v>
          </cell>
          <cell r="R1060">
            <v>2.2000000000000002</v>
          </cell>
          <cell r="AA1060" t="str">
            <v>Gasoline</v>
          </cell>
        </row>
        <row r="1061">
          <cell r="C1061">
            <v>1987</v>
          </cell>
          <cell r="R1061">
            <v>2.2000000000000002</v>
          </cell>
          <cell r="AA1061" t="str">
            <v>Gasoline</v>
          </cell>
        </row>
        <row r="1062">
          <cell r="C1062">
            <v>1987</v>
          </cell>
          <cell r="R1062">
            <v>3</v>
          </cell>
          <cell r="AA1062" t="str">
            <v>Gasoline</v>
          </cell>
        </row>
        <row r="1063">
          <cell r="C1063">
            <v>1987</v>
          </cell>
          <cell r="R1063">
            <v>2</v>
          </cell>
          <cell r="AA1063" t="str">
            <v>Gasoline</v>
          </cell>
        </row>
        <row r="1064">
          <cell r="C1064">
            <v>1987</v>
          </cell>
          <cell r="R1064">
            <v>1.3</v>
          </cell>
          <cell r="AA1064" t="str">
            <v>Gasoline</v>
          </cell>
        </row>
        <row r="1065">
          <cell r="C1065">
            <v>1987</v>
          </cell>
          <cell r="R1065">
            <v>1.3</v>
          </cell>
          <cell r="AA1065" t="str">
            <v>Gasoline</v>
          </cell>
        </row>
        <row r="1066">
          <cell r="C1066">
            <v>1987</v>
          </cell>
          <cell r="R1066">
            <v>2</v>
          </cell>
          <cell r="AA1066" t="str">
            <v>Gasoline</v>
          </cell>
        </row>
        <row r="1067">
          <cell r="C1067">
            <v>1987</v>
          </cell>
          <cell r="R1067">
            <v>2</v>
          </cell>
          <cell r="AA1067" t="str">
            <v>Gasoline</v>
          </cell>
        </row>
        <row r="1068">
          <cell r="C1068">
            <v>1987</v>
          </cell>
          <cell r="R1068">
            <v>2</v>
          </cell>
          <cell r="AA1068" t="str">
            <v>Gasoline</v>
          </cell>
        </row>
        <row r="1069">
          <cell r="C1069">
            <v>1987</v>
          </cell>
          <cell r="R1069">
            <v>2.2999999999999998</v>
          </cell>
          <cell r="AA1069" t="str">
            <v>Gasoline</v>
          </cell>
        </row>
        <row r="1070">
          <cell r="C1070">
            <v>1987</v>
          </cell>
          <cell r="R1070">
            <v>2.6</v>
          </cell>
          <cell r="AA1070" t="str">
            <v>Gasoline</v>
          </cell>
        </row>
        <row r="1071">
          <cell r="C1071">
            <v>1987</v>
          </cell>
          <cell r="R1071">
            <v>2.2999999999999998</v>
          </cell>
          <cell r="AA1071" t="str">
            <v>Gasoline</v>
          </cell>
        </row>
        <row r="1072">
          <cell r="C1072">
            <v>1987</v>
          </cell>
          <cell r="R1072">
            <v>2</v>
          </cell>
          <cell r="AA1072" t="str">
            <v>Diesel</v>
          </cell>
        </row>
        <row r="1073">
          <cell r="C1073">
            <v>1987</v>
          </cell>
          <cell r="R1073">
            <v>2.5</v>
          </cell>
          <cell r="AA1073" t="str">
            <v>Diesel</v>
          </cell>
        </row>
        <row r="1074">
          <cell r="C1074">
            <v>1987</v>
          </cell>
          <cell r="R1074">
            <v>2</v>
          </cell>
          <cell r="AA1074" t="str">
            <v>Gasoline</v>
          </cell>
        </row>
        <row r="1075">
          <cell r="C1075">
            <v>1987</v>
          </cell>
          <cell r="R1075">
            <v>2.2999999999999998</v>
          </cell>
          <cell r="AA1075" t="str">
            <v>Gasoline</v>
          </cell>
        </row>
        <row r="1076">
          <cell r="C1076">
            <v>1987</v>
          </cell>
          <cell r="R1076">
            <v>2.6</v>
          </cell>
          <cell r="AA1076" t="str">
            <v>Gasoline</v>
          </cell>
        </row>
        <row r="1077">
          <cell r="C1077">
            <v>1987</v>
          </cell>
          <cell r="R1077">
            <v>3</v>
          </cell>
          <cell r="AA1077" t="str">
            <v>Gasoline</v>
          </cell>
        </row>
        <row r="1078">
          <cell r="C1078">
            <v>1987</v>
          </cell>
          <cell r="R1078">
            <v>3</v>
          </cell>
          <cell r="AA1078" t="str">
            <v>Gasoline</v>
          </cell>
        </row>
        <row r="1079">
          <cell r="C1079">
            <v>1987</v>
          </cell>
          <cell r="R1079">
            <v>2</v>
          </cell>
          <cell r="AA1079" t="str">
            <v>Diesel</v>
          </cell>
        </row>
        <row r="1080">
          <cell r="C1080">
            <v>1987</v>
          </cell>
          <cell r="R1080">
            <v>2.5</v>
          </cell>
          <cell r="AA1080" t="str">
            <v>Diesel</v>
          </cell>
        </row>
        <row r="1081">
          <cell r="C1081">
            <v>1987</v>
          </cell>
          <cell r="R1081">
            <v>3</v>
          </cell>
          <cell r="AA1081" t="str">
            <v>Diesel</v>
          </cell>
        </row>
        <row r="1082">
          <cell r="C1082">
            <v>1987</v>
          </cell>
          <cell r="R1082">
            <v>2.2999999999999998</v>
          </cell>
          <cell r="AA1082" t="str">
            <v>Gasoline</v>
          </cell>
        </row>
        <row r="1083">
          <cell r="C1083">
            <v>1987</v>
          </cell>
          <cell r="R1083">
            <v>3</v>
          </cell>
          <cell r="AA1083" t="str">
            <v>Gasoline</v>
          </cell>
        </row>
        <row r="1084">
          <cell r="C1084">
            <v>1987</v>
          </cell>
          <cell r="R1084">
            <v>2.2999999999999998</v>
          </cell>
          <cell r="AA1084" t="str">
            <v>Gasoline</v>
          </cell>
        </row>
        <row r="1085">
          <cell r="C1085">
            <v>1987</v>
          </cell>
          <cell r="R1085">
            <v>3</v>
          </cell>
          <cell r="AA1085" t="str">
            <v>Gasoline</v>
          </cell>
        </row>
        <row r="1086">
          <cell r="C1086">
            <v>1987</v>
          </cell>
          <cell r="R1086">
            <v>2.5</v>
          </cell>
          <cell r="AA1086" t="str">
            <v>Diesel</v>
          </cell>
        </row>
        <row r="1087">
          <cell r="C1087">
            <v>1987</v>
          </cell>
          <cell r="R1087">
            <v>3</v>
          </cell>
          <cell r="AA1087" t="str">
            <v>Diesel</v>
          </cell>
        </row>
        <row r="1088">
          <cell r="C1088">
            <v>1987</v>
          </cell>
          <cell r="R1088">
            <v>3</v>
          </cell>
          <cell r="AA1088" t="str">
            <v>Diesel</v>
          </cell>
        </row>
        <row r="1089">
          <cell r="C1089">
            <v>1987</v>
          </cell>
          <cell r="R1089">
            <v>2.6</v>
          </cell>
          <cell r="AA1089" t="str">
            <v>Gasoline</v>
          </cell>
        </row>
        <row r="1090">
          <cell r="C1090">
            <v>1987</v>
          </cell>
          <cell r="R1090">
            <v>3</v>
          </cell>
          <cell r="AA1090" t="str">
            <v>Gasoline</v>
          </cell>
        </row>
        <row r="1091">
          <cell r="C1091">
            <v>1987</v>
          </cell>
          <cell r="R1091">
            <v>4.2</v>
          </cell>
          <cell r="AA1091" t="str">
            <v>Gasoline</v>
          </cell>
        </row>
        <row r="1092">
          <cell r="C1092">
            <v>1987</v>
          </cell>
          <cell r="R1092">
            <v>5</v>
          </cell>
          <cell r="AA1092" t="str">
            <v>Gasoline</v>
          </cell>
        </row>
        <row r="1093">
          <cell r="C1093">
            <v>1987</v>
          </cell>
          <cell r="R1093">
            <v>5.6</v>
          </cell>
          <cell r="AA1093" t="str">
            <v>Gasoline</v>
          </cell>
        </row>
        <row r="1094">
          <cell r="C1094">
            <v>1987</v>
          </cell>
          <cell r="R1094">
            <v>5.6</v>
          </cell>
          <cell r="AA1094" t="str">
            <v>Gasoline</v>
          </cell>
        </row>
        <row r="1095">
          <cell r="C1095">
            <v>1987</v>
          </cell>
          <cell r="R1095">
            <v>3</v>
          </cell>
          <cell r="AA1095" t="str">
            <v>Gasoline</v>
          </cell>
        </row>
        <row r="1096">
          <cell r="C1096">
            <v>1987</v>
          </cell>
          <cell r="R1096">
            <v>5</v>
          </cell>
          <cell r="AA1096" t="str">
            <v>Gasoline</v>
          </cell>
        </row>
        <row r="1097">
          <cell r="C1097">
            <v>1987</v>
          </cell>
          <cell r="R1097">
            <v>5.6</v>
          </cell>
          <cell r="AA1097" t="str">
            <v>Gasoline</v>
          </cell>
        </row>
        <row r="1098">
          <cell r="C1098">
            <v>1987</v>
          </cell>
          <cell r="R1098">
            <v>1.3</v>
          </cell>
          <cell r="AA1098" t="str">
            <v>Gasoline</v>
          </cell>
        </row>
        <row r="1099">
          <cell r="C1099">
            <v>1987</v>
          </cell>
          <cell r="R1099">
            <v>2</v>
          </cell>
          <cell r="AA1099" t="str">
            <v>Gasoline</v>
          </cell>
        </row>
        <row r="1100">
          <cell r="C1100">
            <v>1987</v>
          </cell>
          <cell r="R1100">
            <v>2</v>
          </cell>
          <cell r="AA1100" t="str">
            <v>Gasoline</v>
          </cell>
        </row>
        <row r="1101">
          <cell r="C1101">
            <v>1987</v>
          </cell>
          <cell r="R1101">
            <v>2</v>
          </cell>
          <cell r="AA1101" t="str">
            <v>Gasoline</v>
          </cell>
        </row>
        <row r="1102">
          <cell r="C1102">
            <v>1987</v>
          </cell>
          <cell r="R1102">
            <v>1.2</v>
          </cell>
          <cell r="AA1102" t="str">
            <v>Gasoline</v>
          </cell>
        </row>
        <row r="1103">
          <cell r="C1103">
            <v>1987</v>
          </cell>
          <cell r="R1103">
            <v>1.5</v>
          </cell>
          <cell r="AA1103" t="str">
            <v>Gasoline</v>
          </cell>
        </row>
        <row r="1104">
          <cell r="C1104">
            <v>1987</v>
          </cell>
          <cell r="R1104">
            <v>1.5</v>
          </cell>
          <cell r="AA1104" t="str">
            <v>Gasoline</v>
          </cell>
        </row>
        <row r="1105">
          <cell r="C1105">
            <v>1987</v>
          </cell>
          <cell r="R1105">
            <v>1.8</v>
          </cell>
          <cell r="AA1105" t="str">
            <v>Diesel</v>
          </cell>
        </row>
        <row r="1106">
          <cell r="C1106">
            <v>1987</v>
          </cell>
          <cell r="R1106">
            <v>1.2</v>
          </cell>
          <cell r="AA1106" t="str">
            <v>Gasoline</v>
          </cell>
        </row>
        <row r="1107">
          <cell r="C1107">
            <v>1987</v>
          </cell>
          <cell r="R1107">
            <v>1.5</v>
          </cell>
          <cell r="AA1107" t="str">
            <v>Gasoline</v>
          </cell>
        </row>
        <row r="1108">
          <cell r="C1108">
            <v>1987</v>
          </cell>
          <cell r="R1108">
            <v>1.8</v>
          </cell>
          <cell r="AA1108" t="str">
            <v>Diesel</v>
          </cell>
        </row>
        <row r="1109">
          <cell r="C1109">
            <v>1987</v>
          </cell>
          <cell r="R1109">
            <v>1.5</v>
          </cell>
          <cell r="AA1109" t="str">
            <v>Gasoline</v>
          </cell>
        </row>
        <row r="1110">
          <cell r="C1110">
            <v>1987</v>
          </cell>
          <cell r="R1110">
            <v>1.5</v>
          </cell>
          <cell r="AA1110" t="str">
            <v>Gasoline</v>
          </cell>
        </row>
        <row r="1111">
          <cell r="C1111">
            <v>1987</v>
          </cell>
          <cell r="R1111">
            <v>1.8</v>
          </cell>
          <cell r="AA1111" t="str">
            <v>Diesel</v>
          </cell>
        </row>
        <row r="1112">
          <cell r="C1112">
            <v>1987</v>
          </cell>
          <cell r="R1112">
            <v>1.6</v>
          </cell>
          <cell r="AA1112" t="str">
            <v>Gasoline</v>
          </cell>
        </row>
        <row r="1113">
          <cell r="C1113">
            <v>1987</v>
          </cell>
          <cell r="R1113">
            <v>2</v>
          </cell>
          <cell r="AA1113" t="str">
            <v>Gasoline</v>
          </cell>
        </row>
        <row r="1114">
          <cell r="C1114">
            <v>1987</v>
          </cell>
          <cell r="R1114">
            <v>2</v>
          </cell>
          <cell r="AA1114" t="str">
            <v>Gasoline</v>
          </cell>
        </row>
        <row r="1115">
          <cell r="C1115">
            <v>1987</v>
          </cell>
          <cell r="R1115">
            <v>1.8</v>
          </cell>
          <cell r="AA1115" t="str">
            <v>Diesel</v>
          </cell>
        </row>
        <row r="1116">
          <cell r="C1116">
            <v>1987</v>
          </cell>
          <cell r="R1116">
            <v>2.4</v>
          </cell>
          <cell r="AA1116" t="str">
            <v>Gasoline</v>
          </cell>
        </row>
        <row r="1117">
          <cell r="C1117">
            <v>1987</v>
          </cell>
          <cell r="R1117">
            <v>2.4</v>
          </cell>
          <cell r="AA1117" t="str">
            <v>Gasoline</v>
          </cell>
        </row>
        <row r="1118">
          <cell r="C1118">
            <v>1987</v>
          </cell>
          <cell r="R1118">
            <v>1.8</v>
          </cell>
          <cell r="AA1118" t="str">
            <v>Gasoline</v>
          </cell>
        </row>
        <row r="1119">
          <cell r="C1119">
            <v>1987</v>
          </cell>
          <cell r="R1119">
            <v>2</v>
          </cell>
          <cell r="AA1119" t="str">
            <v>Gasoline</v>
          </cell>
        </row>
        <row r="1120">
          <cell r="C1120">
            <v>1987</v>
          </cell>
          <cell r="R1120">
            <v>1.6</v>
          </cell>
          <cell r="AA1120" t="str">
            <v>Gasoline</v>
          </cell>
        </row>
        <row r="1121">
          <cell r="C1121">
            <v>1987</v>
          </cell>
          <cell r="R1121">
            <v>2</v>
          </cell>
          <cell r="AA1121" t="str">
            <v>Gasoline</v>
          </cell>
        </row>
        <row r="1122">
          <cell r="C1122">
            <v>1987</v>
          </cell>
          <cell r="R1122">
            <v>3.5</v>
          </cell>
          <cell r="AA1122" t="str">
            <v>Gasoline</v>
          </cell>
        </row>
        <row r="1123">
          <cell r="C1123">
            <v>1987</v>
          </cell>
          <cell r="R1123">
            <v>1</v>
          </cell>
          <cell r="AA1123" t="str">
            <v>Gasoline</v>
          </cell>
        </row>
        <row r="1124">
          <cell r="C1124">
            <v>1987</v>
          </cell>
          <cell r="R1124">
            <v>1</v>
          </cell>
          <cell r="AA1124" t="str">
            <v>Gasoline</v>
          </cell>
        </row>
        <row r="1125">
          <cell r="C1125">
            <v>1987</v>
          </cell>
          <cell r="R1125">
            <v>1.3</v>
          </cell>
          <cell r="AA1125" t="str">
            <v>Gasoline</v>
          </cell>
        </row>
        <row r="1126">
          <cell r="C1126">
            <v>1987</v>
          </cell>
          <cell r="R1126">
            <v>1.3</v>
          </cell>
          <cell r="AA1126" t="str">
            <v>Gasoline</v>
          </cell>
        </row>
        <row r="1127">
          <cell r="C1127">
            <v>1987</v>
          </cell>
          <cell r="R1127">
            <v>1.3</v>
          </cell>
          <cell r="AA1127" t="str">
            <v>Gasoline</v>
          </cell>
        </row>
        <row r="1128">
          <cell r="C1128">
            <v>1987</v>
          </cell>
          <cell r="R1128">
            <v>1.3</v>
          </cell>
          <cell r="AA1128" t="str">
            <v>Gasoline</v>
          </cell>
        </row>
        <row r="1129">
          <cell r="C1129">
            <v>1987</v>
          </cell>
          <cell r="R1129">
            <v>1.6</v>
          </cell>
          <cell r="AA1129" t="str">
            <v>Gasoline</v>
          </cell>
        </row>
        <row r="1130">
          <cell r="C1130">
            <v>1987</v>
          </cell>
          <cell r="R1130">
            <v>1.6</v>
          </cell>
          <cell r="AA1130" t="str">
            <v>Gasoline</v>
          </cell>
        </row>
        <row r="1131">
          <cell r="C1131">
            <v>1987</v>
          </cell>
          <cell r="R1131">
            <v>1.6</v>
          </cell>
          <cell r="AA1131" t="str">
            <v>Gasoline</v>
          </cell>
        </row>
        <row r="1132">
          <cell r="C1132">
            <v>1987</v>
          </cell>
          <cell r="R1132">
            <v>1.6</v>
          </cell>
          <cell r="AA1132" t="str">
            <v>Gasoline</v>
          </cell>
        </row>
        <row r="1133">
          <cell r="C1133">
            <v>1987</v>
          </cell>
          <cell r="R1133">
            <v>1.3</v>
          </cell>
          <cell r="AA1133" t="str">
            <v>Gasoline</v>
          </cell>
        </row>
        <row r="1134">
          <cell r="C1134">
            <v>1987</v>
          </cell>
          <cell r="R1134">
            <v>1.6</v>
          </cell>
          <cell r="AA1134" t="str">
            <v>Gasoline</v>
          </cell>
        </row>
        <row r="1135">
          <cell r="C1135">
            <v>1987</v>
          </cell>
          <cell r="R1135">
            <v>1.6</v>
          </cell>
          <cell r="AA1135" t="str">
            <v>Gasoline</v>
          </cell>
        </row>
        <row r="1136">
          <cell r="C1136">
            <v>1987</v>
          </cell>
          <cell r="R1136">
            <v>1.6</v>
          </cell>
          <cell r="AA1136" t="str">
            <v>Gasoline</v>
          </cell>
        </row>
        <row r="1137">
          <cell r="C1137">
            <v>1987</v>
          </cell>
          <cell r="R1137">
            <v>1.7</v>
          </cell>
          <cell r="AA1137" t="str">
            <v>Diesel</v>
          </cell>
        </row>
        <row r="1138">
          <cell r="C1138">
            <v>1987</v>
          </cell>
          <cell r="R1138">
            <v>1.6</v>
          </cell>
          <cell r="AA1138" t="str">
            <v>Gasoline</v>
          </cell>
        </row>
        <row r="1139">
          <cell r="C1139">
            <v>1987</v>
          </cell>
          <cell r="R1139">
            <v>1.6</v>
          </cell>
          <cell r="AA1139" t="str">
            <v>Gasoline</v>
          </cell>
        </row>
        <row r="1140">
          <cell r="C1140">
            <v>1987</v>
          </cell>
          <cell r="R1140">
            <v>1.6</v>
          </cell>
          <cell r="AA1140" t="str">
            <v>Gasoline</v>
          </cell>
        </row>
        <row r="1141">
          <cell r="C1141">
            <v>1987</v>
          </cell>
          <cell r="R1141">
            <v>1.6</v>
          </cell>
          <cell r="AA1141" t="str">
            <v>Gasoline</v>
          </cell>
        </row>
        <row r="1142">
          <cell r="C1142">
            <v>1987</v>
          </cell>
          <cell r="R1142">
            <v>1.7</v>
          </cell>
          <cell r="AA1142" t="str">
            <v>Diesel</v>
          </cell>
        </row>
        <row r="1143">
          <cell r="C1143">
            <v>1987</v>
          </cell>
          <cell r="R1143">
            <v>1.6</v>
          </cell>
          <cell r="AA1143" t="str">
            <v>Gasoline</v>
          </cell>
        </row>
        <row r="1144">
          <cell r="C1144">
            <v>1987</v>
          </cell>
          <cell r="R1144">
            <v>2</v>
          </cell>
          <cell r="AA1144" t="str">
            <v>Gasoline</v>
          </cell>
        </row>
        <row r="1145">
          <cell r="C1145">
            <v>1987</v>
          </cell>
          <cell r="R1145">
            <v>2</v>
          </cell>
          <cell r="AA1145" t="str">
            <v>Gasoline</v>
          </cell>
        </row>
        <row r="1146">
          <cell r="C1146">
            <v>1987</v>
          </cell>
          <cell r="R1146">
            <v>2</v>
          </cell>
          <cell r="AA1146" t="str">
            <v>Gasoline</v>
          </cell>
        </row>
        <row r="1147">
          <cell r="C1147">
            <v>1987</v>
          </cell>
          <cell r="R1147">
            <v>1.8</v>
          </cell>
          <cell r="AA1147" t="str">
            <v>Gasoline</v>
          </cell>
        </row>
        <row r="1148">
          <cell r="C1148">
            <v>1987</v>
          </cell>
          <cell r="R1148">
            <v>1.6</v>
          </cell>
          <cell r="AA1148" t="str">
            <v>Gasoline</v>
          </cell>
        </row>
        <row r="1149">
          <cell r="C1149">
            <v>1987</v>
          </cell>
          <cell r="R1149">
            <v>2</v>
          </cell>
          <cell r="AA1149" t="str">
            <v>Gasoline</v>
          </cell>
        </row>
        <row r="1150">
          <cell r="C1150">
            <v>1987</v>
          </cell>
          <cell r="R1150">
            <v>2</v>
          </cell>
          <cell r="AA1150" t="str">
            <v>Gasoline</v>
          </cell>
        </row>
        <row r="1151">
          <cell r="C1151">
            <v>1987</v>
          </cell>
          <cell r="R1151">
            <v>2</v>
          </cell>
          <cell r="AA1151" t="str">
            <v>Diesel</v>
          </cell>
        </row>
        <row r="1152">
          <cell r="C1152">
            <v>1987</v>
          </cell>
          <cell r="R1152">
            <v>2</v>
          </cell>
          <cell r="AA1152" t="str">
            <v>Gasoline</v>
          </cell>
        </row>
        <row r="1153">
          <cell r="C1153">
            <v>1987</v>
          </cell>
          <cell r="R1153">
            <v>2</v>
          </cell>
          <cell r="AA1153" t="str">
            <v>Gasoline</v>
          </cell>
        </row>
        <row r="1154">
          <cell r="C1154">
            <v>1987</v>
          </cell>
          <cell r="R1154">
            <v>2.8</v>
          </cell>
          <cell r="AA1154" t="str">
            <v>Diesel</v>
          </cell>
        </row>
        <row r="1155">
          <cell r="C1155">
            <v>1987</v>
          </cell>
          <cell r="R1155">
            <v>3</v>
          </cell>
          <cell r="AA1155" t="str">
            <v>Gasoline</v>
          </cell>
        </row>
        <row r="1156">
          <cell r="C1156">
            <v>1987</v>
          </cell>
          <cell r="R1156">
            <v>3</v>
          </cell>
          <cell r="AA1156" t="str">
            <v>Gasoline</v>
          </cell>
        </row>
        <row r="1157">
          <cell r="C1157">
            <v>1987</v>
          </cell>
          <cell r="R1157">
            <v>1.8</v>
          </cell>
          <cell r="AA1157" t="str">
            <v>Gasoline</v>
          </cell>
        </row>
        <row r="1158">
          <cell r="C1158">
            <v>1987</v>
          </cell>
          <cell r="R1158">
            <v>1</v>
          </cell>
          <cell r="AA1158" t="str">
            <v>Gasoline</v>
          </cell>
        </row>
        <row r="1159">
          <cell r="C1159">
            <v>1987</v>
          </cell>
          <cell r="R1159">
            <v>1</v>
          </cell>
          <cell r="AA1159" t="str">
            <v>Gasoline</v>
          </cell>
        </row>
        <row r="1160">
          <cell r="C1160">
            <v>1987</v>
          </cell>
          <cell r="R1160">
            <v>1.2</v>
          </cell>
          <cell r="AA1160" t="str">
            <v>Gasoline</v>
          </cell>
        </row>
        <row r="1161">
          <cell r="C1161">
            <v>1987</v>
          </cell>
          <cell r="R1161">
            <v>1.2</v>
          </cell>
          <cell r="AA1161" t="str">
            <v>Gasoline</v>
          </cell>
        </row>
        <row r="1162">
          <cell r="C1162">
            <v>1987</v>
          </cell>
          <cell r="R1162">
            <v>1.5</v>
          </cell>
          <cell r="AA1162" t="str">
            <v>Diesel</v>
          </cell>
        </row>
        <row r="1163">
          <cell r="C1163">
            <v>1987</v>
          </cell>
          <cell r="R1163">
            <v>1</v>
          </cell>
          <cell r="AA1163" t="str">
            <v>Gasoline</v>
          </cell>
        </row>
        <row r="1164">
          <cell r="C1164">
            <v>1987</v>
          </cell>
          <cell r="R1164">
            <v>1.2</v>
          </cell>
          <cell r="AA1164" t="str">
            <v>Gasoline</v>
          </cell>
        </row>
        <row r="1165">
          <cell r="C1165">
            <v>1987</v>
          </cell>
          <cell r="R1165">
            <v>1.2</v>
          </cell>
          <cell r="AA1165" t="str">
            <v>Gasoline</v>
          </cell>
        </row>
        <row r="1166">
          <cell r="C1166">
            <v>1987</v>
          </cell>
          <cell r="R1166">
            <v>1.3</v>
          </cell>
          <cell r="AA1166" t="str">
            <v>Gasoline</v>
          </cell>
        </row>
        <row r="1167">
          <cell r="C1167">
            <v>1987</v>
          </cell>
          <cell r="R1167">
            <v>1.3</v>
          </cell>
          <cell r="AA1167" t="str">
            <v>Gasoline</v>
          </cell>
        </row>
        <row r="1168">
          <cell r="C1168">
            <v>1987</v>
          </cell>
          <cell r="R1168">
            <v>1.3</v>
          </cell>
          <cell r="AA1168" t="str">
            <v>Gasoline</v>
          </cell>
        </row>
        <row r="1169">
          <cell r="C1169">
            <v>1987</v>
          </cell>
          <cell r="R1169">
            <v>1.3</v>
          </cell>
          <cell r="AA1169" t="str">
            <v>Gasoline</v>
          </cell>
        </row>
        <row r="1170">
          <cell r="C1170">
            <v>1987</v>
          </cell>
          <cell r="R1170">
            <v>1.3</v>
          </cell>
          <cell r="AA1170" t="str">
            <v>Gasoline</v>
          </cell>
        </row>
        <row r="1171">
          <cell r="C1171">
            <v>1987</v>
          </cell>
          <cell r="R1171">
            <v>1.6</v>
          </cell>
          <cell r="AA1171" t="str">
            <v>Gasoline</v>
          </cell>
        </row>
        <row r="1172">
          <cell r="C1172">
            <v>1987</v>
          </cell>
          <cell r="R1172">
            <v>1.6</v>
          </cell>
          <cell r="AA1172" t="str">
            <v>Gasoline</v>
          </cell>
        </row>
        <row r="1173">
          <cell r="C1173">
            <v>1987</v>
          </cell>
          <cell r="R1173">
            <v>1.6</v>
          </cell>
          <cell r="AA1173" t="str">
            <v>Gasoline</v>
          </cell>
        </row>
        <row r="1174">
          <cell r="C1174">
            <v>1987</v>
          </cell>
          <cell r="R1174">
            <v>1.8</v>
          </cell>
          <cell r="AA1174" t="str">
            <v>Gasoline</v>
          </cell>
        </row>
        <row r="1175">
          <cell r="C1175">
            <v>1987</v>
          </cell>
          <cell r="R1175">
            <v>2</v>
          </cell>
          <cell r="AA1175" t="str">
            <v>Gasoline</v>
          </cell>
        </row>
        <row r="1176">
          <cell r="C1176">
            <v>1987</v>
          </cell>
          <cell r="R1176">
            <v>1.6</v>
          </cell>
          <cell r="AA1176" t="str">
            <v>Diesel</v>
          </cell>
        </row>
        <row r="1177">
          <cell r="C1177">
            <v>1987</v>
          </cell>
          <cell r="R1177">
            <v>1.6</v>
          </cell>
          <cell r="AA1177" t="str">
            <v>Diesel</v>
          </cell>
        </row>
        <row r="1178">
          <cell r="C1178">
            <v>1987</v>
          </cell>
          <cell r="R1178">
            <v>1.6</v>
          </cell>
          <cell r="AA1178" t="str">
            <v>Gasoline</v>
          </cell>
        </row>
        <row r="1179">
          <cell r="C1179">
            <v>1987</v>
          </cell>
          <cell r="R1179">
            <v>2</v>
          </cell>
          <cell r="AA1179" t="str">
            <v>Gasoline</v>
          </cell>
        </row>
        <row r="1180">
          <cell r="C1180">
            <v>1987</v>
          </cell>
          <cell r="R1180">
            <v>1.3</v>
          </cell>
          <cell r="AA1180" t="str">
            <v>Gasoline</v>
          </cell>
        </row>
        <row r="1181">
          <cell r="C1181">
            <v>1987</v>
          </cell>
          <cell r="R1181">
            <v>1.6</v>
          </cell>
          <cell r="AA1181" t="str">
            <v>Gasoline</v>
          </cell>
        </row>
        <row r="1182">
          <cell r="C1182">
            <v>1987</v>
          </cell>
          <cell r="R1182">
            <v>1.6</v>
          </cell>
          <cell r="AA1182" t="str">
            <v>Gasoline</v>
          </cell>
        </row>
        <row r="1183">
          <cell r="C1183">
            <v>1987</v>
          </cell>
          <cell r="R1183">
            <v>1.6</v>
          </cell>
          <cell r="AA1183" t="str">
            <v>Gasoline</v>
          </cell>
        </row>
        <row r="1184">
          <cell r="C1184">
            <v>1987</v>
          </cell>
          <cell r="R1184">
            <v>1.6</v>
          </cell>
          <cell r="AA1184" t="str">
            <v>Diesel</v>
          </cell>
        </row>
        <row r="1185">
          <cell r="C1185">
            <v>1987</v>
          </cell>
          <cell r="R1185">
            <v>1.2</v>
          </cell>
          <cell r="AA1185" t="str">
            <v>Gasoline</v>
          </cell>
        </row>
        <row r="1186">
          <cell r="C1186">
            <v>1987</v>
          </cell>
          <cell r="R1186">
            <v>1.3</v>
          </cell>
          <cell r="AA1186" t="str">
            <v>Gasoline</v>
          </cell>
        </row>
        <row r="1187">
          <cell r="C1187">
            <v>1987</v>
          </cell>
          <cell r="R1187">
            <v>1.6</v>
          </cell>
          <cell r="AA1187" t="str">
            <v>Gasoline</v>
          </cell>
        </row>
        <row r="1188">
          <cell r="C1188">
            <v>1987</v>
          </cell>
          <cell r="R1188">
            <v>1.6</v>
          </cell>
          <cell r="AA1188" t="str">
            <v>Diesel</v>
          </cell>
        </row>
        <row r="1189">
          <cell r="C1189">
            <v>1987</v>
          </cell>
          <cell r="R1189">
            <v>1.6</v>
          </cell>
          <cell r="AA1189" t="str">
            <v>Gasoline</v>
          </cell>
        </row>
        <row r="1190">
          <cell r="C1190">
            <v>1987</v>
          </cell>
          <cell r="R1190">
            <v>1.6</v>
          </cell>
          <cell r="AA1190" t="str">
            <v>Gasoline</v>
          </cell>
        </row>
        <row r="1191">
          <cell r="C1191">
            <v>1987</v>
          </cell>
          <cell r="R1191">
            <v>1.6</v>
          </cell>
          <cell r="AA1191" t="str">
            <v>Gasoline</v>
          </cell>
        </row>
        <row r="1192">
          <cell r="C1192">
            <v>1987</v>
          </cell>
          <cell r="R1192">
            <v>1.6</v>
          </cell>
          <cell r="AA1192" t="str">
            <v>Gasoline</v>
          </cell>
        </row>
        <row r="1193">
          <cell r="C1193">
            <v>1987</v>
          </cell>
          <cell r="R1193">
            <v>2</v>
          </cell>
          <cell r="AA1193" t="str">
            <v>Gasoline</v>
          </cell>
        </row>
        <row r="1194">
          <cell r="C1194">
            <v>1987</v>
          </cell>
          <cell r="R1194">
            <v>2</v>
          </cell>
          <cell r="AA1194" t="str">
            <v>Gasoline</v>
          </cell>
        </row>
        <row r="1195">
          <cell r="C1195">
            <v>1987</v>
          </cell>
          <cell r="R1195">
            <v>1.6</v>
          </cell>
          <cell r="AA1195" t="str">
            <v>Diesel</v>
          </cell>
        </row>
        <row r="1196">
          <cell r="C1196">
            <v>1987</v>
          </cell>
          <cell r="R1196">
            <v>1.3</v>
          </cell>
          <cell r="AA1196" t="str">
            <v>Gasoline</v>
          </cell>
        </row>
        <row r="1197">
          <cell r="C1197">
            <v>1987</v>
          </cell>
          <cell r="R1197">
            <v>1.6</v>
          </cell>
          <cell r="AA1197" t="str">
            <v>Gasoline</v>
          </cell>
        </row>
        <row r="1198">
          <cell r="C1198">
            <v>1987</v>
          </cell>
          <cell r="R1198">
            <v>1.6</v>
          </cell>
          <cell r="AA1198" t="str">
            <v>Gasoline</v>
          </cell>
        </row>
        <row r="1199">
          <cell r="C1199">
            <v>1987</v>
          </cell>
          <cell r="R1199">
            <v>1.6</v>
          </cell>
          <cell r="AA1199" t="str">
            <v>Gasoline</v>
          </cell>
        </row>
        <row r="1200">
          <cell r="C1200">
            <v>1987</v>
          </cell>
          <cell r="R1200">
            <v>1.6</v>
          </cell>
          <cell r="AA1200" t="str">
            <v>Gasoline</v>
          </cell>
        </row>
        <row r="1201">
          <cell r="C1201">
            <v>1987</v>
          </cell>
          <cell r="R1201">
            <v>2</v>
          </cell>
          <cell r="AA1201" t="str">
            <v>Gasoline</v>
          </cell>
        </row>
        <row r="1202">
          <cell r="C1202">
            <v>1987</v>
          </cell>
          <cell r="R1202">
            <v>1.6</v>
          </cell>
          <cell r="AA1202" t="str">
            <v>Diesel</v>
          </cell>
        </row>
        <row r="1203">
          <cell r="C1203">
            <v>1987</v>
          </cell>
          <cell r="R1203">
            <v>1.6</v>
          </cell>
          <cell r="AA1203" t="str">
            <v>Gasoline</v>
          </cell>
        </row>
        <row r="1204">
          <cell r="C1204">
            <v>1987</v>
          </cell>
          <cell r="R1204">
            <v>2</v>
          </cell>
          <cell r="AA1204" t="str">
            <v>Gasoline</v>
          </cell>
        </row>
        <row r="1205">
          <cell r="C1205">
            <v>1987</v>
          </cell>
          <cell r="R1205">
            <v>2</v>
          </cell>
          <cell r="AA1205" t="str">
            <v>Gasoline</v>
          </cell>
        </row>
        <row r="1206">
          <cell r="C1206">
            <v>1987</v>
          </cell>
          <cell r="R1206">
            <v>2</v>
          </cell>
          <cell r="AA1206" t="str">
            <v>Gasoline</v>
          </cell>
        </row>
        <row r="1207">
          <cell r="C1207">
            <v>1987</v>
          </cell>
          <cell r="R1207">
            <v>1.8</v>
          </cell>
          <cell r="AA1207" t="str">
            <v>Gasoline</v>
          </cell>
        </row>
        <row r="1208">
          <cell r="C1208">
            <v>1987</v>
          </cell>
          <cell r="R1208">
            <v>1.8</v>
          </cell>
          <cell r="AA1208" t="str">
            <v>Gasoline</v>
          </cell>
        </row>
        <row r="1209">
          <cell r="C1209">
            <v>1987</v>
          </cell>
          <cell r="R1209">
            <v>1.8</v>
          </cell>
          <cell r="AA1209" t="str">
            <v>Gasoline</v>
          </cell>
        </row>
        <row r="1210">
          <cell r="C1210">
            <v>1987</v>
          </cell>
          <cell r="R1210">
            <v>1.8</v>
          </cell>
          <cell r="AA1210" t="str">
            <v>Gasoline</v>
          </cell>
        </row>
        <row r="1211">
          <cell r="C1211">
            <v>1987</v>
          </cell>
          <cell r="R1211">
            <v>2</v>
          </cell>
          <cell r="AA1211" t="str">
            <v>Gasoline</v>
          </cell>
        </row>
        <row r="1212">
          <cell r="C1212">
            <v>1987</v>
          </cell>
          <cell r="R1212">
            <v>2</v>
          </cell>
          <cell r="AA1212" t="str">
            <v>Gasoline</v>
          </cell>
        </row>
        <row r="1213">
          <cell r="C1213">
            <v>1987</v>
          </cell>
          <cell r="R1213">
            <v>3</v>
          </cell>
          <cell r="AA1213" t="str">
            <v>Gasoline</v>
          </cell>
        </row>
        <row r="1214">
          <cell r="C1214">
            <v>1987</v>
          </cell>
          <cell r="R1214">
            <v>2.2999999999999998</v>
          </cell>
          <cell r="AA1214" t="str">
            <v>Diesel</v>
          </cell>
        </row>
        <row r="1215">
          <cell r="C1215">
            <v>1987</v>
          </cell>
          <cell r="R1215">
            <v>1.8</v>
          </cell>
          <cell r="AA1215" t="str">
            <v>Gasoline</v>
          </cell>
        </row>
        <row r="1216">
          <cell r="C1216">
            <v>1987</v>
          </cell>
          <cell r="R1216">
            <v>1.8</v>
          </cell>
          <cell r="AA1216" t="str">
            <v>Gasoline</v>
          </cell>
        </row>
        <row r="1217">
          <cell r="C1217">
            <v>1987</v>
          </cell>
          <cell r="R1217">
            <v>2</v>
          </cell>
          <cell r="AA1217" t="str">
            <v>Gasoline</v>
          </cell>
        </row>
        <row r="1218">
          <cell r="C1218">
            <v>1987</v>
          </cell>
          <cell r="R1218">
            <v>2</v>
          </cell>
          <cell r="AA1218" t="str">
            <v>Gasoline</v>
          </cell>
        </row>
        <row r="1219">
          <cell r="C1219">
            <v>1987</v>
          </cell>
          <cell r="R1219">
            <v>3</v>
          </cell>
          <cell r="AA1219" t="str">
            <v>Gasoline</v>
          </cell>
        </row>
        <row r="1220">
          <cell r="C1220">
            <v>1987</v>
          </cell>
          <cell r="R1220">
            <v>3</v>
          </cell>
          <cell r="AA1220" t="str">
            <v>Gasoline</v>
          </cell>
        </row>
        <row r="1221">
          <cell r="C1221">
            <v>1987</v>
          </cell>
          <cell r="R1221">
            <v>1.1000000000000001</v>
          </cell>
          <cell r="AA1221" t="str">
            <v>Gasoline</v>
          </cell>
        </row>
        <row r="1222">
          <cell r="C1222">
            <v>1987</v>
          </cell>
          <cell r="R1222">
            <v>1.4</v>
          </cell>
          <cell r="AA1222" t="str">
            <v>Gasoline</v>
          </cell>
        </row>
        <row r="1223">
          <cell r="C1223">
            <v>1987</v>
          </cell>
          <cell r="R1223">
            <v>1.4</v>
          </cell>
          <cell r="AA1223" t="str">
            <v>Gasoline</v>
          </cell>
        </row>
        <row r="1224">
          <cell r="C1224">
            <v>1987</v>
          </cell>
          <cell r="R1224">
            <v>1.6</v>
          </cell>
          <cell r="AA1224" t="str">
            <v>Gasoline</v>
          </cell>
        </row>
        <row r="1225">
          <cell r="C1225">
            <v>1987</v>
          </cell>
          <cell r="R1225">
            <v>1.9</v>
          </cell>
          <cell r="AA1225" t="str">
            <v>Gasoline</v>
          </cell>
        </row>
        <row r="1226">
          <cell r="C1226">
            <v>1987</v>
          </cell>
          <cell r="R1226">
            <v>1.8</v>
          </cell>
          <cell r="AA1226" t="str">
            <v>Diesel</v>
          </cell>
        </row>
        <row r="1227">
          <cell r="C1227">
            <v>1987</v>
          </cell>
          <cell r="R1227">
            <v>1.4</v>
          </cell>
          <cell r="AA1227" t="str">
            <v>Gasoline</v>
          </cell>
        </row>
        <row r="1228">
          <cell r="C1228">
            <v>1987</v>
          </cell>
          <cell r="R1228">
            <v>1.6</v>
          </cell>
          <cell r="AA1228" t="str">
            <v>Gasoline</v>
          </cell>
        </row>
        <row r="1229">
          <cell r="C1229">
            <v>1987</v>
          </cell>
          <cell r="R1229">
            <v>1.8</v>
          </cell>
          <cell r="AA1229" t="str">
            <v>Diesel</v>
          </cell>
        </row>
        <row r="1230">
          <cell r="C1230">
            <v>1987</v>
          </cell>
          <cell r="R1230">
            <v>1.4</v>
          </cell>
          <cell r="AA1230" t="str">
            <v>Gasoline</v>
          </cell>
        </row>
        <row r="1231">
          <cell r="C1231">
            <v>1987</v>
          </cell>
          <cell r="R1231">
            <v>1.6</v>
          </cell>
          <cell r="AA1231" t="str">
            <v>Gasoline</v>
          </cell>
        </row>
        <row r="1232">
          <cell r="C1232">
            <v>1987</v>
          </cell>
          <cell r="R1232">
            <v>1.3</v>
          </cell>
          <cell r="AA1232" t="str">
            <v>Gasoline</v>
          </cell>
        </row>
        <row r="1233">
          <cell r="C1233">
            <v>1987</v>
          </cell>
          <cell r="R1233">
            <v>1.6</v>
          </cell>
          <cell r="AA1233" t="str">
            <v>Gasoline</v>
          </cell>
        </row>
        <row r="1234">
          <cell r="C1234">
            <v>1987</v>
          </cell>
          <cell r="R1234">
            <v>1.9</v>
          </cell>
          <cell r="AA1234" t="str">
            <v>Gasoline</v>
          </cell>
        </row>
        <row r="1235">
          <cell r="C1235">
            <v>1987</v>
          </cell>
          <cell r="R1235">
            <v>1.9</v>
          </cell>
          <cell r="AA1235" t="str">
            <v>Diesel</v>
          </cell>
        </row>
        <row r="1236">
          <cell r="C1236">
            <v>1987</v>
          </cell>
          <cell r="R1236">
            <v>1.1000000000000001</v>
          </cell>
          <cell r="AA1236" t="str">
            <v>Gasoline</v>
          </cell>
        </row>
        <row r="1237">
          <cell r="C1237">
            <v>1987</v>
          </cell>
          <cell r="R1237">
            <v>1.3</v>
          </cell>
          <cell r="AA1237" t="str">
            <v>Gasoline</v>
          </cell>
        </row>
        <row r="1238">
          <cell r="C1238">
            <v>1987</v>
          </cell>
          <cell r="R1238">
            <v>1.6</v>
          </cell>
          <cell r="AA1238" t="str">
            <v>Gasoline</v>
          </cell>
        </row>
        <row r="1239">
          <cell r="C1239">
            <v>1987</v>
          </cell>
          <cell r="R1239">
            <v>1.6</v>
          </cell>
          <cell r="AA1239" t="str">
            <v>Gasoline</v>
          </cell>
        </row>
        <row r="1240">
          <cell r="C1240">
            <v>1987</v>
          </cell>
          <cell r="R1240">
            <v>1.9</v>
          </cell>
          <cell r="AA1240" t="str">
            <v>Diesel</v>
          </cell>
        </row>
        <row r="1241">
          <cell r="C1241">
            <v>1987</v>
          </cell>
          <cell r="R1241">
            <v>1.6</v>
          </cell>
          <cell r="AA1241" t="str">
            <v>Gasoline</v>
          </cell>
        </row>
        <row r="1242">
          <cell r="C1242">
            <v>1987</v>
          </cell>
          <cell r="R1242">
            <v>1.9</v>
          </cell>
          <cell r="AA1242" t="str">
            <v>Diesel</v>
          </cell>
        </row>
        <row r="1243">
          <cell r="C1243">
            <v>1987</v>
          </cell>
          <cell r="R1243">
            <v>1.6</v>
          </cell>
          <cell r="AA1243" t="str">
            <v>Gasoline</v>
          </cell>
        </row>
        <row r="1244">
          <cell r="C1244">
            <v>1987</v>
          </cell>
          <cell r="R1244">
            <v>1.9</v>
          </cell>
          <cell r="AA1244" t="str">
            <v>Gasoline</v>
          </cell>
        </row>
        <row r="1245">
          <cell r="C1245">
            <v>1987</v>
          </cell>
          <cell r="R1245">
            <v>1.9</v>
          </cell>
          <cell r="AA1245" t="str">
            <v>Gasoline</v>
          </cell>
        </row>
        <row r="1246">
          <cell r="C1246">
            <v>1987</v>
          </cell>
          <cell r="R1246">
            <v>1.9</v>
          </cell>
          <cell r="AA1246" t="str">
            <v>Gasoline</v>
          </cell>
        </row>
        <row r="1247">
          <cell r="C1247">
            <v>1987</v>
          </cell>
          <cell r="R1247">
            <v>1.9</v>
          </cell>
          <cell r="AA1247" t="str">
            <v>Diesel</v>
          </cell>
        </row>
        <row r="1248">
          <cell r="C1248">
            <v>1987</v>
          </cell>
          <cell r="R1248">
            <v>2.2000000000000002</v>
          </cell>
          <cell r="AA1248" t="str">
            <v>Gasoline</v>
          </cell>
        </row>
        <row r="1249">
          <cell r="C1249">
            <v>1987</v>
          </cell>
          <cell r="R1249">
            <v>2.2000000000000002</v>
          </cell>
          <cell r="AA1249" t="str">
            <v>Gasoline</v>
          </cell>
        </row>
        <row r="1250">
          <cell r="C1250">
            <v>1987</v>
          </cell>
          <cell r="R1250">
            <v>2.2000000000000002</v>
          </cell>
          <cell r="AA1250" t="str">
            <v>Gasoline</v>
          </cell>
        </row>
        <row r="1251">
          <cell r="C1251">
            <v>1987</v>
          </cell>
          <cell r="R1251">
            <v>2.2000000000000002</v>
          </cell>
          <cell r="AA1251" t="str">
            <v>Gasoline</v>
          </cell>
        </row>
        <row r="1252">
          <cell r="C1252">
            <v>1987</v>
          </cell>
          <cell r="R1252">
            <v>2.8</v>
          </cell>
          <cell r="AA1252" t="str">
            <v>Gasoline</v>
          </cell>
        </row>
        <row r="1253">
          <cell r="C1253">
            <v>1987</v>
          </cell>
          <cell r="R1253">
            <v>2.8</v>
          </cell>
          <cell r="AA1253" t="str">
            <v>Gasoline</v>
          </cell>
        </row>
        <row r="1254">
          <cell r="C1254">
            <v>1987</v>
          </cell>
          <cell r="R1254">
            <v>2.5</v>
          </cell>
          <cell r="AA1254" t="str">
            <v>Diesel</v>
          </cell>
        </row>
        <row r="1255">
          <cell r="C1255">
            <v>1987</v>
          </cell>
          <cell r="R1255">
            <v>2.5</v>
          </cell>
          <cell r="AA1255" t="str">
            <v>Diesel</v>
          </cell>
        </row>
        <row r="1256">
          <cell r="C1256">
            <v>1987</v>
          </cell>
          <cell r="R1256">
            <v>2</v>
          </cell>
          <cell r="AA1256" t="str">
            <v>Gasoline</v>
          </cell>
        </row>
        <row r="1257">
          <cell r="C1257">
            <v>1987</v>
          </cell>
          <cell r="R1257">
            <v>2.2000000000000002</v>
          </cell>
          <cell r="AA1257" t="str">
            <v>Gasoline</v>
          </cell>
        </row>
        <row r="1258">
          <cell r="C1258">
            <v>1987</v>
          </cell>
          <cell r="R1258">
            <v>2.5</v>
          </cell>
          <cell r="AA1258" t="str">
            <v>Diesel</v>
          </cell>
        </row>
        <row r="1259">
          <cell r="C1259">
            <v>1987</v>
          </cell>
          <cell r="R1259">
            <v>2.5</v>
          </cell>
          <cell r="AA1259" t="str">
            <v>Diesel</v>
          </cell>
        </row>
        <row r="1260">
          <cell r="C1260">
            <v>1987</v>
          </cell>
          <cell r="R1260">
            <v>2.5</v>
          </cell>
          <cell r="AA1260" t="str">
            <v>Diesel</v>
          </cell>
        </row>
        <row r="1261">
          <cell r="C1261">
            <v>1987</v>
          </cell>
          <cell r="R1261">
            <v>1.5</v>
          </cell>
          <cell r="AA1261" t="str">
            <v>Gasoline</v>
          </cell>
        </row>
        <row r="1262">
          <cell r="C1262">
            <v>1987</v>
          </cell>
          <cell r="R1262">
            <v>1.5</v>
          </cell>
          <cell r="AA1262" t="str">
            <v>Gasoline</v>
          </cell>
        </row>
        <row r="1263">
          <cell r="C1263">
            <v>1987</v>
          </cell>
          <cell r="R1263">
            <v>1.6</v>
          </cell>
          <cell r="AA1263" t="str">
            <v>Gasoline</v>
          </cell>
        </row>
        <row r="1264">
          <cell r="C1264">
            <v>1987</v>
          </cell>
          <cell r="R1264">
            <v>2.5</v>
          </cell>
          <cell r="AA1264" t="str">
            <v>Gasoline</v>
          </cell>
        </row>
        <row r="1265">
          <cell r="C1265">
            <v>1987</v>
          </cell>
          <cell r="R1265">
            <v>2.5</v>
          </cell>
          <cell r="AA1265" t="str">
            <v>Gasoline</v>
          </cell>
        </row>
        <row r="1266">
          <cell r="C1266">
            <v>1987</v>
          </cell>
          <cell r="R1266">
            <v>2.5</v>
          </cell>
          <cell r="AA1266" t="str">
            <v>Gasoline</v>
          </cell>
        </row>
        <row r="1267">
          <cell r="C1267">
            <v>1987</v>
          </cell>
          <cell r="R1267">
            <v>2.5</v>
          </cell>
          <cell r="AA1267" t="str">
            <v>Gasoline</v>
          </cell>
        </row>
        <row r="1268">
          <cell r="C1268">
            <v>1987</v>
          </cell>
          <cell r="R1268">
            <v>2.5</v>
          </cell>
          <cell r="AA1268" t="str">
            <v>Gasoline</v>
          </cell>
        </row>
        <row r="1269">
          <cell r="C1269">
            <v>1987</v>
          </cell>
          <cell r="R1269">
            <v>2.5</v>
          </cell>
          <cell r="AA1269" t="str">
            <v>Gasoline</v>
          </cell>
        </row>
        <row r="1270">
          <cell r="C1270">
            <v>1987</v>
          </cell>
          <cell r="R1270">
            <v>3.2</v>
          </cell>
          <cell r="AA1270" t="str">
            <v>Gasoline</v>
          </cell>
        </row>
        <row r="1271">
          <cell r="C1271">
            <v>1987</v>
          </cell>
          <cell r="R1271">
            <v>3.2</v>
          </cell>
          <cell r="AA1271" t="str">
            <v>Gasoline</v>
          </cell>
        </row>
        <row r="1272">
          <cell r="C1272">
            <v>1987</v>
          </cell>
          <cell r="R1272">
            <v>3.2</v>
          </cell>
          <cell r="AA1272" t="str">
            <v>Gasoline</v>
          </cell>
        </row>
        <row r="1273">
          <cell r="C1273">
            <v>1987</v>
          </cell>
          <cell r="R1273">
            <v>3.2</v>
          </cell>
          <cell r="AA1273" t="str">
            <v>Gasoline</v>
          </cell>
        </row>
        <row r="1274">
          <cell r="C1274">
            <v>1987</v>
          </cell>
          <cell r="R1274">
            <v>3.3</v>
          </cell>
          <cell r="AA1274" t="str">
            <v>Gasoline</v>
          </cell>
        </row>
        <row r="1275">
          <cell r="C1275">
            <v>1987</v>
          </cell>
          <cell r="R1275">
            <v>3.3</v>
          </cell>
          <cell r="AA1275" t="str">
            <v>Gasoline</v>
          </cell>
        </row>
        <row r="1276">
          <cell r="C1276">
            <v>1987</v>
          </cell>
          <cell r="R1276">
            <v>3.3</v>
          </cell>
          <cell r="AA1276" t="str">
            <v>Gasoline</v>
          </cell>
        </row>
        <row r="1277">
          <cell r="C1277">
            <v>1987</v>
          </cell>
          <cell r="R1277">
            <v>5</v>
          </cell>
          <cell r="AA1277" t="str">
            <v>Gasoline</v>
          </cell>
        </row>
        <row r="1278">
          <cell r="C1278">
            <v>1987</v>
          </cell>
          <cell r="R1278">
            <v>5</v>
          </cell>
          <cell r="AA1278" t="str">
            <v>Gasoline</v>
          </cell>
        </row>
        <row r="1279">
          <cell r="C1279">
            <v>1987</v>
          </cell>
          <cell r="R1279">
            <v>2.9</v>
          </cell>
          <cell r="AA1279" t="str">
            <v>Gasoline</v>
          </cell>
        </row>
        <row r="1280">
          <cell r="C1280">
            <v>1987</v>
          </cell>
          <cell r="R1280">
            <v>1</v>
          </cell>
          <cell r="AA1280" t="str">
            <v>Gasoline</v>
          </cell>
        </row>
        <row r="1281">
          <cell r="C1281">
            <v>1987</v>
          </cell>
          <cell r="R1281">
            <v>1.1000000000000001</v>
          </cell>
          <cell r="AA1281" t="str">
            <v>Gasoline</v>
          </cell>
        </row>
        <row r="1282">
          <cell r="C1282">
            <v>1987</v>
          </cell>
          <cell r="R1282">
            <v>1.1000000000000001</v>
          </cell>
          <cell r="AA1282" t="str">
            <v>Gasoline</v>
          </cell>
        </row>
        <row r="1283">
          <cell r="C1283">
            <v>1987</v>
          </cell>
          <cell r="R1283">
            <v>1.1000000000000001</v>
          </cell>
          <cell r="AA1283" t="str">
            <v>Gasoline</v>
          </cell>
        </row>
        <row r="1284">
          <cell r="C1284">
            <v>1987</v>
          </cell>
          <cell r="R1284">
            <v>1.4</v>
          </cell>
          <cell r="AA1284" t="str">
            <v>Gasoline</v>
          </cell>
        </row>
        <row r="1285">
          <cell r="C1285">
            <v>1987</v>
          </cell>
          <cell r="R1285">
            <v>1.4</v>
          </cell>
          <cell r="AA1285" t="str">
            <v>Gasoline</v>
          </cell>
        </row>
        <row r="1286">
          <cell r="C1286">
            <v>1987</v>
          </cell>
          <cell r="R1286">
            <v>1.6</v>
          </cell>
          <cell r="AA1286" t="str">
            <v>Diesel</v>
          </cell>
        </row>
        <row r="1287">
          <cell r="C1287">
            <v>1987</v>
          </cell>
          <cell r="R1287">
            <v>6.8</v>
          </cell>
          <cell r="AA1287" t="str">
            <v>Gasoline</v>
          </cell>
        </row>
        <row r="1288">
          <cell r="C1288">
            <v>1987</v>
          </cell>
          <cell r="R1288">
            <v>6.8</v>
          </cell>
          <cell r="AA1288" t="str">
            <v>Gasoline</v>
          </cell>
        </row>
        <row r="1289">
          <cell r="C1289">
            <v>1987</v>
          </cell>
          <cell r="R1289">
            <v>6.8</v>
          </cell>
          <cell r="AA1289" t="str">
            <v>Gasoline</v>
          </cell>
        </row>
        <row r="1290">
          <cell r="C1290">
            <v>1987</v>
          </cell>
          <cell r="R1290">
            <v>6.8</v>
          </cell>
          <cell r="AA1290" t="str">
            <v>Gasoline</v>
          </cell>
        </row>
        <row r="1291">
          <cell r="C1291">
            <v>1987</v>
          </cell>
          <cell r="R1291">
            <v>6.8</v>
          </cell>
          <cell r="AA1291" t="str">
            <v>Gasoline</v>
          </cell>
        </row>
        <row r="1292">
          <cell r="C1292">
            <v>1987</v>
          </cell>
          <cell r="R1292">
            <v>2</v>
          </cell>
          <cell r="AA1292" t="str">
            <v>Gasoline</v>
          </cell>
        </row>
        <row r="1293">
          <cell r="C1293">
            <v>1987</v>
          </cell>
          <cell r="R1293">
            <v>2.5</v>
          </cell>
          <cell r="AA1293" t="str">
            <v>Gasoline</v>
          </cell>
        </row>
        <row r="1294">
          <cell r="C1294">
            <v>1987</v>
          </cell>
          <cell r="R1294">
            <v>2</v>
          </cell>
          <cell r="AA1294" t="str">
            <v>Gasoline</v>
          </cell>
        </row>
        <row r="1295">
          <cell r="C1295">
            <v>1987</v>
          </cell>
          <cell r="R1295">
            <v>2</v>
          </cell>
          <cell r="AA1295" t="str">
            <v>Gasoline</v>
          </cell>
        </row>
        <row r="1296">
          <cell r="C1296">
            <v>1987</v>
          </cell>
          <cell r="R1296">
            <v>2</v>
          </cell>
          <cell r="AA1296" t="str">
            <v>Gasoline</v>
          </cell>
        </row>
        <row r="1297">
          <cell r="C1297">
            <v>1987</v>
          </cell>
          <cell r="R1297">
            <v>2</v>
          </cell>
          <cell r="AA1297" t="str">
            <v>Gasoline</v>
          </cell>
        </row>
        <row r="1298">
          <cell r="C1298">
            <v>1987</v>
          </cell>
          <cell r="R1298">
            <v>2</v>
          </cell>
          <cell r="AA1298" t="str">
            <v>Gasoline</v>
          </cell>
        </row>
        <row r="1299">
          <cell r="C1299">
            <v>1987</v>
          </cell>
          <cell r="R1299">
            <v>2</v>
          </cell>
          <cell r="AA1299" t="str">
            <v>Gasoline</v>
          </cell>
        </row>
        <row r="1300">
          <cell r="C1300">
            <v>1987</v>
          </cell>
          <cell r="R1300">
            <v>2</v>
          </cell>
          <cell r="AA1300" t="str">
            <v>Gasoline</v>
          </cell>
        </row>
        <row r="1301">
          <cell r="C1301">
            <v>1987</v>
          </cell>
          <cell r="R1301">
            <v>2</v>
          </cell>
          <cell r="AA1301" t="str">
            <v>Gasoline</v>
          </cell>
        </row>
        <row r="1302">
          <cell r="C1302">
            <v>1987</v>
          </cell>
          <cell r="R1302">
            <v>2</v>
          </cell>
          <cell r="AA1302" t="str">
            <v>Gasoline</v>
          </cell>
        </row>
        <row r="1303">
          <cell r="C1303">
            <v>1987</v>
          </cell>
          <cell r="R1303">
            <v>2</v>
          </cell>
          <cell r="AA1303" t="str">
            <v>Gasoline</v>
          </cell>
        </row>
        <row r="1304">
          <cell r="C1304">
            <v>1987</v>
          </cell>
          <cell r="R1304">
            <v>2</v>
          </cell>
          <cell r="AA1304" t="str">
            <v>Gasoline</v>
          </cell>
        </row>
        <row r="1305">
          <cell r="C1305">
            <v>1987</v>
          </cell>
          <cell r="R1305">
            <v>2</v>
          </cell>
          <cell r="AA1305" t="str">
            <v>Gasoline</v>
          </cell>
        </row>
        <row r="1306">
          <cell r="C1306">
            <v>1987</v>
          </cell>
          <cell r="R1306">
            <v>2</v>
          </cell>
          <cell r="AA1306" t="str">
            <v>Gasoline</v>
          </cell>
        </row>
        <row r="1307">
          <cell r="C1307">
            <v>1987</v>
          </cell>
          <cell r="R1307">
            <v>2</v>
          </cell>
          <cell r="AA1307" t="str">
            <v>Gasoline</v>
          </cell>
        </row>
        <row r="1308">
          <cell r="C1308">
            <v>1987</v>
          </cell>
          <cell r="R1308">
            <v>2</v>
          </cell>
          <cell r="AA1308" t="str">
            <v>Gasoline</v>
          </cell>
        </row>
        <row r="1309">
          <cell r="C1309">
            <v>1987</v>
          </cell>
          <cell r="R1309">
            <v>2</v>
          </cell>
          <cell r="AA1309" t="str">
            <v>Gasoline</v>
          </cell>
        </row>
        <row r="1310">
          <cell r="C1310">
            <v>1987</v>
          </cell>
          <cell r="R1310">
            <v>2</v>
          </cell>
          <cell r="AA1310" t="str">
            <v>Gasoline</v>
          </cell>
        </row>
        <row r="1311">
          <cell r="C1311">
            <v>1987</v>
          </cell>
          <cell r="R1311">
            <v>2</v>
          </cell>
          <cell r="AA1311" t="str">
            <v>Gasoline</v>
          </cell>
        </row>
        <row r="1312">
          <cell r="C1312">
            <v>1987</v>
          </cell>
          <cell r="R1312">
            <v>2</v>
          </cell>
          <cell r="AA1312" t="str">
            <v>Gasoline</v>
          </cell>
        </row>
        <row r="1313">
          <cell r="C1313">
            <v>1987</v>
          </cell>
          <cell r="R1313">
            <v>2</v>
          </cell>
          <cell r="AA1313" t="str">
            <v>Gasoline</v>
          </cell>
        </row>
        <row r="1314">
          <cell r="C1314">
            <v>1987</v>
          </cell>
          <cell r="R1314">
            <v>2</v>
          </cell>
          <cell r="AA1314" t="str">
            <v>Gasoline</v>
          </cell>
        </row>
        <row r="1315">
          <cell r="C1315">
            <v>1987</v>
          </cell>
          <cell r="R1315">
            <v>2</v>
          </cell>
          <cell r="AA1315" t="str">
            <v>Gasoline</v>
          </cell>
        </row>
        <row r="1316">
          <cell r="C1316">
            <v>1987</v>
          </cell>
          <cell r="R1316">
            <v>2</v>
          </cell>
          <cell r="AA1316" t="str">
            <v>Gasoline</v>
          </cell>
        </row>
        <row r="1317">
          <cell r="C1317">
            <v>1987</v>
          </cell>
          <cell r="R1317">
            <v>0.9</v>
          </cell>
          <cell r="AA1317" t="str">
            <v>Gasoline</v>
          </cell>
        </row>
        <row r="1318">
          <cell r="C1318">
            <v>1987</v>
          </cell>
          <cell r="R1318">
            <v>1.2</v>
          </cell>
          <cell r="AA1318" t="str">
            <v>Gasoline</v>
          </cell>
        </row>
        <row r="1319">
          <cell r="C1319">
            <v>1987</v>
          </cell>
          <cell r="R1319">
            <v>1.5</v>
          </cell>
          <cell r="AA1319" t="str">
            <v>Gasoline</v>
          </cell>
        </row>
        <row r="1320">
          <cell r="C1320">
            <v>1987</v>
          </cell>
          <cell r="R1320">
            <v>1.5</v>
          </cell>
          <cell r="AA1320" t="str">
            <v>Gasoline</v>
          </cell>
        </row>
        <row r="1321">
          <cell r="C1321">
            <v>1987</v>
          </cell>
          <cell r="R1321">
            <v>1.5</v>
          </cell>
          <cell r="AA1321" t="str">
            <v>Gasoline</v>
          </cell>
        </row>
        <row r="1322">
          <cell r="C1322">
            <v>1987</v>
          </cell>
          <cell r="R1322">
            <v>1.5</v>
          </cell>
          <cell r="AA1322" t="str">
            <v>Gasoline</v>
          </cell>
        </row>
        <row r="1323">
          <cell r="C1323">
            <v>1987</v>
          </cell>
          <cell r="R1323">
            <v>1.5</v>
          </cell>
          <cell r="AA1323" t="str">
            <v>Gasoline</v>
          </cell>
        </row>
        <row r="1324">
          <cell r="C1324">
            <v>1987</v>
          </cell>
          <cell r="R1324">
            <v>1.7</v>
          </cell>
          <cell r="AA1324" t="str">
            <v>Diesel</v>
          </cell>
        </row>
        <row r="1325">
          <cell r="C1325">
            <v>1987</v>
          </cell>
          <cell r="R1325">
            <v>1.5</v>
          </cell>
          <cell r="AA1325" t="str">
            <v>Gasoline</v>
          </cell>
        </row>
        <row r="1326">
          <cell r="C1326">
            <v>1987</v>
          </cell>
          <cell r="R1326">
            <v>1.7</v>
          </cell>
          <cell r="AA1326" t="str">
            <v>Diesel</v>
          </cell>
        </row>
        <row r="1327">
          <cell r="C1327">
            <v>1987</v>
          </cell>
          <cell r="R1327">
            <v>1</v>
          </cell>
          <cell r="AA1327" t="str">
            <v>Gasoline</v>
          </cell>
        </row>
        <row r="1328">
          <cell r="C1328">
            <v>1987</v>
          </cell>
          <cell r="R1328">
            <v>1</v>
          </cell>
          <cell r="AA1328" t="str">
            <v>Gasoline</v>
          </cell>
        </row>
        <row r="1329">
          <cell r="C1329">
            <v>1987</v>
          </cell>
          <cell r="R1329">
            <v>1.2</v>
          </cell>
          <cell r="AA1329" t="str">
            <v>Gasoline</v>
          </cell>
        </row>
        <row r="1330">
          <cell r="C1330">
            <v>1987</v>
          </cell>
          <cell r="R1330">
            <v>1.2</v>
          </cell>
          <cell r="AA1330" t="str">
            <v>Gasoline</v>
          </cell>
        </row>
        <row r="1331">
          <cell r="C1331">
            <v>1987</v>
          </cell>
          <cell r="R1331">
            <v>1.3</v>
          </cell>
          <cell r="AA1331" t="str">
            <v>Gasoline</v>
          </cell>
        </row>
        <row r="1332">
          <cell r="C1332">
            <v>1987</v>
          </cell>
          <cell r="R1332">
            <v>1.3</v>
          </cell>
          <cell r="AA1332" t="str">
            <v>Gasoline</v>
          </cell>
        </row>
        <row r="1333">
          <cell r="C1333">
            <v>1987</v>
          </cell>
          <cell r="R1333">
            <v>1.6</v>
          </cell>
          <cell r="AA1333" t="str">
            <v>Gasoline</v>
          </cell>
        </row>
        <row r="1334">
          <cell r="C1334">
            <v>1987</v>
          </cell>
          <cell r="R1334">
            <v>1.8</v>
          </cell>
          <cell r="AA1334" t="str">
            <v>Gasoline</v>
          </cell>
        </row>
        <row r="1335">
          <cell r="C1335">
            <v>1987</v>
          </cell>
          <cell r="R1335">
            <v>1.6</v>
          </cell>
          <cell r="AA1335" t="str">
            <v>Gasoline</v>
          </cell>
        </row>
        <row r="1336">
          <cell r="C1336">
            <v>1987</v>
          </cell>
          <cell r="R1336">
            <v>1.8</v>
          </cell>
          <cell r="AA1336" t="str">
            <v>Gasoline</v>
          </cell>
        </row>
        <row r="1337">
          <cell r="C1337">
            <v>1987</v>
          </cell>
          <cell r="R1337">
            <v>1.6</v>
          </cell>
          <cell r="AA1337" t="str">
            <v>Gasoline</v>
          </cell>
        </row>
        <row r="1338">
          <cell r="C1338">
            <v>1987</v>
          </cell>
          <cell r="R1338">
            <v>1.8</v>
          </cell>
          <cell r="AA1338" t="str">
            <v>Gasoline</v>
          </cell>
        </row>
        <row r="1339">
          <cell r="C1339">
            <v>1987</v>
          </cell>
          <cell r="R1339">
            <v>1</v>
          </cell>
          <cell r="AA1339" t="str">
            <v>Gasoline</v>
          </cell>
        </row>
        <row r="1340">
          <cell r="C1340">
            <v>1987</v>
          </cell>
          <cell r="R1340">
            <v>1</v>
          </cell>
          <cell r="AA1340" t="str">
            <v>Gasoline</v>
          </cell>
        </row>
        <row r="1341">
          <cell r="C1341">
            <v>1987</v>
          </cell>
          <cell r="R1341">
            <v>1.3</v>
          </cell>
          <cell r="AA1341" t="str">
            <v>Gasoline</v>
          </cell>
        </row>
        <row r="1342">
          <cell r="C1342">
            <v>1987</v>
          </cell>
          <cell r="R1342">
            <v>1</v>
          </cell>
          <cell r="AA1342" t="str">
            <v>Gasoline</v>
          </cell>
        </row>
        <row r="1343">
          <cell r="C1343">
            <v>1987</v>
          </cell>
          <cell r="R1343">
            <v>1.3</v>
          </cell>
          <cell r="AA1343" t="str">
            <v>Gasoline</v>
          </cell>
        </row>
        <row r="1344">
          <cell r="C1344">
            <v>1987</v>
          </cell>
          <cell r="R1344">
            <v>1.3</v>
          </cell>
          <cell r="AA1344" t="str">
            <v>Gasoline</v>
          </cell>
        </row>
        <row r="1345">
          <cell r="C1345">
            <v>1987</v>
          </cell>
          <cell r="R1345">
            <v>1.3</v>
          </cell>
          <cell r="AA1345" t="str">
            <v>Gasoline</v>
          </cell>
        </row>
        <row r="1346">
          <cell r="C1346">
            <v>1987</v>
          </cell>
          <cell r="R1346">
            <v>1.3</v>
          </cell>
          <cell r="AA1346" t="str">
            <v>Gasoline</v>
          </cell>
        </row>
        <row r="1347">
          <cell r="C1347">
            <v>1987</v>
          </cell>
          <cell r="R1347">
            <v>1.8</v>
          </cell>
          <cell r="AA1347" t="str">
            <v>Diesel</v>
          </cell>
        </row>
        <row r="1348">
          <cell r="C1348">
            <v>1987</v>
          </cell>
          <cell r="R1348">
            <v>1.6</v>
          </cell>
          <cell r="AA1348" t="str">
            <v>Gasoline</v>
          </cell>
        </row>
        <row r="1349">
          <cell r="C1349">
            <v>1987</v>
          </cell>
          <cell r="R1349">
            <v>1.3</v>
          </cell>
          <cell r="AA1349" t="str">
            <v>Gasoline</v>
          </cell>
        </row>
        <row r="1350">
          <cell r="C1350">
            <v>1987</v>
          </cell>
          <cell r="R1350">
            <v>1.6</v>
          </cell>
          <cell r="AA1350" t="str">
            <v>Gasoline</v>
          </cell>
        </row>
        <row r="1351">
          <cell r="C1351">
            <v>1987</v>
          </cell>
          <cell r="R1351">
            <v>1.8</v>
          </cell>
          <cell r="AA1351" t="str">
            <v>Diesel</v>
          </cell>
        </row>
        <row r="1352">
          <cell r="C1352">
            <v>1987</v>
          </cell>
          <cell r="R1352">
            <v>1.3</v>
          </cell>
          <cell r="AA1352" t="str">
            <v>Gasoline</v>
          </cell>
        </row>
        <row r="1353">
          <cell r="C1353">
            <v>1987</v>
          </cell>
          <cell r="R1353">
            <v>1.3</v>
          </cell>
          <cell r="AA1353" t="str">
            <v>Gasoline</v>
          </cell>
        </row>
        <row r="1354">
          <cell r="C1354">
            <v>1987</v>
          </cell>
          <cell r="R1354">
            <v>1.6</v>
          </cell>
          <cell r="AA1354" t="str">
            <v>Gasoline</v>
          </cell>
        </row>
        <row r="1355">
          <cell r="C1355">
            <v>1987</v>
          </cell>
          <cell r="R1355">
            <v>1.8</v>
          </cell>
          <cell r="AA1355" t="str">
            <v>Diesel</v>
          </cell>
        </row>
        <row r="1356">
          <cell r="C1356">
            <v>1987</v>
          </cell>
          <cell r="R1356">
            <v>1.3</v>
          </cell>
          <cell r="AA1356" t="str">
            <v>Gasoline</v>
          </cell>
        </row>
        <row r="1357">
          <cell r="C1357">
            <v>1987</v>
          </cell>
          <cell r="R1357">
            <v>1.8</v>
          </cell>
          <cell r="AA1357" t="str">
            <v>Diesel</v>
          </cell>
        </row>
        <row r="1358">
          <cell r="C1358">
            <v>1987</v>
          </cell>
          <cell r="R1358">
            <v>1.6</v>
          </cell>
          <cell r="AA1358" t="str">
            <v>Gasoline</v>
          </cell>
        </row>
        <row r="1359">
          <cell r="C1359">
            <v>1987</v>
          </cell>
          <cell r="R1359">
            <v>1.6</v>
          </cell>
          <cell r="AA1359" t="str">
            <v>Gasoline</v>
          </cell>
        </row>
        <row r="1360">
          <cell r="C1360">
            <v>1987</v>
          </cell>
          <cell r="R1360">
            <v>1.6</v>
          </cell>
          <cell r="AA1360" t="str">
            <v>Gasoline</v>
          </cell>
        </row>
        <row r="1361">
          <cell r="C1361">
            <v>1987</v>
          </cell>
          <cell r="R1361">
            <v>1.5</v>
          </cell>
          <cell r="AA1361" t="str">
            <v>Gasoline</v>
          </cell>
        </row>
        <row r="1362">
          <cell r="C1362">
            <v>1987</v>
          </cell>
          <cell r="R1362">
            <v>1.6</v>
          </cell>
          <cell r="AA1362" t="str">
            <v>Gasoline</v>
          </cell>
        </row>
        <row r="1363">
          <cell r="C1363">
            <v>1987</v>
          </cell>
          <cell r="R1363">
            <v>1.8</v>
          </cell>
          <cell r="AA1363" t="str">
            <v>Gasoline</v>
          </cell>
        </row>
        <row r="1364">
          <cell r="C1364">
            <v>1987</v>
          </cell>
          <cell r="R1364">
            <v>2</v>
          </cell>
          <cell r="AA1364" t="str">
            <v>Diesel</v>
          </cell>
        </row>
        <row r="1365">
          <cell r="C1365">
            <v>1987</v>
          </cell>
          <cell r="R1365">
            <v>1.6</v>
          </cell>
          <cell r="AA1365" t="str">
            <v>Gasoline</v>
          </cell>
        </row>
        <row r="1366">
          <cell r="C1366">
            <v>1987</v>
          </cell>
          <cell r="R1366">
            <v>1.6</v>
          </cell>
          <cell r="AA1366" t="str">
            <v>Gasoline</v>
          </cell>
        </row>
        <row r="1367">
          <cell r="C1367">
            <v>1987</v>
          </cell>
          <cell r="R1367">
            <v>1.8</v>
          </cell>
          <cell r="AA1367" t="str">
            <v>Gasoline</v>
          </cell>
        </row>
        <row r="1368">
          <cell r="C1368">
            <v>1987</v>
          </cell>
          <cell r="R1368">
            <v>2</v>
          </cell>
          <cell r="AA1368" t="str">
            <v>Diesel</v>
          </cell>
        </row>
        <row r="1369">
          <cell r="C1369">
            <v>1987</v>
          </cell>
          <cell r="R1369">
            <v>1.8</v>
          </cell>
          <cell r="AA1369" t="str">
            <v>Gasoline</v>
          </cell>
        </row>
        <row r="1370">
          <cell r="C1370">
            <v>1987</v>
          </cell>
          <cell r="R1370">
            <v>1.8</v>
          </cell>
          <cell r="AA1370" t="str">
            <v>Gasoline</v>
          </cell>
        </row>
        <row r="1371">
          <cell r="C1371">
            <v>1987</v>
          </cell>
          <cell r="R1371">
            <v>2</v>
          </cell>
          <cell r="AA1371" t="str">
            <v>Gasoline</v>
          </cell>
        </row>
        <row r="1372">
          <cell r="C1372">
            <v>1987</v>
          </cell>
          <cell r="R1372">
            <v>2</v>
          </cell>
          <cell r="AA1372" t="str">
            <v>Gasoline</v>
          </cell>
        </row>
        <row r="1373">
          <cell r="C1373">
            <v>1987</v>
          </cell>
          <cell r="R1373">
            <v>2</v>
          </cell>
          <cell r="AA1373" t="str">
            <v>Gasoline</v>
          </cell>
        </row>
        <row r="1374">
          <cell r="C1374">
            <v>1987</v>
          </cell>
          <cell r="R1374">
            <v>1.8</v>
          </cell>
          <cell r="AA1374" t="str">
            <v>Gasoline</v>
          </cell>
        </row>
        <row r="1375">
          <cell r="C1375">
            <v>1987</v>
          </cell>
          <cell r="R1375">
            <v>2</v>
          </cell>
          <cell r="AA1375" t="str">
            <v>Gasoline</v>
          </cell>
        </row>
        <row r="1376">
          <cell r="C1376">
            <v>1987</v>
          </cell>
          <cell r="R1376">
            <v>1.6</v>
          </cell>
          <cell r="AA1376" t="str">
            <v>Gasoline</v>
          </cell>
        </row>
        <row r="1377">
          <cell r="C1377">
            <v>1987</v>
          </cell>
          <cell r="R1377">
            <v>2</v>
          </cell>
          <cell r="AA1377" t="str">
            <v>Gasoline</v>
          </cell>
        </row>
        <row r="1378">
          <cell r="C1378">
            <v>1987</v>
          </cell>
          <cell r="R1378">
            <v>2</v>
          </cell>
          <cell r="AA1378" t="str">
            <v>Gasoline</v>
          </cell>
        </row>
        <row r="1379">
          <cell r="C1379">
            <v>1987</v>
          </cell>
          <cell r="R1379">
            <v>2</v>
          </cell>
          <cell r="AA1379" t="str">
            <v>Gasoline</v>
          </cell>
        </row>
        <row r="1380">
          <cell r="C1380">
            <v>1987</v>
          </cell>
          <cell r="R1380">
            <v>3</v>
          </cell>
          <cell r="AA1380" t="str">
            <v>Gasoline</v>
          </cell>
        </row>
        <row r="1381">
          <cell r="C1381">
            <v>1987</v>
          </cell>
          <cell r="R1381">
            <v>3</v>
          </cell>
          <cell r="AA1381" t="str">
            <v>Gasoline</v>
          </cell>
        </row>
        <row r="1382">
          <cell r="C1382">
            <v>1987</v>
          </cell>
          <cell r="R1382">
            <v>3</v>
          </cell>
          <cell r="AA1382" t="str">
            <v>Gasoline</v>
          </cell>
        </row>
        <row r="1383">
          <cell r="C1383">
            <v>1987</v>
          </cell>
          <cell r="R1383">
            <v>1.4</v>
          </cell>
          <cell r="AA1383" t="str">
            <v>Gasoline</v>
          </cell>
        </row>
        <row r="1384">
          <cell r="C1384">
            <v>1987</v>
          </cell>
          <cell r="R1384">
            <v>1.4</v>
          </cell>
          <cell r="AA1384" t="str">
            <v>Gasoline</v>
          </cell>
        </row>
        <row r="1385">
          <cell r="C1385">
            <v>1987</v>
          </cell>
          <cell r="R1385">
            <v>1.7</v>
          </cell>
          <cell r="AA1385" t="str">
            <v>Gasoline</v>
          </cell>
        </row>
        <row r="1386">
          <cell r="C1386">
            <v>1987</v>
          </cell>
          <cell r="R1386">
            <v>1.7</v>
          </cell>
          <cell r="AA1386" t="str">
            <v>Gasoline</v>
          </cell>
        </row>
        <row r="1387">
          <cell r="C1387">
            <v>1987</v>
          </cell>
          <cell r="R1387">
            <v>2</v>
          </cell>
          <cell r="AA1387" t="str">
            <v>Gasoline</v>
          </cell>
        </row>
        <row r="1388">
          <cell r="C1388">
            <v>1987</v>
          </cell>
          <cell r="R1388">
            <v>2</v>
          </cell>
          <cell r="AA1388" t="str">
            <v>Gasoline</v>
          </cell>
        </row>
        <row r="1389">
          <cell r="C1389">
            <v>1987</v>
          </cell>
          <cell r="R1389">
            <v>2</v>
          </cell>
          <cell r="AA1389" t="str">
            <v>Gasoline</v>
          </cell>
        </row>
        <row r="1390">
          <cell r="C1390">
            <v>1987</v>
          </cell>
          <cell r="R1390">
            <v>1.7</v>
          </cell>
          <cell r="AA1390" t="str">
            <v>Gasoline</v>
          </cell>
        </row>
        <row r="1391">
          <cell r="C1391">
            <v>1987</v>
          </cell>
          <cell r="R1391">
            <v>2</v>
          </cell>
          <cell r="AA1391" t="str">
            <v>Gasoline</v>
          </cell>
        </row>
        <row r="1392">
          <cell r="C1392">
            <v>1987</v>
          </cell>
          <cell r="R1392">
            <v>2</v>
          </cell>
          <cell r="AA1392" t="str">
            <v>Gasoline</v>
          </cell>
        </row>
        <row r="1393">
          <cell r="C1393">
            <v>1987</v>
          </cell>
          <cell r="R1393">
            <v>1.6</v>
          </cell>
          <cell r="AA1393" t="str">
            <v>Diesel</v>
          </cell>
        </row>
        <row r="1394">
          <cell r="C1394">
            <v>1987</v>
          </cell>
          <cell r="R1394">
            <v>1.7</v>
          </cell>
          <cell r="AA1394" t="str">
            <v>Gasoline</v>
          </cell>
        </row>
        <row r="1395">
          <cell r="C1395">
            <v>1987</v>
          </cell>
          <cell r="R1395">
            <v>2.2999999999999998</v>
          </cell>
          <cell r="AA1395" t="str">
            <v>Gasoline</v>
          </cell>
        </row>
        <row r="1396">
          <cell r="C1396">
            <v>1987</v>
          </cell>
          <cell r="R1396">
            <v>2.2999999999999998</v>
          </cell>
          <cell r="AA1396" t="str">
            <v>Gasoline</v>
          </cell>
        </row>
        <row r="1397">
          <cell r="C1397">
            <v>1987</v>
          </cell>
          <cell r="R1397">
            <v>2.2999999999999998</v>
          </cell>
          <cell r="AA1397" t="str">
            <v>Gasoline</v>
          </cell>
        </row>
        <row r="1398">
          <cell r="C1398">
            <v>1987</v>
          </cell>
          <cell r="R1398">
            <v>2.2999999999999998</v>
          </cell>
          <cell r="AA1398" t="str">
            <v>Gasoline</v>
          </cell>
        </row>
        <row r="1399">
          <cell r="C1399">
            <v>1987</v>
          </cell>
          <cell r="R1399">
            <v>2.2999999999999998</v>
          </cell>
          <cell r="AA1399" t="str">
            <v>Gasoline</v>
          </cell>
        </row>
        <row r="1400">
          <cell r="C1400">
            <v>1987</v>
          </cell>
          <cell r="R1400">
            <v>2.2999999999999998</v>
          </cell>
          <cell r="AA1400" t="str">
            <v>Gasoline</v>
          </cell>
        </row>
        <row r="1401">
          <cell r="C1401">
            <v>1987</v>
          </cell>
          <cell r="R1401">
            <v>2.2999999999999998</v>
          </cell>
          <cell r="AA1401" t="str">
            <v>Gasoline</v>
          </cell>
        </row>
        <row r="1402">
          <cell r="C1402">
            <v>1987</v>
          </cell>
          <cell r="R1402">
            <v>2.2999999999999998</v>
          </cell>
          <cell r="AA1402" t="str">
            <v>Gasoline</v>
          </cell>
        </row>
        <row r="1403">
          <cell r="C1403">
            <v>1987</v>
          </cell>
          <cell r="R1403">
            <v>2.2999999999999998</v>
          </cell>
          <cell r="AA1403" t="str">
            <v>Gasoline</v>
          </cell>
        </row>
        <row r="1404">
          <cell r="C1404">
            <v>1987</v>
          </cell>
          <cell r="R1404">
            <v>2.2999999999999998</v>
          </cell>
          <cell r="AA1404" t="str">
            <v>Gasoline</v>
          </cell>
        </row>
        <row r="1405">
          <cell r="C1405">
            <v>1987</v>
          </cell>
          <cell r="R1405">
            <v>2.4</v>
          </cell>
          <cell r="AA1405" t="str">
            <v>Diesel</v>
          </cell>
        </row>
        <row r="1406">
          <cell r="C1406">
            <v>1987</v>
          </cell>
          <cell r="R1406">
            <v>2.2999999999999998</v>
          </cell>
          <cell r="AA1406" t="str">
            <v>Gasoline</v>
          </cell>
        </row>
        <row r="1407">
          <cell r="C1407">
            <v>1987</v>
          </cell>
          <cell r="R1407">
            <v>2.2999999999999998</v>
          </cell>
          <cell r="AA1407" t="str">
            <v>Gasoline</v>
          </cell>
        </row>
        <row r="1408">
          <cell r="C1408">
            <v>1987</v>
          </cell>
          <cell r="R1408">
            <v>2.2999999999999998</v>
          </cell>
          <cell r="AA1408" t="str">
            <v>Gasoline</v>
          </cell>
        </row>
        <row r="1409">
          <cell r="C1409">
            <v>1987</v>
          </cell>
          <cell r="R1409">
            <v>2.8</v>
          </cell>
          <cell r="AA1409" t="str">
            <v>Gasoline</v>
          </cell>
        </row>
        <row r="1410">
          <cell r="C1410">
            <v>1987</v>
          </cell>
          <cell r="R1410">
            <v>2.8</v>
          </cell>
          <cell r="AA1410" t="str">
            <v>Gasoline</v>
          </cell>
        </row>
        <row r="1411">
          <cell r="C1411">
            <v>1987</v>
          </cell>
          <cell r="R1411">
            <v>2.8</v>
          </cell>
          <cell r="AA1411" t="str">
            <v>Gasoline</v>
          </cell>
        </row>
        <row r="1412">
          <cell r="C1412">
            <v>1987</v>
          </cell>
          <cell r="R1412">
            <v>1</v>
          </cell>
          <cell r="AA1412" t="str">
            <v>Gasoline</v>
          </cell>
        </row>
        <row r="1413">
          <cell r="C1413">
            <v>1987</v>
          </cell>
          <cell r="R1413">
            <v>1.3</v>
          </cell>
          <cell r="AA1413" t="str">
            <v>Gasoline</v>
          </cell>
        </row>
        <row r="1414">
          <cell r="C1414">
            <v>1987</v>
          </cell>
          <cell r="R1414">
            <v>1.3</v>
          </cell>
          <cell r="AA1414" t="str">
            <v>Gasoline</v>
          </cell>
        </row>
        <row r="1415">
          <cell r="C1415">
            <v>1987</v>
          </cell>
          <cell r="R1415">
            <v>1.3</v>
          </cell>
          <cell r="AA1415" t="str">
            <v>Diesel</v>
          </cell>
        </row>
        <row r="1416">
          <cell r="C1416">
            <v>1987</v>
          </cell>
          <cell r="R1416">
            <v>1.3</v>
          </cell>
          <cell r="AA1416" t="str">
            <v>Gasoline</v>
          </cell>
        </row>
        <row r="1417">
          <cell r="C1417">
            <v>1987</v>
          </cell>
          <cell r="R1417">
            <v>1.3</v>
          </cell>
          <cell r="AA1417" t="str">
            <v>Gasoline</v>
          </cell>
        </row>
        <row r="1418">
          <cell r="C1418">
            <v>1987</v>
          </cell>
          <cell r="R1418">
            <v>1.6</v>
          </cell>
          <cell r="AA1418" t="str">
            <v>Gasoline</v>
          </cell>
        </row>
        <row r="1419">
          <cell r="C1419">
            <v>1987</v>
          </cell>
          <cell r="R1419">
            <v>1.6</v>
          </cell>
          <cell r="AA1419" t="str">
            <v>Gasoline</v>
          </cell>
        </row>
        <row r="1420">
          <cell r="C1420">
            <v>1987</v>
          </cell>
          <cell r="R1420">
            <v>1.6</v>
          </cell>
          <cell r="AA1420" t="str">
            <v>Gasoline</v>
          </cell>
        </row>
        <row r="1421">
          <cell r="C1421">
            <v>1987</v>
          </cell>
          <cell r="R1421">
            <v>1.6</v>
          </cell>
          <cell r="AA1421" t="str">
            <v>Gasoline</v>
          </cell>
        </row>
        <row r="1422">
          <cell r="C1422">
            <v>1987</v>
          </cell>
          <cell r="R1422">
            <v>1.6</v>
          </cell>
          <cell r="AA1422" t="str">
            <v>Gasoline</v>
          </cell>
        </row>
        <row r="1423">
          <cell r="C1423">
            <v>1987</v>
          </cell>
          <cell r="R1423">
            <v>1.6</v>
          </cell>
          <cell r="AA1423" t="str">
            <v>Gasoline</v>
          </cell>
        </row>
        <row r="1424">
          <cell r="C1424">
            <v>1987</v>
          </cell>
          <cell r="R1424">
            <v>1.8</v>
          </cell>
          <cell r="AA1424" t="str">
            <v>Gasoline</v>
          </cell>
        </row>
        <row r="1425">
          <cell r="C1425">
            <v>1987</v>
          </cell>
          <cell r="R1425">
            <v>1.8</v>
          </cell>
          <cell r="AA1425" t="str">
            <v>Gasoline</v>
          </cell>
        </row>
        <row r="1426">
          <cell r="C1426">
            <v>1987</v>
          </cell>
          <cell r="R1426">
            <v>1.8</v>
          </cell>
          <cell r="AA1426" t="str">
            <v>Gasoline</v>
          </cell>
        </row>
        <row r="1427">
          <cell r="C1427">
            <v>1987</v>
          </cell>
          <cell r="R1427">
            <v>1.8</v>
          </cell>
          <cell r="AA1427" t="str">
            <v>Gasoline</v>
          </cell>
        </row>
        <row r="1428">
          <cell r="C1428">
            <v>1987</v>
          </cell>
          <cell r="R1428">
            <v>1.8</v>
          </cell>
          <cell r="AA1428" t="str">
            <v>Gasoline</v>
          </cell>
        </row>
        <row r="1429">
          <cell r="C1429">
            <v>1987</v>
          </cell>
          <cell r="R1429">
            <v>1.8</v>
          </cell>
          <cell r="AA1429" t="str">
            <v>Gasoline</v>
          </cell>
        </row>
        <row r="1430">
          <cell r="C1430">
            <v>1987</v>
          </cell>
          <cell r="R1430">
            <v>1.8</v>
          </cell>
          <cell r="AA1430" t="str">
            <v>Gasoline</v>
          </cell>
        </row>
        <row r="1431">
          <cell r="C1431">
            <v>1987</v>
          </cell>
          <cell r="R1431">
            <v>1.6</v>
          </cell>
          <cell r="AA1431" t="str">
            <v>Diesel</v>
          </cell>
        </row>
        <row r="1432">
          <cell r="C1432">
            <v>1987</v>
          </cell>
          <cell r="R1432">
            <v>1.6</v>
          </cell>
          <cell r="AA1432" t="str">
            <v>Diesel</v>
          </cell>
        </row>
        <row r="1433">
          <cell r="C1433">
            <v>1987</v>
          </cell>
          <cell r="R1433">
            <v>1.6</v>
          </cell>
          <cell r="AA1433" t="str">
            <v>Diesel</v>
          </cell>
        </row>
        <row r="1434">
          <cell r="C1434">
            <v>1987</v>
          </cell>
          <cell r="R1434">
            <v>1.6</v>
          </cell>
          <cell r="AA1434" t="str">
            <v>Diesel</v>
          </cell>
        </row>
        <row r="1435">
          <cell r="C1435">
            <v>1987</v>
          </cell>
          <cell r="R1435">
            <v>1.8</v>
          </cell>
          <cell r="AA1435" t="str">
            <v>Gasoline</v>
          </cell>
        </row>
        <row r="1436">
          <cell r="C1436">
            <v>1987</v>
          </cell>
          <cell r="R1436">
            <v>1.3</v>
          </cell>
          <cell r="AA1436" t="str">
            <v>Gasoline</v>
          </cell>
        </row>
        <row r="1437">
          <cell r="C1437">
            <v>1987</v>
          </cell>
          <cell r="R1437">
            <v>1.3</v>
          </cell>
          <cell r="AA1437" t="str">
            <v>Gasoline</v>
          </cell>
        </row>
        <row r="1438">
          <cell r="C1438">
            <v>1987</v>
          </cell>
          <cell r="R1438">
            <v>1.6</v>
          </cell>
          <cell r="AA1438" t="str">
            <v>Gasoline</v>
          </cell>
        </row>
        <row r="1439">
          <cell r="C1439">
            <v>1987</v>
          </cell>
          <cell r="R1439">
            <v>1.6</v>
          </cell>
          <cell r="AA1439" t="str">
            <v>Gasoline</v>
          </cell>
        </row>
        <row r="1440">
          <cell r="C1440">
            <v>1987</v>
          </cell>
          <cell r="R1440">
            <v>1.6</v>
          </cell>
          <cell r="AA1440" t="str">
            <v>Gasoline</v>
          </cell>
        </row>
        <row r="1441">
          <cell r="C1441">
            <v>1987</v>
          </cell>
          <cell r="R1441">
            <v>1.8</v>
          </cell>
          <cell r="AA1441" t="str">
            <v>Gasoline</v>
          </cell>
        </row>
        <row r="1442">
          <cell r="C1442">
            <v>1987</v>
          </cell>
          <cell r="R1442">
            <v>1.8</v>
          </cell>
          <cell r="AA1442" t="str">
            <v>Gasoline</v>
          </cell>
        </row>
        <row r="1443">
          <cell r="C1443">
            <v>1987</v>
          </cell>
          <cell r="R1443">
            <v>1.8</v>
          </cell>
          <cell r="AA1443" t="str">
            <v>Gasoline</v>
          </cell>
        </row>
        <row r="1444">
          <cell r="C1444">
            <v>1987</v>
          </cell>
          <cell r="R1444">
            <v>1.8</v>
          </cell>
          <cell r="AA1444" t="str">
            <v>Gasoline</v>
          </cell>
        </row>
        <row r="1445">
          <cell r="C1445">
            <v>1987</v>
          </cell>
          <cell r="R1445">
            <v>1.8</v>
          </cell>
          <cell r="AA1445" t="str">
            <v>Gasoline</v>
          </cell>
        </row>
        <row r="1446">
          <cell r="C1446">
            <v>1987</v>
          </cell>
          <cell r="R1446">
            <v>1.8</v>
          </cell>
          <cell r="AA1446" t="str">
            <v>Gasoline</v>
          </cell>
        </row>
        <row r="1447">
          <cell r="C1447">
            <v>1987</v>
          </cell>
          <cell r="R1447">
            <v>1.6</v>
          </cell>
          <cell r="AA1447" t="str">
            <v>Diesel</v>
          </cell>
        </row>
        <row r="1448">
          <cell r="C1448">
            <v>1987</v>
          </cell>
          <cell r="R1448">
            <v>1.6</v>
          </cell>
          <cell r="AA1448" t="str">
            <v>Diesel</v>
          </cell>
        </row>
        <row r="1449">
          <cell r="C1449">
            <v>1987</v>
          </cell>
          <cell r="R1449">
            <v>1.6</v>
          </cell>
          <cell r="AA1449" t="str">
            <v>Diesel</v>
          </cell>
        </row>
        <row r="1450">
          <cell r="C1450">
            <v>1987</v>
          </cell>
          <cell r="R1450">
            <v>1.8</v>
          </cell>
          <cell r="AA1450" t="str">
            <v>Gasoline</v>
          </cell>
        </row>
        <row r="1451">
          <cell r="C1451">
            <v>1987</v>
          </cell>
          <cell r="R1451">
            <v>1.8</v>
          </cell>
          <cell r="AA1451" t="str">
            <v>Gasoline</v>
          </cell>
        </row>
        <row r="1452">
          <cell r="C1452">
            <v>1987</v>
          </cell>
          <cell r="R1452">
            <v>1.8</v>
          </cell>
          <cell r="AA1452" t="str">
            <v>Gasoline</v>
          </cell>
        </row>
        <row r="1453">
          <cell r="C1453">
            <v>1987</v>
          </cell>
          <cell r="R1453">
            <v>1.6</v>
          </cell>
          <cell r="AA1453" t="str">
            <v>Gasoline</v>
          </cell>
        </row>
        <row r="1454">
          <cell r="C1454">
            <v>1987</v>
          </cell>
          <cell r="R1454">
            <v>1.6</v>
          </cell>
          <cell r="AA1454" t="str">
            <v>Gasoline</v>
          </cell>
        </row>
        <row r="1455">
          <cell r="C1455">
            <v>1987</v>
          </cell>
          <cell r="R1455">
            <v>1.8</v>
          </cell>
          <cell r="AA1455" t="str">
            <v>Gasoline</v>
          </cell>
        </row>
        <row r="1456">
          <cell r="C1456">
            <v>1987</v>
          </cell>
          <cell r="R1456">
            <v>1.8</v>
          </cell>
          <cell r="AA1456" t="str">
            <v>Gasoline</v>
          </cell>
        </row>
        <row r="1457">
          <cell r="C1457">
            <v>1987</v>
          </cell>
          <cell r="R1457">
            <v>2</v>
          </cell>
          <cell r="AA1457" t="str">
            <v>Gasoline</v>
          </cell>
        </row>
        <row r="1458">
          <cell r="C1458">
            <v>1987</v>
          </cell>
          <cell r="R1458">
            <v>1.6</v>
          </cell>
          <cell r="AA1458" t="str">
            <v>Diesel</v>
          </cell>
        </row>
        <row r="1459">
          <cell r="C1459">
            <v>1987</v>
          </cell>
          <cell r="R1459">
            <v>1.6</v>
          </cell>
          <cell r="AA1459" t="str">
            <v>Gasoline</v>
          </cell>
        </row>
        <row r="1460">
          <cell r="C1460">
            <v>1987</v>
          </cell>
          <cell r="R1460">
            <v>1.6</v>
          </cell>
          <cell r="AA1460" t="str">
            <v>Gasoline</v>
          </cell>
        </row>
        <row r="1461">
          <cell r="C1461">
            <v>1987</v>
          </cell>
          <cell r="R1461">
            <v>1.6</v>
          </cell>
          <cell r="AA1461" t="str">
            <v>Gasoline</v>
          </cell>
        </row>
        <row r="1462">
          <cell r="C1462">
            <v>1987</v>
          </cell>
          <cell r="R1462">
            <v>1.8</v>
          </cell>
          <cell r="AA1462" t="str">
            <v>Gasoline</v>
          </cell>
        </row>
        <row r="1463">
          <cell r="C1463">
            <v>1987</v>
          </cell>
          <cell r="R1463">
            <v>2</v>
          </cell>
          <cell r="AA1463" t="str">
            <v>Gasoline</v>
          </cell>
        </row>
        <row r="1464">
          <cell r="C1464">
            <v>1987</v>
          </cell>
          <cell r="R1464">
            <v>1.6</v>
          </cell>
          <cell r="AA1464" t="str">
            <v>Diesel</v>
          </cell>
        </row>
        <row r="1465">
          <cell r="C1465">
            <v>1987</v>
          </cell>
          <cell r="R1465">
            <v>1.6</v>
          </cell>
          <cell r="AA1465" t="str">
            <v>Diesel</v>
          </cell>
        </row>
        <row r="1466">
          <cell r="C1466">
            <v>1987</v>
          </cell>
          <cell r="R1466">
            <v>1.6</v>
          </cell>
          <cell r="AA1466" t="str">
            <v>Gasoline</v>
          </cell>
        </row>
        <row r="1467">
          <cell r="C1467">
            <v>1987</v>
          </cell>
          <cell r="R1467">
            <v>2</v>
          </cell>
          <cell r="AA1467" t="str">
            <v>Gasoline</v>
          </cell>
        </row>
        <row r="1468">
          <cell r="C1468">
            <v>1987</v>
          </cell>
          <cell r="R1468">
            <v>1.6</v>
          </cell>
          <cell r="AA1468" t="str">
            <v>Diesel</v>
          </cell>
        </row>
        <row r="1469">
          <cell r="C1469">
            <v>1987</v>
          </cell>
          <cell r="R1469">
            <v>1.8</v>
          </cell>
          <cell r="AA1469" t="str">
            <v>Gasoline</v>
          </cell>
        </row>
        <row r="1470">
          <cell r="C1470">
            <v>1987</v>
          </cell>
          <cell r="R1470">
            <v>2</v>
          </cell>
          <cell r="AA1470" t="str">
            <v>Gasoline</v>
          </cell>
        </row>
        <row r="1471">
          <cell r="C1471">
            <v>1987</v>
          </cell>
          <cell r="R1471">
            <v>1</v>
          </cell>
          <cell r="AA1471" t="str">
            <v>Gasoline</v>
          </cell>
        </row>
        <row r="1472">
          <cell r="C1472">
            <v>1987</v>
          </cell>
          <cell r="R1472">
            <v>1</v>
          </cell>
          <cell r="AA1472" t="str">
            <v>Gasoline</v>
          </cell>
        </row>
        <row r="1473">
          <cell r="C1473">
            <v>1987</v>
          </cell>
          <cell r="R1473">
            <v>0.9</v>
          </cell>
          <cell r="AA1473" t="str">
            <v>Gasoline</v>
          </cell>
        </row>
        <row r="1474">
          <cell r="C1474">
            <v>1987</v>
          </cell>
          <cell r="R1474">
            <v>1.1000000000000001</v>
          </cell>
          <cell r="AA1474" t="str">
            <v>Gasoline</v>
          </cell>
        </row>
        <row r="1475">
          <cell r="C1475">
            <v>1988</v>
          </cell>
          <cell r="R1475">
            <v>1.5</v>
          </cell>
          <cell r="AA1475" t="str">
            <v>Gasoline</v>
          </cell>
        </row>
        <row r="1476">
          <cell r="C1476">
            <v>1988</v>
          </cell>
          <cell r="R1476">
            <v>1.5</v>
          </cell>
          <cell r="AA1476" t="str">
            <v>Gasoline</v>
          </cell>
        </row>
        <row r="1477">
          <cell r="C1477">
            <v>1988</v>
          </cell>
          <cell r="R1477">
            <v>1.7</v>
          </cell>
          <cell r="AA1477" t="str">
            <v>Gasoline</v>
          </cell>
        </row>
        <row r="1478">
          <cell r="C1478">
            <v>1988</v>
          </cell>
          <cell r="R1478">
            <v>1.5</v>
          </cell>
          <cell r="AA1478" t="str">
            <v>Gasoline</v>
          </cell>
        </row>
        <row r="1479">
          <cell r="C1479">
            <v>1988</v>
          </cell>
          <cell r="R1479">
            <v>1.5</v>
          </cell>
          <cell r="AA1479" t="str">
            <v>Gasoline</v>
          </cell>
        </row>
        <row r="1480">
          <cell r="C1480">
            <v>1988</v>
          </cell>
          <cell r="R1480">
            <v>1.7</v>
          </cell>
          <cell r="AA1480" t="str">
            <v>Gasoline</v>
          </cell>
        </row>
        <row r="1481">
          <cell r="C1481">
            <v>1988</v>
          </cell>
          <cell r="R1481">
            <v>2</v>
          </cell>
          <cell r="AA1481" t="str">
            <v>Gasoline</v>
          </cell>
        </row>
        <row r="1482">
          <cell r="C1482">
            <v>1988</v>
          </cell>
          <cell r="R1482">
            <v>2</v>
          </cell>
          <cell r="AA1482" t="str">
            <v>Gasoline</v>
          </cell>
        </row>
        <row r="1483">
          <cell r="C1483">
            <v>1988</v>
          </cell>
          <cell r="R1483">
            <v>1.8</v>
          </cell>
          <cell r="AA1483" t="str">
            <v>Gasoline</v>
          </cell>
        </row>
        <row r="1484">
          <cell r="C1484">
            <v>1988</v>
          </cell>
          <cell r="R1484">
            <v>2.5</v>
          </cell>
          <cell r="AA1484" t="str">
            <v>Gasoline</v>
          </cell>
        </row>
        <row r="1485">
          <cell r="C1485">
            <v>1988</v>
          </cell>
          <cell r="R1485">
            <v>3</v>
          </cell>
          <cell r="AA1485" t="str">
            <v>Gasoline</v>
          </cell>
        </row>
        <row r="1486">
          <cell r="C1486">
            <v>1988</v>
          </cell>
          <cell r="R1486">
            <v>2</v>
          </cell>
          <cell r="AA1486" t="str">
            <v>Gasoline</v>
          </cell>
        </row>
        <row r="1487">
          <cell r="C1487">
            <v>1988</v>
          </cell>
          <cell r="R1487">
            <v>2</v>
          </cell>
          <cell r="AA1487" t="str">
            <v>Gasoline</v>
          </cell>
        </row>
        <row r="1488">
          <cell r="C1488">
            <v>1988</v>
          </cell>
          <cell r="R1488">
            <v>3</v>
          </cell>
          <cell r="AA1488" t="str">
            <v>Gasoline</v>
          </cell>
        </row>
        <row r="1489">
          <cell r="C1489">
            <v>1988</v>
          </cell>
          <cell r="R1489">
            <v>5.3</v>
          </cell>
          <cell r="AA1489" t="str">
            <v>Gasoline</v>
          </cell>
        </row>
        <row r="1490">
          <cell r="C1490">
            <v>1988</v>
          </cell>
          <cell r="R1490">
            <v>5.3</v>
          </cell>
          <cell r="AA1490" t="str">
            <v>Gasoline</v>
          </cell>
        </row>
        <row r="1491">
          <cell r="C1491">
            <v>1988</v>
          </cell>
          <cell r="R1491">
            <v>5.3</v>
          </cell>
          <cell r="AA1491" t="str">
            <v>Gasoline</v>
          </cell>
        </row>
        <row r="1492">
          <cell r="C1492">
            <v>1988</v>
          </cell>
          <cell r="R1492">
            <v>5.3</v>
          </cell>
          <cell r="AA1492" t="str">
            <v>Gasoline</v>
          </cell>
        </row>
        <row r="1493">
          <cell r="C1493">
            <v>1988</v>
          </cell>
          <cell r="R1493">
            <v>5.3</v>
          </cell>
          <cell r="AA1493" t="str">
            <v>Gasoline</v>
          </cell>
        </row>
        <row r="1494">
          <cell r="C1494">
            <v>1988</v>
          </cell>
          <cell r="R1494">
            <v>5.3</v>
          </cell>
          <cell r="AA1494" t="str">
            <v>Gasoline</v>
          </cell>
        </row>
        <row r="1495">
          <cell r="C1495">
            <v>1988</v>
          </cell>
          <cell r="R1495">
            <v>1.8</v>
          </cell>
          <cell r="AA1495" t="str">
            <v>Gasoline</v>
          </cell>
        </row>
        <row r="1496">
          <cell r="C1496">
            <v>1988</v>
          </cell>
          <cell r="R1496">
            <v>1.8</v>
          </cell>
          <cell r="AA1496" t="str">
            <v>Gasoline</v>
          </cell>
        </row>
        <row r="1497">
          <cell r="C1497">
            <v>1988</v>
          </cell>
          <cell r="R1497">
            <v>1.8</v>
          </cell>
          <cell r="AA1497" t="str">
            <v>Gasoline</v>
          </cell>
        </row>
        <row r="1498">
          <cell r="C1498">
            <v>1988</v>
          </cell>
          <cell r="R1498">
            <v>1.8</v>
          </cell>
          <cell r="AA1498" t="str">
            <v>Gasoline</v>
          </cell>
        </row>
        <row r="1499">
          <cell r="C1499">
            <v>1988</v>
          </cell>
          <cell r="R1499">
            <v>1.8</v>
          </cell>
          <cell r="AA1499" t="str">
            <v>Gasoline</v>
          </cell>
        </row>
        <row r="1500">
          <cell r="C1500">
            <v>1988</v>
          </cell>
          <cell r="R1500">
            <v>1.6</v>
          </cell>
          <cell r="AA1500" t="str">
            <v>Diesel</v>
          </cell>
        </row>
        <row r="1501">
          <cell r="C1501">
            <v>1988</v>
          </cell>
          <cell r="R1501">
            <v>1.6</v>
          </cell>
          <cell r="AA1501" t="str">
            <v>Diesel</v>
          </cell>
        </row>
        <row r="1502">
          <cell r="C1502">
            <v>1988</v>
          </cell>
          <cell r="R1502">
            <v>2</v>
          </cell>
          <cell r="AA1502" t="str">
            <v>Gasoline</v>
          </cell>
        </row>
        <row r="1503">
          <cell r="C1503">
            <v>1988</v>
          </cell>
          <cell r="R1503">
            <v>2.2000000000000002</v>
          </cell>
          <cell r="AA1503" t="str">
            <v>Gasoline</v>
          </cell>
        </row>
        <row r="1504">
          <cell r="C1504">
            <v>1988</v>
          </cell>
          <cell r="R1504">
            <v>2.2999999999999998</v>
          </cell>
          <cell r="AA1504" t="str">
            <v>Gasoline</v>
          </cell>
        </row>
        <row r="1505">
          <cell r="C1505">
            <v>1988</v>
          </cell>
          <cell r="R1505">
            <v>2.2000000000000002</v>
          </cell>
          <cell r="AA1505" t="str">
            <v>Gasoline</v>
          </cell>
        </row>
        <row r="1506">
          <cell r="C1506">
            <v>1988</v>
          </cell>
          <cell r="R1506">
            <v>2.2999999999999998</v>
          </cell>
          <cell r="AA1506" t="str">
            <v>Gasoline</v>
          </cell>
        </row>
        <row r="1507">
          <cell r="C1507">
            <v>1988</v>
          </cell>
          <cell r="R1507">
            <v>2.2000000000000002</v>
          </cell>
          <cell r="AA1507" t="str">
            <v>Gasoline</v>
          </cell>
        </row>
        <row r="1508">
          <cell r="C1508">
            <v>1988</v>
          </cell>
          <cell r="R1508">
            <v>2.2000000000000002</v>
          </cell>
          <cell r="AA1508" t="str">
            <v>Gasoline</v>
          </cell>
        </row>
        <row r="1509">
          <cell r="C1509">
            <v>1988</v>
          </cell>
          <cell r="R1509">
            <v>2.2000000000000002</v>
          </cell>
          <cell r="AA1509" t="str">
            <v>Gasoline</v>
          </cell>
        </row>
        <row r="1510">
          <cell r="C1510">
            <v>1988</v>
          </cell>
          <cell r="R1510">
            <v>2</v>
          </cell>
          <cell r="AA1510" t="str">
            <v>Gasoline</v>
          </cell>
        </row>
        <row r="1511">
          <cell r="C1511">
            <v>1988</v>
          </cell>
          <cell r="R1511">
            <v>2.2000000000000002</v>
          </cell>
          <cell r="AA1511" t="str">
            <v>Gasoline</v>
          </cell>
        </row>
        <row r="1512">
          <cell r="C1512">
            <v>1988</v>
          </cell>
          <cell r="R1512">
            <v>2.2000000000000002</v>
          </cell>
          <cell r="AA1512" t="str">
            <v>Gasoline</v>
          </cell>
        </row>
        <row r="1513">
          <cell r="C1513">
            <v>1988</v>
          </cell>
          <cell r="R1513">
            <v>2.2000000000000002</v>
          </cell>
          <cell r="AA1513" t="str">
            <v>Gasoline</v>
          </cell>
        </row>
        <row r="1514">
          <cell r="C1514">
            <v>1988</v>
          </cell>
          <cell r="R1514">
            <v>2.2000000000000002</v>
          </cell>
          <cell r="AA1514" t="str">
            <v>Gasoline</v>
          </cell>
        </row>
        <row r="1515">
          <cell r="C1515">
            <v>1988</v>
          </cell>
          <cell r="R1515">
            <v>2.2000000000000002</v>
          </cell>
          <cell r="AA1515" t="str">
            <v>Gasoline</v>
          </cell>
        </row>
        <row r="1516">
          <cell r="C1516">
            <v>1988</v>
          </cell>
          <cell r="R1516">
            <v>2</v>
          </cell>
          <cell r="AA1516" t="str">
            <v>Diesel</v>
          </cell>
        </row>
        <row r="1517">
          <cell r="C1517">
            <v>1988</v>
          </cell>
          <cell r="R1517">
            <v>2.2000000000000002</v>
          </cell>
          <cell r="AA1517" t="str">
            <v>Gasoline</v>
          </cell>
        </row>
        <row r="1518">
          <cell r="C1518">
            <v>1988</v>
          </cell>
          <cell r="R1518">
            <v>2.2000000000000002</v>
          </cell>
          <cell r="AA1518" t="str">
            <v>Gasoline</v>
          </cell>
        </row>
        <row r="1519">
          <cell r="C1519">
            <v>1988</v>
          </cell>
          <cell r="R1519">
            <v>2.2000000000000002</v>
          </cell>
          <cell r="AA1519" t="str">
            <v>Gasoline</v>
          </cell>
        </row>
        <row r="1520">
          <cell r="C1520">
            <v>1988</v>
          </cell>
          <cell r="R1520">
            <v>2</v>
          </cell>
          <cell r="AA1520" t="str">
            <v>Diesel</v>
          </cell>
        </row>
        <row r="1521">
          <cell r="C1521">
            <v>1988</v>
          </cell>
          <cell r="R1521">
            <v>2.2000000000000002</v>
          </cell>
          <cell r="AA1521" t="str">
            <v>Gasoline</v>
          </cell>
        </row>
        <row r="1522">
          <cell r="C1522">
            <v>1988</v>
          </cell>
          <cell r="R1522">
            <v>2.2000000000000002</v>
          </cell>
          <cell r="AA1522" t="str">
            <v>Gasoline</v>
          </cell>
        </row>
        <row r="1523">
          <cell r="C1523">
            <v>1988</v>
          </cell>
          <cell r="R1523">
            <v>2.2000000000000002</v>
          </cell>
          <cell r="AA1523" t="str">
            <v>Gasoline</v>
          </cell>
        </row>
        <row r="1524">
          <cell r="C1524">
            <v>1988</v>
          </cell>
          <cell r="R1524">
            <v>2.2000000000000002</v>
          </cell>
          <cell r="AA1524" t="str">
            <v>Gasoline</v>
          </cell>
        </row>
        <row r="1525">
          <cell r="C1525">
            <v>1988</v>
          </cell>
          <cell r="R1525">
            <v>1</v>
          </cell>
          <cell r="AA1525" t="str">
            <v>Gasoline</v>
          </cell>
        </row>
        <row r="1526">
          <cell r="C1526">
            <v>1988</v>
          </cell>
          <cell r="R1526">
            <v>1</v>
          </cell>
          <cell r="AA1526" t="str">
            <v>Gasoline</v>
          </cell>
        </row>
        <row r="1527">
          <cell r="C1527">
            <v>1988</v>
          </cell>
          <cell r="R1527">
            <v>1.3</v>
          </cell>
          <cell r="AA1527" t="str">
            <v>Gasoline</v>
          </cell>
        </row>
        <row r="1528">
          <cell r="C1528">
            <v>1988</v>
          </cell>
          <cell r="R1528">
            <v>1.3</v>
          </cell>
          <cell r="AA1528" t="str">
            <v>Gasoline</v>
          </cell>
        </row>
        <row r="1529">
          <cell r="C1529">
            <v>1988</v>
          </cell>
          <cell r="R1529">
            <v>6.8</v>
          </cell>
          <cell r="AA1529" t="str">
            <v>Gasoline</v>
          </cell>
        </row>
        <row r="1530">
          <cell r="C1530">
            <v>1988</v>
          </cell>
          <cell r="R1530">
            <v>6.8</v>
          </cell>
          <cell r="AA1530" t="str">
            <v>Gasoline</v>
          </cell>
        </row>
        <row r="1531">
          <cell r="C1531">
            <v>1988</v>
          </cell>
          <cell r="R1531">
            <v>6.8</v>
          </cell>
          <cell r="AA1531" t="str">
            <v>Gasoline</v>
          </cell>
        </row>
        <row r="1532">
          <cell r="C1532">
            <v>1988</v>
          </cell>
          <cell r="R1532">
            <v>6.8</v>
          </cell>
          <cell r="AA1532" t="str">
            <v>Gasoline</v>
          </cell>
        </row>
        <row r="1533">
          <cell r="C1533">
            <v>1988</v>
          </cell>
          <cell r="R1533">
            <v>1.8</v>
          </cell>
          <cell r="AA1533" t="str">
            <v>Gasoline</v>
          </cell>
        </row>
        <row r="1534">
          <cell r="C1534">
            <v>1988</v>
          </cell>
          <cell r="R1534">
            <v>1.8</v>
          </cell>
          <cell r="AA1534" t="str">
            <v>Gasoline</v>
          </cell>
        </row>
        <row r="1535">
          <cell r="C1535">
            <v>1988</v>
          </cell>
          <cell r="R1535">
            <v>1.8</v>
          </cell>
          <cell r="AA1535" t="str">
            <v>Gasoline</v>
          </cell>
        </row>
        <row r="1536">
          <cell r="C1536">
            <v>1988</v>
          </cell>
          <cell r="R1536">
            <v>1.8</v>
          </cell>
          <cell r="AA1536" t="str">
            <v>Gasoline</v>
          </cell>
        </row>
        <row r="1537">
          <cell r="C1537">
            <v>1988</v>
          </cell>
          <cell r="R1537">
            <v>2</v>
          </cell>
          <cell r="AA1537" t="str">
            <v>Gasoline</v>
          </cell>
        </row>
        <row r="1538">
          <cell r="C1538">
            <v>1988</v>
          </cell>
          <cell r="R1538">
            <v>2</v>
          </cell>
          <cell r="AA1538" t="str">
            <v>Gasoline</v>
          </cell>
        </row>
        <row r="1539">
          <cell r="C1539">
            <v>1988</v>
          </cell>
          <cell r="R1539">
            <v>2</v>
          </cell>
          <cell r="AA1539" t="str">
            <v>Gasoline</v>
          </cell>
        </row>
        <row r="1540">
          <cell r="C1540">
            <v>1988</v>
          </cell>
          <cell r="R1540">
            <v>2.5</v>
          </cell>
          <cell r="AA1540" t="str">
            <v>Gasoline</v>
          </cell>
        </row>
        <row r="1541">
          <cell r="C1541">
            <v>1988</v>
          </cell>
          <cell r="R1541">
            <v>2.5</v>
          </cell>
          <cell r="AA1541" t="str">
            <v>Gasoline</v>
          </cell>
        </row>
        <row r="1542">
          <cell r="C1542">
            <v>1988</v>
          </cell>
          <cell r="R1542">
            <v>2.5</v>
          </cell>
          <cell r="AA1542" t="str">
            <v>Gasoline</v>
          </cell>
        </row>
        <row r="1543">
          <cell r="C1543">
            <v>1988</v>
          </cell>
          <cell r="R1543">
            <v>2.5</v>
          </cell>
          <cell r="AA1543" t="str">
            <v>Gasoline</v>
          </cell>
        </row>
        <row r="1544">
          <cell r="C1544">
            <v>1988</v>
          </cell>
          <cell r="R1544">
            <v>2.2999999999999998</v>
          </cell>
          <cell r="AA1544" t="str">
            <v>Gasoline</v>
          </cell>
        </row>
        <row r="1545">
          <cell r="C1545">
            <v>1988</v>
          </cell>
          <cell r="R1545">
            <v>2.4</v>
          </cell>
          <cell r="AA1545" t="str">
            <v>Diesel</v>
          </cell>
        </row>
        <row r="1546">
          <cell r="C1546">
            <v>1988</v>
          </cell>
          <cell r="R1546">
            <v>2.4</v>
          </cell>
          <cell r="AA1546" t="str">
            <v>Diesel</v>
          </cell>
        </row>
        <row r="1547">
          <cell r="C1547">
            <v>1988</v>
          </cell>
          <cell r="R1547">
            <v>2.4</v>
          </cell>
          <cell r="AA1547" t="str">
            <v>Diesel</v>
          </cell>
        </row>
        <row r="1548">
          <cell r="C1548">
            <v>1988</v>
          </cell>
          <cell r="R1548">
            <v>2</v>
          </cell>
          <cell r="AA1548" t="str">
            <v>Gasoline</v>
          </cell>
        </row>
        <row r="1549">
          <cell r="C1549">
            <v>1988</v>
          </cell>
          <cell r="R1549">
            <v>2.5</v>
          </cell>
          <cell r="AA1549" t="str">
            <v>Gasoline</v>
          </cell>
        </row>
        <row r="1550">
          <cell r="C1550">
            <v>1988</v>
          </cell>
          <cell r="R1550">
            <v>2</v>
          </cell>
          <cell r="AA1550" t="str">
            <v>Gasoline</v>
          </cell>
        </row>
        <row r="1551">
          <cell r="C1551">
            <v>1988</v>
          </cell>
          <cell r="R1551">
            <v>2.5</v>
          </cell>
          <cell r="AA1551" t="str">
            <v>Gasoline</v>
          </cell>
        </row>
        <row r="1552">
          <cell r="C1552">
            <v>1988</v>
          </cell>
          <cell r="R1552">
            <v>2.5</v>
          </cell>
          <cell r="AA1552" t="str">
            <v>Gasoline</v>
          </cell>
        </row>
        <row r="1553">
          <cell r="C1553">
            <v>1988</v>
          </cell>
          <cell r="R1553">
            <v>2.4</v>
          </cell>
          <cell r="AA1553" t="str">
            <v>Diesel</v>
          </cell>
        </row>
        <row r="1554">
          <cell r="C1554">
            <v>1988</v>
          </cell>
          <cell r="R1554">
            <v>2.5</v>
          </cell>
          <cell r="AA1554" t="str">
            <v>Gasoline</v>
          </cell>
        </row>
        <row r="1555">
          <cell r="C1555">
            <v>1988</v>
          </cell>
          <cell r="R1555">
            <v>2</v>
          </cell>
          <cell r="AA1555" t="str">
            <v>Gasoline</v>
          </cell>
        </row>
        <row r="1556">
          <cell r="C1556">
            <v>1988</v>
          </cell>
          <cell r="R1556">
            <v>2</v>
          </cell>
          <cell r="AA1556" t="str">
            <v>Gasoline</v>
          </cell>
        </row>
        <row r="1557">
          <cell r="C1557">
            <v>1988</v>
          </cell>
          <cell r="R1557">
            <v>2.5</v>
          </cell>
          <cell r="AA1557" t="str">
            <v>Gasoline</v>
          </cell>
        </row>
        <row r="1558">
          <cell r="C1558">
            <v>1988</v>
          </cell>
          <cell r="R1558">
            <v>3</v>
          </cell>
          <cell r="AA1558" t="str">
            <v>Gasoline</v>
          </cell>
        </row>
        <row r="1559">
          <cell r="C1559">
            <v>1988</v>
          </cell>
          <cell r="R1559">
            <v>3.5</v>
          </cell>
          <cell r="AA1559" t="str">
            <v>Gasoline</v>
          </cell>
        </row>
        <row r="1560">
          <cell r="C1560">
            <v>1988</v>
          </cell>
          <cell r="R1560">
            <v>3.5</v>
          </cell>
          <cell r="AA1560" t="str">
            <v>Gasoline</v>
          </cell>
        </row>
        <row r="1561">
          <cell r="C1561">
            <v>1988</v>
          </cell>
          <cell r="R1561">
            <v>2.4</v>
          </cell>
          <cell r="AA1561" t="str">
            <v>Diesel</v>
          </cell>
        </row>
        <row r="1562">
          <cell r="C1562">
            <v>1988</v>
          </cell>
          <cell r="R1562">
            <v>2.4</v>
          </cell>
          <cell r="AA1562" t="str">
            <v>Diesel</v>
          </cell>
        </row>
        <row r="1563">
          <cell r="C1563">
            <v>1988</v>
          </cell>
          <cell r="R1563">
            <v>3.5</v>
          </cell>
          <cell r="AA1563" t="str">
            <v>Gasoline</v>
          </cell>
        </row>
        <row r="1564">
          <cell r="C1564">
            <v>1988</v>
          </cell>
          <cell r="R1564">
            <v>3.5</v>
          </cell>
          <cell r="AA1564" t="str">
            <v>Gasoline</v>
          </cell>
        </row>
        <row r="1565">
          <cell r="C1565">
            <v>1988</v>
          </cell>
          <cell r="R1565">
            <v>3</v>
          </cell>
          <cell r="AA1565" t="str">
            <v>Gasoline</v>
          </cell>
        </row>
        <row r="1566">
          <cell r="C1566">
            <v>1988</v>
          </cell>
          <cell r="R1566">
            <v>3</v>
          </cell>
          <cell r="AA1566" t="str">
            <v>Gasoline</v>
          </cell>
        </row>
        <row r="1567">
          <cell r="C1567">
            <v>1988</v>
          </cell>
          <cell r="R1567">
            <v>3.5</v>
          </cell>
          <cell r="AA1567" t="str">
            <v>Gasoline</v>
          </cell>
        </row>
        <row r="1568">
          <cell r="C1568">
            <v>1988</v>
          </cell>
          <cell r="R1568">
            <v>3.4</v>
          </cell>
          <cell r="AA1568" t="str">
            <v>Gasoline</v>
          </cell>
        </row>
        <row r="1569">
          <cell r="C1569">
            <v>1988</v>
          </cell>
          <cell r="R1569">
            <v>5</v>
          </cell>
          <cell r="AA1569" t="str">
            <v>Gasoline</v>
          </cell>
        </row>
        <row r="1570">
          <cell r="C1570">
            <v>1988</v>
          </cell>
          <cell r="R1570">
            <v>5</v>
          </cell>
          <cell r="AA1570" t="str">
            <v>Gasoline</v>
          </cell>
        </row>
        <row r="1571">
          <cell r="C1571">
            <v>1988</v>
          </cell>
          <cell r="R1571">
            <v>4.5</v>
          </cell>
          <cell r="AA1571" t="str">
            <v>Gasoline</v>
          </cell>
        </row>
        <row r="1572">
          <cell r="C1572">
            <v>1988</v>
          </cell>
          <cell r="R1572">
            <v>5</v>
          </cell>
          <cell r="AA1572" t="str">
            <v>Gasoline</v>
          </cell>
        </row>
        <row r="1573">
          <cell r="C1573">
            <v>1988</v>
          </cell>
          <cell r="R1573">
            <v>5.7</v>
          </cell>
          <cell r="AA1573" t="str">
            <v>Gasoline</v>
          </cell>
        </row>
        <row r="1574">
          <cell r="C1574">
            <v>1988</v>
          </cell>
          <cell r="R1574">
            <v>5.7</v>
          </cell>
          <cell r="AA1574" t="str">
            <v>Gasoline</v>
          </cell>
        </row>
        <row r="1575">
          <cell r="C1575">
            <v>1988</v>
          </cell>
          <cell r="R1575">
            <v>5.7</v>
          </cell>
          <cell r="AA1575" t="str">
            <v>Gasoline</v>
          </cell>
        </row>
        <row r="1576">
          <cell r="C1576">
            <v>1988</v>
          </cell>
          <cell r="R1576">
            <v>1</v>
          </cell>
          <cell r="AA1576" t="str">
            <v>Gasoline</v>
          </cell>
        </row>
        <row r="1577">
          <cell r="C1577">
            <v>1988</v>
          </cell>
          <cell r="R1577">
            <v>1</v>
          </cell>
          <cell r="AA1577" t="str">
            <v>Gasoline</v>
          </cell>
        </row>
        <row r="1578">
          <cell r="C1578">
            <v>1988</v>
          </cell>
          <cell r="R1578">
            <v>1.1000000000000001</v>
          </cell>
          <cell r="AA1578" t="str">
            <v>Gasoline</v>
          </cell>
        </row>
        <row r="1579">
          <cell r="C1579">
            <v>1988</v>
          </cell>
          <cell r="R1579">
            <v>1.1000000000000001</v>
          </cell>
          <cell r="AA1579" t="str">
            <v>Gasoline</v>
          </cell>
        </row>
        <row r="1580">
          <cell r="C1580">
            <v>1988</v>
          </cell>
          <cell r="R1580">
            <v>1.4</v>
          </cell>
          <cell r="AA1580" t="str">
            <v>Gasoline</v>
          </cell>
        </row>
        <row r="1581">
          <cell r="C1581">
            <v>1988</v>
          </cell>
          <cell r="R1581">
            <v>1.4</v>
          </cell>
          <cell r="AA1581" t="str">
            <v>Gasoline</v>
          </cell>
        </row>
        <row r="1582">
          <cell r="C1582">
            <v>1988</v>
          </cell>
          <cell r="R1582">
            <v>1.4</v>
          </cell>
          <cell r="AA1582" t="str">
            <v>Gasoline</v>
          </cell>
        </row>
        <row r="1583">
          <cell r="C1583">
            <v>1988</v>
          </cell>
          <cell r="R1583">
            <v>1.3</v>
          </cell>
          <cell r="AA1583" t="str">
            <v>Gasoline</v>
          </cell>
        </row>
        <row r="1584">
          <cell r="C1584">
            <v>1988</v>
          </cell>
          <cell r="R1584">
            <v>1.1000000000000001</v>
          </cell>
          <cell r="AA1584" t="str">
            <v>Gasoline</v>
          </cell>
        </row>
        <row r="1585">
          <cell r="C1585">
            <v>1988</v>
          </cell>
          <cell r="R1585">
            <v>1.4</v>
          </cell>
          <cell r="AA1585" t="str">
            <v>Gasoline</v>
          </cell>
        </row>
        <row r="1586">
          <cell r="C1586">
            <v>1988</v>
          </cell>
          <cell r="R1586">
            <v>1.6</v>
          </cell>
          <cell r="AA1586" t="str">
            <v>Gasoline</v>
          </cell>
        </row>
        <row r="1587">
          <cell r="C1587">
            <v>1988</v>
          </cell>
          <cell r="R1587">
            <v>1.4</v>
          </cell>
          <cell r="AA1587" t="str">
            <v>Gasoline</v>
          </cell>
        </row>
        <row r="1588">
          <cell r="C1588">
            <v>1988</v>
          </cell>
          <cell r="R1588">
            <v>1.4</v>
          </cell>
          <cell r="AA1588" t="str">
            <v>Gasoline</v>
          </cell>
        </row>
        <row r="1589">
          <cell r="C1589">
            <v>1988</v>
          </cell>
          <cell r="R1589">
            <v>1.6</v>
          </cell>
          <cell r="AA1589" t="str">
            <v>Gasoline</v>
          </cell>
        </row>
        <row r="1590">
          <cell r="C1590">
            <v>1988</v>
          </cell>
          <cell r="R1590">
            <v>1.6</v>
          </cell>
          <cell r="AA1590" t="str">
            <v>Gasoline</v>
          </cell>
        </row>
        <row r="1591">
          <cell r="C1591">
            <v>1988</v>
          </cell>
          <cell r="R1591">
            <v>1.6</v>
          </cell>
          <cell r="AA1591" t="str">
            <v>Gasoline</v>
          </cell>
        </row>
        <row r="1592">
          <cell r="C1592">
            <v>1988</v>
          </cell>
          <cell r="R1592">
            <v>1.6</v>
          </cell>
          <cell r="AA1592" t="str">
            <v>Gasoline</v>
          </cell>
        </row>
        <row r="1593">
          <cell r="C1593">
            <v>1988</v>
          </cell>
          <cell r="R1593">
            <v>1.9</v>
          </cell>
          <cell r="AA1593" t="str">
            <v>Gasoline</v>
          </cell>
        </row>
        <row r="1594">
          <cell r="C1594">
            <v>1988</v>
          </cell>
          <cell r="R1594">
            <v>1.9</v>
          </cell>
          <cell r="AA1594" t="str">
            <v>Gasoline</v>
          </cell>
        </row>
        <row r="1595">
          <cell r="C1595">
            <v>1988</v>
          </cell>
          <cell r="R1595">
            <v>1.9</v>
          </cell>
          <cell r="AA1595" t="str">
            <v>Gasoline</v>
          </cell>
        </row>
        <row r="1596">
          <cell r="C1596">
            <v>1988</v>
          </cell>
          <cell r="R1596">
            <v>1.9</v>
          </cell>
          <cell r="AA1596" t="str">
            <v>Gasoline</v>
          </cell>
        </row>
        <row r="1597">
          <cell r="C1597">
            <v>1988</v>
          </cell>
          <cell r="R1597">
            <v>1.9</v>
          </cell>
          <cell r="AA1597" t="str">
            <v>Diesel</v>
          </cell>
        </row>
        <row r="1598">
          <cell r="C1598">
            <v>1988</v>
          </cell>
          <cell r="R1598">
            <v>1.9</v>
          </cell>
          <cell r="AA1598" t="str">
            <v>Diesel</v>
          </cell>
        </row>
        <row r="1599">
          <cell r="C1599">
            <v>1988</v>
          </cell>
          <cell r="R1599">
            <v>1.6</v>
          </cell>
          <cell r="AA1599" t="str">
            <v>Gasoline</v>
          </cell>
        </row>
        <row r="1600">
          <cell r="C1600">
            <v>1988</v>
          </cell>
          <cell r="R1600">
            <v>1.9</v>
          </cell>
          <cell r="AA1600" t="str">
            <v>Gasoline</v>
          </cell>
        </row>
        <row r="1601">
          <cell r="C1601">
            <v>1988</v>
          </cell>
          <cell r="R1601">
            <v>1.9</v>
          </cell>
          <cell r="AA1601" t="str">
            <v>Diesel</v>
          </cell>
        </row>
        <row r="1602">
          <cell r="C1602">
            <v>1988</v>
          </cell>
          <cell r="R1602">
            <v>2.2000000000000002</v>
          </cell>
          <cell r="AA1602" t="str">
            <v>Gasoline</v>
          </cell>
        </row>
        <row r="1603">
          <cell r="C1603">
            <v>1988</v>
          </cell>
          <cell r="R1603">
            <v>2.2000000000000002</v>
          </cell>
          <cell r="AA1603" t="str">
            <v>Gasoline</v>
          </cell>
        </row>
        <row r="1604">
          <cell r="C1604">
            <v>1988</v>
          </cell>
          <cell r="R1604">
            <v>2.5</v>
          </cell>
          <cell r="AA1604" t="str">
            <v>Gasoline</v>
          </cell>
        </row>
        <row r="1605">
          <cell r="C1605">
            <v>1988</v>
          </cell>
          <cell r="R1605">
            <v>2.5</v>
          </cell>
          <cell r="AA1605" t="str">
            <v>Gasoline</v>
          </cell>
        </row>
        <row r="1606">
          <cell r="C1606">
            <v>1988</v>
          </cell>
          <cell r="R1606">
            <v>2.5</v>
          </cell>
          <cell r="AA1606" t="str">
            <v>Gasoline</v>
          </cell>
        </row>
        <row r="1607">
          <cell r="C1607">
            <v>1988</v>
          </cell>
          <cell r="R1607">
            <v>2.5</v>
          </cell>
          <cell r="AA1607" t="str">
            <v>Gasoline</v>
          </cell>
        </row>
        <row r="1608">
          <cell r="C1608">
            <v>1988</v>
          </cell>
          <cell r="R1608">
            <v>2.5</v>
          </cell>
          <cell r="AA1608" t="str">
            <v>Gasoline</v>
          </cell>
        </row>
        <row r="1609">
          <cell r="C1609">
            <v>1988</v>
          </cell>
          <cell r="R1609">
            <v>2.5</v>
          </cell>
          <cell r="AA1609" t="str">
            <v>Diesel</v>
          </cell>
        </row>
        <row r="1610">
          <cell r="C1610">
            <v>1988</v>
          </cell>
          <cell r="R1610">
            <v>2.2000000000000002</v>
          </cell>
          <cell r="AA1610" t="str">
            <v>Gasoline</v>
          </cell>
        </row>
        <row r="1611">
          <cell r="C1611">
            <v>1988</v>
          </cell>
          <cell r="R1611">
            <v>2.5</v>
          </cell>
          <cell r="AA1611" t="str">
            <v>Gasoline</v>
          </cell>
        </row>
        <row r="1612">
          <cell r="C1612">
            <v>1988</v>
          </cell>
          <cell r="R1612">
            <v>2.5</v>
          </cell>
          <cell r="AA1612" t="str">
            <v>Diesel</v>
          </cell>
        </row>
        <row r="1613">
          <cell r="C1613">
            <v>1988</v>
          </cell>
          <cell r="R1613">
            <v>2.5</v>
          </cell>
          <cell r="AA1613" t="str">
            <v>Diesel</v>
          </cell>
        </row>
        <row r="1614">
          <cell r="C1614">
            <v>1988</v>
          </cell>
          <cell r="R1614">
            <v>1.2</v>
          </cell>
          <cell r="AA1614" t="str">
            <v>Gasoline</v>
          </cell>
        </row>
        <row r="1615">
          <cell r="C1615">
            <v>1988</v>
          </cell>
          <cell r="R1615">
            <v>1.4</v>
          </cell>
          <cell r="AA1615" t="str">
            <v>Gasoline</v>
          </cell>
        </row>
        <row r="1616">
          <cell r="C1616">
            <v>1988</v>
          </cell>
          <cell r="R1616">
            <v>1.4</v>
          </cell>
          <cell r="AA1616" t="str">
            <v>Gasoline</v>
          </cell>
        </row>
        <row r="1617">
          <cell r="C1617">
            <v>1988</v>
          </cell>
          <cell r="R1617">
            <v>1.4</v>
          </cell>
          <cell r="AA1617" t="str">
            <v>Gasoline</v>
          </cell>
        </row>
        <row r="1618">
          <cell r="C1618">
            <v>1988</v>
          </cell>
          <cell r="R1618">
            <v>1.4</v>
          </cell>
          <cell r="AA1618" t="str">
            <v>Gasoline</v>
          </cell>
        </row>
        <row r="1619">
          <cell r="C1619">
            <v>1988</v>
          </cell>
          <cell r="R1619">
            <v>1</v>
          </cell>
          <cell r="AA1619" t="str">
            <v>Gasoline</v>
          </cell>
        </row>
        <row r="1620">
          <cell r="C1620">
            <v>1988</v>
          </cell>
          <cell r="R1620">
            <v>1</v>
          </cell>
          <cell r="AA1620" t="str">
            <v>Gasoline</v>
          </cell>
        </row>
        <row r="1621">
          <cell r="C1621">
            <v>1988</v>
          </cell>
          <cell r="R1621">
            <v>1</v>
          </cell>
          <cell r="AA1621" t="str">
            <v>Gasoline</v>
          </cell>
        </row>
        <row r="1622">
          <cell r="C1622">
            <v>1988</v>
          </cell>
          <cell r="R1622">
            <v>1</v>
          </cell>
          <cell r="AA1622" t="str">
            <v>Gasoline</v>
          </cell>
        </row>
        <row r="1623">
          <cell r="C1623">
            <v>1988</v>
          </cell>
          <cell r="R1623">
            <v>1</v>
          </cell>
          <cell r="AA1623" t="str">
            <v>Gasoline</v>
          </cell>
        </row>
        <row r="1624">
          <cell r="C1624">
            <v>1988</v>
          </cell>
          <cell r="R1624">
            <v>1</v>
          </cell>
          <cell r="AA1624" t="str">
            <v>Diesel</v>
          </cell>
        </row>
        <row r="1625">
          <cell r="C1625">
            <v>1988</v>
          </cell>
          <cell r="R1625">
            <v>1</v>
          </cell>
          <cell r="AA1625" t="str">
            <v>Diesel</v>
          </cell>
        </row>
        <row r="1626">
          <cell r="C1626">
            <v>1988</v>
          </cell>
          <cell r="R1626">
            <v>1</v>
          </cell>
          <cell r="AA1626" t="str">
            <v>Diesel</v>
          </cell>
        </row>
        <row r="1627">
          <cell r="C1627">
            <v>1988</v>
          </cell>
          <cell r="R1627">
            <v>3.2</v>
          </cell>
          <cell r="AA1627" t="str">
            <v>Gasoline</v>
          </cell>
        </row>
        <row r="1628">
          <cell r="C1628">
            <v>1988</v>
          </cell>
          <cell r="R1628">
            <v>3.2</v>
          </cell>
          <cell r="AA1628" t="str">
            <v>Gasoline</v>
          </cell>
        </row>
        <row r="1629">
          <cell r="C1629">
            <v>1988</v>
          </cell>
          <cell r="R1629">
            <v>3.2</v>
          </cell>
          <cell r="AA1629" t="str">
            <v>Gasoline</v>
          </cell>
        </row>
        <row r="1630">
          <cell r="C1630">
            <v>1988</v>
          </cell>
          <cell r="R1630">
            <v>3.2</v>
          </cell>
          <cell r="AA1630" t="str">
            <v>Gasoline</v>
          </cell>
        </row>
        <row r="1631">
          <cell r="C1631">
            <v>1988</v>
          </cell>
          <cell r="R1631">
            <v>4.9000000000000004</v>
          </cell>
          <cell r="AA1631" t="str">
            <v>Gasoline</v>
          </cell>
        </row>
        <row r="1632">
          <cell r="C1632">
            <v>1988</v>
          </cell>
          <cell r="R1632">
            <v>4.9000000000000004</v>
          </cell>
          <cell r="AA1632" t="str">
            <v>Gasoline</v>
          </cell>
        </row>
        <row r="1633">
          <cell r="C1633">
            <v>1988</v>
          </cell>
          <cell r="R1633">
            <v>2.9</v>
          </cell>
          <cell r="AA1633" t="str">
            <v>Gasoline</v>
          </cell>
        </row>
        <row r="1634">
          <cell r="C1634">
            <v>1988</v>
          </cell>
          <cell r="R1634">
            <v>0.8</v>
          </cell>
          <cell r="AA1634" t="str">
            <v>Gasoline</v>
          </cell>
        </row>
        <row r="1635">
          <cell r="C1635">
            <v>1988</v>
          </cell>
          <cell r="R1635">
            <v>1</v>
          </cell>
          <cell r="AA1635" t="str">
            <v>Gasoline</v>
          </cell>
        </row>
        <row r="1636">
          <cell r="C1636">
            <v>1988</v>
          </cell>
          <cell r="R1636">
            <v>1</v>
          </cell>
          <cell r="AA1636" t="str">
            <v>Gasoline</v>
          </cell>
        </row>
        <row r="1637">
          <cell r="C1637">
            <v>1988</v>
          </cell>
          <cell r="R1637">
            <v>1.3</v>
          </cell>
          <cell r="AA1637" t="str">
            <v>Diesel</v>
          </cell>
        </row>
        <row r="1638">
          <cell r="C1638">
            <v>1988</v>
          </cell>
          <cell r="R1638">
            <v>0.9</v>
          </cell>
          <cell r="AA1638" t="str">
            <v>Gasoline</v>
          </cell>
        </row>
        <row r="1639">
          <cell r="C1639">
            <v>1988</v>
          </cell>
          <cell r="R1639">
            <v>1</v>
          </cell>
          <cell r="AA1639" t="str">
            <v>Gasoline</v>
          </cell>
        </row>
        <row r="1640">
          <cell r="C1640">
            <v>1988</v>
          </cell>
          <cell r="R1640">
            <v>1</v>
          </cell>
          <cell r="AA1640" t="str">
            <v>Gasoline</v>
          </cell>
        </row>
        <row r="1641">
          <cell r="C1641">
            <v>1988</v>
          </cell>
          <cell r="R1641">
            <v>1.1000000000000001</v>
          </cell>
          <cell r="AA1641" t="str">
            <v>Gasoline</v>
          </cell>
        </row>
        <row r="1642">
          <cell r="C1642">
            <v>1988</v>
          </cell>
          <cell r="R1642">
            <v>1.1000000000000001</v>
          </cell>
          <cell r="AA1642" t="str">
            <v>Gasoline</v>
          </cell>
        </row>
        <row r="1643">
          <cell r="C1643">
            <v>1988</v>
          </cell>
          <cell r="R1643">
            <v>1.1000000000000001</v>
          </cell>
          <cell r="AA1643" t="str">
            <v>Gasoline</v>
          </cell>
        </row>
        <row r="1644">
          <cell r="C1644">
            <v>1988</v>
          </cell>
          <cell r="R1644">
            <v>1.1000000000000001</v>
          </cell>
          <cell r="AA1644" t="str">
            <v>Gasoline</v>
          </cell>
        </row>
        <row r="1645">
          <cell r="C1645">
            <v>1988</v>
          </cell>
          <cell r="R1645">
            <v>1.1000000000000001</v>
          </cell>
          <cell r="AA1645" t="str">
            <v>Gasoline</v>
          </cell>
        </row>
        <row r="1646">
          <cell r="C1646">
            <v>1988</v>
          </cell>
          <cell r="R1646">
            <v>1.1000000000000001</v>
          </cell>
          <cell r="AA1646" t="str">
            <v>Gasoline</v>
          </cell>
        </row>
        <row r="1647">
          <cell r="C1647">
            <v>1988</v>
          </cell>
          <cell r="R1647">
            <v>1.3</v>
          </cell>
          <cell r="AA1647" t="str">
            <v>Gasoline</v>
          </cell>
        </row>
        <row r="1648">
          <cell r="C1648">
            <v>1988</v>
          </cell>
          <cell r="R1648">
            <v>1.3</v>
          </cell>
          <cell r="AA1648" t="str">
            <v>Gasoline</v>
          </cell>
        </row>
        <row r="1649">
          <cell r="C1649">
            <v>1988</v>
          </cell>
          <cell r="R1649">
            <v>1.3</v>
          </cell>
          <cell r="AA1649" t="str">
            <v>Gasoline</v>
          </cell>
        </row>
        <row r="1650">
          <cell r="C1650">
            <v>1988</v>
          </cell>
          <cell r="R1650">
            <v>1.7</v>
          </cell>
          <cell r="AA1650" t="str">
            <v>Diesel</v>
          </cell>
        </row>
        <row r="1651">
          <cell r="C1651">
            <v>1988</v>
          </cell>
          <cell r="R1651">
            <v>1.3</v>
          </cell>
          <cell r="AA1651" t="str">
            <v>Gasoline</v>
          </cell>
        </row>
        <row r="1652">
          <cell r="C1652">
            <v>1988</v>
          </cell>
          <cell r="R1652">
            <v>1.3</v>
          </cell>
          <cell r="AA1652" t="str">
            <v>Gasoline</v>
          </cell>
        </row>
        <row r="1653">
          <cell r="C1653">
            <v>1988</v>
          </cell>
          <cell r="R1653">
            <v>1.4</v>
          </cell>
          <cell r="AA1653" t="str">
            <v>Gasoline</v>
          </cell>
        </row>
        <row r="1654">
          <cell r="C1654">
            <v>1988</v>
          </cell>
          <cell r="R1654">
            <v>1.6</v>
          </cell>
          <cell r="AA1654" t="str">
            <v>Gasoline</v>
          </cell>
        </row>
        <row r="1655">
          <cell r="C1655">
            <v>1988</v>
          </cell>
          <cell r="R1655">
            <v>1.6</v>
          </cell>
          <cell r="AA1655" t="str">
            <v>Gasoline</v>
          </cell>
        </row>
        <row r="1656">
          <cell r="C1656">
            <v>1988</v>
          </cell>
          <cell r="R1656">
            <v>1.9</v>
          </cell>
          <cell r="AA1656" t="str">
            <v>Diesel</v>
          </cell>
        </row>
        <row r="1657">
          <cell r="C1657">
            <v>1988</v>
          </cell>
          <cell r="R1657">
            <v>1.6</v>
          </cell>
          <cell r="AA1657" t="str">
            <v>Gasoline</v>
          </cell>
        </row>
        <row r="1658">
          <cell r="C1658">
            <v>1988</v>
          </cell>
          <cell r="R1658">
            <v>1.6</v>
          </cell>
          <cell r="AA1658" t="str">
            <v>Gasoline</v>
          </cell>
        </row>
        <row r="1659">
          <cell r="C1659">
            <v>1988</v>
          </cell>
          <cell r="R1659">
            <v>1.9</v>
          </cell>
          <cell r="AA1659" t="str">
            <v>Diesel</v>
          </cell>
        </row>
        <row r="1660">
          <cell r="C1660">
            <v>1988</v>
          </cell>
          <cell r="R1660">
            <v>1.9</v>
          </cell>
          <cell r="AA1660" t="str">
            <v>Diesel</v>
          </cell>
        </row>
        <row r="1661">
          <cell r="C1661">
            <v>1988</v>
          </cell>
          <cell r="R1661">
            <v>1.6</v>
          </cell>
          <cell r="AA1661" t="str">
            <v>Gasoline</v>
          </cell>
        </row>
        <row r="1662">
          <cell r="C1662">
            <v>1988</v>
          </cell>
          <cell r="R1662">
            <v>1.6</v>
          </cell>
          <cell r="AA1662" t="str">
            <v>Gasoline</v>
          </cell>
        </row>
        <row r="1663">
          <cell r="C1663">
            <v>1988</v>
          </cell>
          <cell r="R1663">
            <v>1.9</v>
          </cell>
          <cell r="AA1663" t="str">
            <v>Diesel</v>
          </cell>
        </row>
        <row r="1664">
          <cell r="C1664">
            <v>1988</v>
          </cell>
          <cell r="R1664">
            <v>2</v>
          </cell>
          <cell r="AA1664" t="str">
            <v>Gasoline</v>
          </cell>
        </row>
        <row r="1665">
          <cell r="C1665">
            <v>1988</v>
          </cell>
          <cell r="R1665">
            <v>2</v>
          </cell>
          <cell r="AA1665" t="str">
            <v>Gasoline</v>
          </cell>
        </row>
        <row r="1666">
          <cell r="C1666">
            <v>1988</v>
          </cell>
          <cell r="R1666">
            <v>2</v>
          </cell>
          <cell r="AA1666" t="str">
            <v>Gasoline</v>
          </cell>
        </row>
        <row r="1667">
          <cell r="C1667">
            <v>1988</v>
          </cell>
          <cell r="R1667">
            <v>2</v>
          </cell>
          <cell r="AA1667" t="str">
            <v>Gasoline</v>
          </cell>
        </row>
        <row r="1668">
          <cell r="C1668">
            <v>1988</v>
          </cell>
          <cell r="R1668">
            <v>1.9</v>
          </cell>
          <cell r="AA1668" t="str">
            <v>Diesel</v>
          </cell>
        </row>
        <row r="1669">
          <cell r="C1669">
            <v>1988</v>
          </cell>
          <cell r="R1669">
            <v>2.4</v>
          </cell>
          <cell r="AA1669" t="str">
            <v>Diesel</v>
          </cell>
        </row>
        <row r="1670">
          <cell r="C1670">
            <v>1988</v>
          </cell>
          <cell r="R1670">
            <v>1</v>
          </cell>
          <cell r="AA1670" t="str">
            <v>Gasoline</v>
          </cell>
        </row>
        <row r="1671">
          <cell r="C1671">
            <v>1988</v>
          </cell>
          <cell r="R1671">
            <v>1.1000000000000001</v>
          </cell>
          <cell r="AA1671" t="str">
            <v>Gasoline</v>
          </cell>
        </row>
        <row r="1672">
          <cell r="C1672">
            <v>1988</v>
          </cell>
          <cell r="R1672">
            <v>1.1000000000000001</v>
          </cell>
          <cell r="AA1672" t="str">
            <v>Gasoline</v>
          </cell>
        </row>
        <row r="1673">
          <cell r="C1673">
            <v>1988</v>
          </cell>
          <cell r="R1673">
            <v>1.1000000000000001</v>
          </cell>
          <cell r="AA1673" t="str">
            <v>Gasoline</v>
          </cell>
        </row>
        <row r="1674">
          <cell r="C1674">
            <v>1988</v>
          </cell>
          <cell r="R1674">
            <v>1.1000000000000001</v>
          </cell>
          <cell r="AA1674" t="str">
            <v>Gasoline</v>
          </cell>
        </row>
        <row r="1675">
          <cell r="C1675">
            <v>1988</v>
          </cell>
          <cell r="R1675">
            <v>1.6</v>
          </cell>
          <cell r="AA1675" t="str">
            <v>Gasoline</v>
          </cell>
        </row>
        <row r="1676">
          <cell r="C1676">
            <v>1988</v>
          </cell>
          <cell r="R1676">
            <v>1.6</v>
          </cell>
          <cell r="AA1676" t="str">
            <v>Diesel</v>
          </cell>
        </row>
        <row r="1677">
          <cell r="C1677">
            <v>1988</v>
          </cell>
          <cell r="R1677">
            <v>1.3</v>
          </cell>
          <cell r="AA1677" t="str">
            <v>Gasoline</v>
          </cell>
        </row>
        <row r="1678">
          <cell r="C1678">
            <v>1988</v>
          </cell>
          <cell r="R1678">
            <v>1.3</v>
          </cell>
          <cell r="AA1678" t="str">
            <v>Gasoline</v>
          </cell>
        </row>
        <row r="1679">
          <cell r="C1679">
            <v>1988</v>
          </cell>
          <cell r="R1679">
            <v>1.3</v>
          </cell>
          <cell r="AA1679" t="str">
            <v>Gasoline</v>
          </cell>
        </row>
        <row r="1680">
          <cell r="C1680">
            <v>1988</v>
          </cell>
          <cell r="R1680">
            <v>1.3</v>
          </cell>
          <cell r="AA1680" t="str">
            <v>Gasoline</v>
          </cell>
        </row>
        <row r="1681">
          <cell r="C1681">
            <v>1988</v>
          </cell>
          <cell r="R1681">
            <v>1.4</v>
          </cell>
          <cell r="AA1681" t="str">
            <v>Gasoline</v>
          </cell>
        </row>
        <row r="1682">
          <cell r="C1682">
            <v>1988</v>
          </cell>
          <cell r="R1682">
            <v>1.4</v>
          </cell>
          <cell r="AA1682" t="str">
            <v>Gasoline</v>
          </cell>
        </row>
        <row r="1683">
          <cell r="C1683">
            <v>1988</v>
          </cell>
          <cell r="R1683">
            <v>1.6</v>
          </cell>
          <cell r="AA1683" t="str">
            <v>Gasoline</v>
          </cell>
        </row>
        <row r="1684">
          <cell r="C1684">
            <v>1988</v>
          </cell>
          <cell r="R1684">
            <v>1.6</v>
          </cell>
          <cell r="AA1684" t="str">
            <v>Gasoline</v>
          </cell>
        </row>
        <row r="1685">
          <cell r="C1685">
            <v>1988</v>
          </cell>
          <cell r="R1685">
            <v>1.6</v>
          </cell>
          <cell r="AA1685" t="str">
            <v>Gasoline</v>
          </cell>
        </row>
        <row r="1686">
          <cell r="C1686">
            <v>1988</v>
          </cell>
          <cell r="R1686">
            <v>1.6</v>
          </cell>
          <cell r="AA1686" t="str">
            <v>Gasoline</v>
          </cell>
        </row>
        <row r="1687">
          <cell r="C1687">
            <v>1988</v>
          </cell>
          <cell r="R1687">
            <v>1.6</v>
          </cell>
          <cell r="AA1687" t="str">
            <v>Gasoline</v>
          </cell>
        </row>
        <row r="1688">
          <cell r="C1688">
            <v>1988</v>
          </cell>
          <cell r="R1688">
            <v>1.6</v>
          </cell>
          <cell r="AA1688" t="str">
            <v>Gasoline</v>
          </cell>
        </row>
        <row r="1689">
          <cell r="C1689">
            <v>1988</v>
          </cell>
          <cell r="R1689">
            <v>1.6</v>
          </cell>
          <cell r="AA1689" t="str">
            <v>Diesel</v>
          </cell>
        </row>
        <row r="1690">
          <cell r="C1690">
            <v>1988</v>
          </cell>
          <cell r="R1690">
            <v>1.6</v>
          </cell>
          <cell r="AA1690" t="str">
            <v>Gasoline</v>
          </cell>
        </row>
        <row r="1691">
          <cell r="C1691">
            <v>1988</v>
          </cell>
          <cell r="R1691">
            <v>1.3</v>
          </cell>
          <cell r="AA1691" t="str">
            <v>Gasoline</v>
          </cell>
        </row>
        <row r="1692">
          <cell r="C1692">
            <v>1988</v>
          </cell>
          <cell r="R1692">
            <v>1.3</v>
          </cell>
          <cell r="AA1692" t="str">
            <v>Gasoline</v>
          </cell>
        </row>
        <row r="1693">
          <cell r="C1693">
            <v>1988</v>
          </cell>
          <cell r="R1693">
            <v>1.6</v>
          </cell>
          <cell r="AA1693" t="str">
            <v>Gasoline</v>
          </cell>
        </row>
        <row r="1694">
          <cell r="C1694">
            <v>1988</v>
          </cell>
          <cell r="R1694">
            <v>1.6</v>
          </cell>
          <cell r="AA1694" t="str">
            <v>Diesel</v>
          </cell>
        </row>
        <row r="1695">
          <cell r="C1695">
            <v>1988</v>
          </cell>
          <cell r="R1695">
            <v>1.3</v>
          </cell>
          <cell r="AA1695" t="str">
            <v>Gasoline</v>
          </cell>
        </row>
        <row r="1696">
          <cell r="C1696">
            <v>1988</v>
          </cell>
          <cell r="R1696">
            <v>1.6</v>
          </cell>
          <cell r="AA1696" t="str">
            <v>Gasoline</v>
          </cell>
        </row>
        <row r="1697">
          <cell r="C1697">
            <v>1988</v>
          </cell>
          <cell r="R1697">
            <v>1.6</v>
          </cell>
          <cell r="AA1697" t="str">
            <v>Gasoline</v>
          </cell>
        </row>
        <row r="1698">
          <cell r="C1698">
            <v>1988</v>
          </cell>
          <cell r="R1698">
            <v>1.6</v>
          </cell>
          <cell r="AA1698" t="str">
            <v>Diesel</v>
          </cell>
        </row>
        <row r="1699">
          <cell r="C1699">
            <v>1988</v>
          </cell>
          <cell r="R1699">
            <v>1.6</v>
          </cell>
          <cell r="AA1699" t="str">
            <v>Gasoline</v>
          </cell>
        </row>
        <row r="1700">
          <cell r="C1700">
            <v>1988</v>
          </cell>
          <cell r="R1700">
            <v>1.6</v>
          </cell>
          <cell r="AA1700" t="str">
            <v>Gasoline</v>
          </cell>
        </row>
        <row r="1701">
          <cell r="C1701">
            <v>1988</v>
          </cell>
          <cell r="R1701">
            <v>1.6</v>
          </cell>
          <cell r="AA1701" t="str">
            <v>Gasoline</v>
          </cell>
        </row>
        <row r="1702">
          <cell r="C1702">
            <v>1988</v>
          </cell>
          <cell r="R1702">
            <v>1.6</v>
          </cell>
          <cell r="AA1702" t="str">
            <v>Gasoline</v>
          </cell>
        </row>
        <row r="1703">
          <cell r="C1703">
            <v>1988</v>
          </cell>
          <cell r="R1703">
            <v>1.6</v>
          </cell>
          <cell r="AA1703" t="str">
            <v>Gasoline</v>
          </cell>
        </row>
        <row r="1704">
          <cell r="C1704">
            <v>1988</v>
          </cell>
          <cell r="R1704">
            <v>1.8</v>
          </cell>
          <cell r="AA1704" t="str">
            <v>Gasoline</v>
          </cell>
        </row>
        <row r="1705">
          <cell r="C1705">
            <v>1988</v>
          </cell>
          <cell r="R1705">
            <v>1.8</v>
          </cell>
          <cell r="AA1705" t="str">
            <v>Gasoline</v>
          </cell>
        </row>
        <row r="1706">
          <cell r="C1706">
            <v>1988</v>
          </cell>
          <cell r="R1706">
            <v>2</v>
          </cell>
          <cell r="AA1706" t="str">
            <v>Gasoline</v>
          </cell>
        </row>
        <row r="1707">
          <cell r="C1707">
            <v>1988</v>
          </cell>
          <cell r="R1707">
            <v>2</v>
          </cell>
          <cell r="AA1707" t="str">
            <v>Gasoline</v>
          </cell>
        </row>
        <row r="1708">
          <cell r="C1708">
            <v>1988</v>
          </cell>
          <cell r="R1708">
            <v>2</v>
          </cell>
          <cell r="AA1708" t="str">
            <v>Gasoline</v>
          </cell>
        </row>
        <row r="1709">
          <cell r="C1709">
            <v>1988</v>
          </cell>
          <cell r="R1709">
            <v>2</v>
          </cell>
          <cell r="AA1709" t="str">
            <v>Gasoline</v>
          </cell>
        </row>
        <row r="1710">
          <cell r="C1710">
            <v>1988</v>
          </cell>
          <cell r="R1710">
            <v>2</v>
          </cell>
          <cell r="AA1710" t="str">
            <v>Gasoline</v>
          </cell>
        </row>
        <row r="1711">
          <cell r="C1711">
            <v>1988</v>
          </cell>
          <cell r="R1711">
            <v>2</v>
          </cell>
          <cell r="AA1711" t="str">
            <v>Gasoline</v>
          </cell>
        </row>
        <row r="1712">
          <cell r="C1712">
            <v>1988</v>
          </cell>
          <cell r="R1712">
            <v>2</v>
          </cell>
          <cell r="AA1712" t="str">
            <v>Gasoline</v>
          </cell>
        </row>
        <row r="1713">
          <cell r="C1713">
            <v>1988</v>
          </cell>
          <cell r="R1713">
            <v>2.8</v>
          </cell>
          <cell r="AA1713" t="str">
            <v>Gasoline</v>
          </cell>
        </row>
        <row r="1714">
          <cell r="C1714">
            <v>1988</v>
          </cell>
          <cell r="R1714">
            <v>1.6</v>
          </cell>
          <cell r="AA1714" t="str">
            <v>Gasoline</v>
          </cell>
        </row>
        <row r="1715">
          <cell r="C1715">
            <v>1988</v>
          </cell>
          <cell r="R1715">
            <v>1.6</v>
          </cell>
          <cell r="AA1715" t="str">
            <v>Gasoline</v>
          </cell>
        </row>
        <row r="1716">
          <cell r="C1716">
            <v>1988</v>
          </cell>
          <cell r="R1716">
            <v>1.8</v>
          </cell>
          <cell r="AA1716" t="str">
            <v>Gasoline</v>
          </cell>
        </row>
        <row r="1717">
          <cell r="C1717">
            <v>1988</v>
          </cell>
          <cell r="R1717">
            <v>2</v>
          </cell>
          <cell r="AA1717" t="str">
            <v>Gasoline</v>
          </cell>
        </row>
        <row r="1718">
          <cell r="C1718">
            <v>1988</v>
          </cell>
          <cell r="R1718">
            <v>2</v>
          </cell>
          <cell r="AA1718" t="str">
            <v>Gasoline</v>
          </cell>
        </row>
        <row r="1719">
          <cell r="C1719">
            <v>1988</v>
          </cell>
          <cell r="R1719">
            <v>2</v>
          </cell>
          <cell r="AA1719" t="str">
            <v>Gasoline</v>
          </cell>
        </row>
        <row r="1720">
          <cell r="C1720">
            <v>1988</v>
          </cell>
          <cell r="R1720">
            <v>2</v>
          </cell>
          <cell r="AA1720" t="str">
            <v>Gasoline</v>
          </cell>
        </row>
        <row r="1721">
          <cell r="C1721">
            <v>1988</v>
          </cell>
          <cell r="R1721">
            <v>1.6</v>
          </cell>
          <cell r="AA1721" t="str">
            <v>Gasoline</v>
          </cell>
        </row>
        <row r="1722">
          <cell r="C1722">
            <v>1988</v>
          </cell>
          <cell r="R1722">
            <v>1.6</v>
          </cell>
          <cell r="AA1722" t="str">
            <v>Gasoline</v>
          </cell>
        </row>
        <row r="1723">
          <cell r="C1723">
            <v>1988</v>
          </cell>
          <cell r="R1723">
            <v>1.8</v>
          </cell>
          <cell r="AA1723" t="str">
            <v>Gasoline</v>
          </cell>
        </row>
        <row r="1724">
          <cell r="C1724">
            <v>1988</v>
          </cell>
          <cell r="R1724">
            <v>2</v>
          </cell>
          <cell r="AA1724" t="str">
            <v>Gasoline</v>
          </cell>
        </row>
        <row r="1725">
          <cell r="C1725">
            <v>1988</v>
          </cell>
          <cell r="R1725">
            <v>2</v>
          </cell>
          <cell r="AA1725" t="str">
            <v>Gasoline</v>
          </cell>
        </row>
        <row r="1726">
          <cell r="C1726">
            <v>1988</v>
          </cell>
          <cell r="R1726">
            <v>2</v>
          </cell>
          <cell r="AA1726" t="str">
            <v>Gasoline</v>
          </cell>
        </row>
        <row r="1727">
          <cell r="C1727">
            <v>1988</v>
          </cell>
          <cell r="R1727">
            <v>2</v>
          </cell>
          <cell r="AA1727" t="str">
            <v>Gasoline</v>
          </cell>
        </row>
        <row r="1728">
          <cell r="C1728">
            <v>1988</v>
          </cell>
          <cell r="R1728">
            <v>2</v>
          </cell>
          <cell r="AA1728" t="str">
            <v>Gasoline</v>
          </cell>
        </row>
        <row r="1729">
          <cell r="C1729">
            <v>1988</v>
          </cell>
          <cell r="R1729">
            <v>2</v>
          </cell>
          <cell r="AA1729" t="str">
            <v>Gasoline</v>
          </cell>
        </row>
        <row r="1730">
          <cell r="C1730">
            <v>1988</v>
          </cell>
          <cell r="R1730">
            <v>2.4</v>
          </cell>
          <cell r="AA1730" t="str">
            <v>Gasoline</v>
          </cell>
        </row>
        <row r="1731">
          <cell r="C1731">
            <v>1988</v>
          </cell>
          <cell r="R1731">
            <v>2.4</v>
          </cell>
          <cell r="AA1731" t="str">
            <v>Gasoline</v>
          </cell>
        </row>
        <row r="1732">
          <cell r="C1732">
            <v>1988</v>
          </cell>
          <cell r="R1732">
            <v>2.9</v>
          </cell>
          <cell r="AA1732" t="str">
            <v>Gasoline</v>
          </cell>
        </row>
        <row r="1733">
          <cell r="C1733">
            <v>1988</v>
          </cell>
          <cell r="R1733">
            <v>2.9</v>
          </cell>
          <cell r="AA1733" t="str">
            <v>Gasoline</v>
          </cell>
        </row>
        <row r="1734">
          <cell r="C1734">
            <v>1988</v>
          </cell>
          <cell r="R1734">
            <v>2.5</v>
          </cell>
          <cell r="AA1734" t="str">
            <v>Diesel</v>
          </cell>
        </row>
        <row r="1735">
          <cell r="C1735">
            <v>1988</v>
          </cell>
          <cell r="R1735">
            <v>2.5</v>
          </cell>
          <cell r="AA1735" t="str">
            <v>Diesel</v>
          </cell>
        </row>
        <row r="1736">
          <cell r="C1736">
            <v>1988</v>
          </cell>
          <cell r="R1736">
            <v>1.5</v>
          </cell>
          <cell r="AA1736" t="str">
            <v>Gasoline</v>
          </cell>
        </row>
        <row r="1737">
          <cell r="C1737">
            <v>1988</v>
          </cell>
          <cell r="R1737">
            <v>1.5</v>
          </cell>
          <cell r="AA1737" t="str">
            <v>Gasoline</v>
          </cell>
        </row>
        <row r="1738">
          <cell r="C1738">
            <v>1988</v>
          </cell>
          <cell r="R1738">
            <v>1.5</v>
          </cell>
          <cell r="AA1738" t="str">
            <v>Gasoline</v>
          </cell>
        </row>
        <row r="1739">
          <cell r="C1739">
            <v>1988</v>
          </cell>
          <cell r="R1739">
            <v>1.3</v>
          </cell>
          <cell r="AA1739" t="str">
            <v>Gasoline</v>
          </cell>
        </row>
        <row r="1740">
          <cell r="C1740">
            <v>1988</v>
          </cell>
          <cell r="R1740">
            <v>1.4</v>
          </cell>
          <cell r="AA1740" t="str">
            <v>Gasoline</v>
          </cell>
        </row>
        <row r="1741">
          <cell r="C1741">
            <v>1988</v>
          </cell>
          <cell r="R1741">
            <v>1.4</v>
          </cell>
          <cell r="AA1741" t="str">
            <v>Gasoline</v>
          </cell>
        </row>
        <row r="1742">
          <cell r="C1742">
            <v>1988</v>
          </cell>
          <cell r="R1742">
            <v>1.6</v>
          </cell>
          <cell r="AA1742" t="str">
            <v>Gasoline</v>
          </cell>
        </row>
        <row r="1743">
          <cell r="C1743">
            <v>1988</v>
          </cell>
          <cell r="R1743">
            <v>1.4</v>
          </cell>
          <cell r="AA1743" t="str">
            <v>Gasoline</v>
          </cell>
        </row>
        <row r="1744">
          <cell r="C1744">
            <v>1988</v>
          </cell>
          <cell r="R1744">
            <v>1.6</v>
          </cell>
          <cell r="AA1744" t="str">
            <v>Gasoline</v>
          </cell>
        </row>
        <row r="1745">
          <cell r="C1745">
            <v>1988</v>
          </cell>
          <cell r="R1745">
            <v>1.6</v>
          </cell>
          <cell r="AA1745" t="str">
            <v>Gasoline</v>
          </cell>
        </row>
        <row r="1746">
          <cell r="C1746">
            <v>1988</v>
          </cell>
          <cell r="R1746">
            <v>2</v>
          </cell>
          <cell r="AA1746" t="str">
            <v>Gasoline</v>
          </cell>
        </row>
        <row r="1747">
          <cell r="C1747">
            <v>1988</v>
          </cell>
          <cell r="R1747">
            <v>2</v>
          </cell>
          <cell r="AA1747" t="str">
            <v>Gasoline</v>
          </cell>
        </row>
        <row r="1748">
          <cell r="C1748">
            <v>1988</v>
          </cell>
          <cell r="R1748">
            <v>2</v>
          </cell>
          <cell r="AA1748" t="str">
            <v>Gasoline</v>
          </cell>
        </row>
        <row r="1749">
          <cell r="C1749">
            <v>1988</v>
          </cell>
          <cell r="R1749">
            <v>2</v>
          </cell>
          <cell r="AA1749" t="str">
            <v>Gasoline</v>
          </cell>
        </row>
        <row r="1750">
          <cell r="C1750">
            <v>1988</v>
          </cell>
          <cell r="R1750">
            <v>2</v>
          </cell>
          <cell r="AA1750" t="str">
            <v>Gasoline</v>
          </cell>
        </row>
        <row r="1751">
          <cell r="C1751">
            <v>1988</v>
          </cell>
          <cell r="R1751">
            <v>2</v>
          </cell>
          <cell r="AA1751" t="str">
            <v>Gasoline</v>
          </cell>
        </row>
        <row r="1752">
          <cell r="C1752">
            <v>1988</v>
          </cell>
          <cell r="R1752">
            <v>2</v>
          </cell>
          <cell r="AA1752" t="str">
            <v>Gasoline</v>
          </cell>
        </row>
        <row r="1753">
          <cell r="C1753">
            <v>1988</v>
          </cell>
          <cell r="R1753">
            <v>2.7</v>
          </cell>
          <cell r="AA1753" t="str">
            <v>Gasoline</v>
          </cell>
        </row>
        <row r="1754">
          <cell r="C1754">
            <v>1988</v>
          </cell>
          <cell r="R1754">
            <v>2.9</v>
          </cell>
          <cell r="AA1754" t="str">
            <v>Gasoline</v>
          </cell>
        </row>
        <row r="1755">
          <cell r="C1755">
            <v>1988</v>
          </cell>
          <cell r="R1755">
            <v>2.9</v>
          </cell>
          <cell r="AA1755" t="str">
            <v>Gasoline</v>
          </cell>
        </row>
        <row r="1756">
          <cell r="C1756">
            <v>1988</v>
          </cell>
          <cell r="R1756">
            <v>2.9</v>
          </cell>
          <cell r="AA1756" t="str">
            <v>Gasoline</v>
          </cell>
        </row>
        <row r="1757">
          <cell r="C1757">
            <v>1988</v>
          </cell>
          <cell r="R1757">
            <v>3.6</v>
          </cell>
          <cell r="AA1757" t="str">
            <v>Gasoline</v>
          </cell>
        </row>
        <row r="1758">
          <cell r="C1758">
            <v>1988</v>
          </cell>
          <cell r="R1758">
            <v>3.6</v>
          </cell>
          <cell r="AA1758" t="str">
            <v>Gasoline</v>
          </cell>
        </row>
        <row r="1759">
          <cell r="C1759">
            <v>1988</v>
          </cell>
          <cell r="R1759">
            <v>3.6</v>
          </cell>
          <cell r="AA1759" t="str">
            <v>Gasoline</v>
          </cell>
        </row>
        <row r="1760">
          <cell r="C1760">
            <v>1988</v>
          </cell>
          <cell r="R1760">
            <v>3.6</v>
          </cell>
          <cell r="AA1760" t="str">
            <v>Gasoline</v>
          </cell>
        </row>
        <row r="1761">
          <cell r="C1761">
            <v>1988</v>
          </cell>
          <cell r="R1761">
            <v>5.3</v>
          </cell>
          <cell r="AA1761" t="str">
            <v>Gasoline</v>
          </cell>
        </row>
        <row r="1762">
          <cell r="C1762">
            <v>1988</v>
          </cell>
          <cell r="R1762">
            <v>1.2</v>
          </cell>
          <cell r="AA1762" t="str">
            <v>Gasoline</v>
          </cell>
        </row>
        <row r="1763">
          <cell r="C1763">
            <v>1988</v>
          </cell>
          <cell r="R1763">
            <v>1.2</v>
          </cell>
          <cell r="AA1763" t="str">
            <v>Gasoline</v>
          </cell>
        </row>
        <row r="1764">
          <cell r="C1764">
            <v>1988</v>
          </cell>
          <cell r="R1764">
            <v>1.5</v>
          </cell>
          <cell r="AA1764" t="str">
            <v>Gasoline</v>
          </cell>
        </row>
        <row r="1765">
          <cell r="C1765">
            <v>1988</v>
          </cell>
          <cell r="R1765">
            <v>1.5</v>
          </cell>
          <cell r="AA1765" t="str">
            <v>Gasoline</v>
          </cell>
        </row>
        <row r="1766">
          <cell r="C1766">
            <v>1988</v>
          </cell>
          <cell r="R1766">
            <v>1.3</v>
          </cell>
          <cell r="AA1766" t="str">
            <v>Gasoline</v>
          </cell>
        </row>
        <row r="1767">
          <cell r="C1767">
            <v>1988</v>
          </cell>
          <cell r="R1767">
            <v>1.3</v>
          </cell>
          <cell r="AA1767" t="str">
            <v>Gasoline</v>
          </cell>
        </row>
        <row r="1768">
          <cell r="C1768">
            <v>1988</v>
          </cell>
          <cell r="R1768">
            <v>1.5</v>
          </cell>
          <cell r="AA1768" t="str">
            <v>Gasoline</v>
          </cell>
        </row>
        <row r="1769">
          <cell r="C1769">
            <v>1988</v>
          </cell>
          <cell r="R1769">
            <v>1.5</v>
          </cell>
          <cell r="AA1769" t="str">
            <v>Gasoline</v>
          </cell>
        </row>
        <row r="1770">
          <cell r="C1770">
            <v>1988</v>
          </cell>
          <cell r="R1770">
            <v>3.5</v>
          </cell>
          <cell r="AA1770" t="str">
            <v>Gasoline</v>
          </cell>
        </row>
        <row r="1771">
          <cell r="C1771">
            <v>1988</v>
          </cell>
          <cell r="R1771">
            <v>5.2</v>
          </cell>
          <cell r="AA1771" t="str">
            <v>Gasoline</v>
          </cell>
        </row>
        <row r="1772">
          <cell r="C1772">
            <v>1988</v>
          </cell>
          <cell r="R1772">
            <v>1</v>
          </cell>
          <cell r="AA1772" t="str">
            <v>Gasoline</v>
          </cell>
        </row>
        <row r="1773">
          <cell r="C1773">
            <v>1988</v>
          </cell>
          <cell r="R1773">
            <v>1.6</v>
          </cell>
          <cell r="AA1773" t="str">
            <v>Gasoline</v>
          </cell>
        </row>
        <row r="1774">
          <cell r="C1774">
            <v>1988</v>
          </cell>
          <cell r="R1774">
            <v>2</v>
          </cell>
          <cell r="AA1774" t="str">
            <v>Gasoline</v>
          </cell>
        </row>
        <row r="1775">
          <cell r="C1775">
            <v>1988</v>
          </cell>
          <cell r="R1775">
            <v>2</v>
          </cell>
          <cell r="AA1775" t="str">
            <v>Gasoline</v>
          </cell>
        </row>
        <row r="1776">
          <cell r="C1776">
            <v>1988</v>
          </cell>
          <cell r="R1776">
            <v>2.2000000000000002</v>
          </cell>
          <cell r="AA1776" t="str">
            <v>Gasoline</v>
          </cell>
        </row>
        <row r="1777">
          <cell r="C1777">
            <v>1988</v>
          </cell>
          <cell r="R1777">
            <v>2.2000000000000002</v>
          </cell>
          <cell r="AA1777" t="str">
            <v>Gasoline</v>
          </cell>
        </row>
        <row r="1778">
          <cell r="C1778">
            <v>1988</v>
          </cell>
          <cell r="R1778">
            <v>2.2000000000000002</v>
          </cell>
          <cell r="AA1778" t="str">
            <v>Gasoline</v>
          </cell>
        </row>
        <row r="1779">
          <cell r="C1779">
            <v>1988</v>
          </cell>
          <cell r="R1779">
            <v>2.2000000000000002</v>
          </cell>
          <cell r="AA1779" t="str">
            <v>Gasoline</v>
          </cell>
        </row>
        <row r="1780">
          <cell r="C1780">
            <v>1988</v>
          </cell>
          <cell r="R1780">
            <v>1.3</v>
          </cell>
          <cell r="AA1780" t="str">
            <v>Gasoline</v>
          </cell>
        </row>
        <row r="1781">
          <cell r="C1781">
            <v>1988</v>
          </cell>
          <cell r="R1781">
            <v>1.3</v>
          </cell>
          <cell r="AA1781" t="str">
            <v>Gasoline</v>
          </cell>
        </row>
        <row r="1782">
          <cell r="C1782">
            <v>1988</v>
          </cell>
          <cell r="R1782">
            <v>1.3</v>
          </cell>
          <cell r="AA1782" t="str">
            <v>Gasoline</v>
          </cell>
        </row>
        <row r="1783">
          <cell r="C1783">
            <v>1988</v>
          </cell>
          <cell r="R1783">
            <v>1.5</v>
          </cell>
          <cell r="AA1783" t="str">
            <v>Gasoline</v>
          </cell>
        </row>
        <row r="1784">
          <cell r="C1784">
            <v>1988</v>
          </cell>
          <cell r="R1784">
            <v>1.5</v>
          </cell>
          <cell r="AA1784" t="str">
            <v>Gasoline</v>
          </cell>
        </row>
        <row r="1785">
          <cell r="C1785">
            <v>1988</v>
          </cell>
          <cell r="R1785">
            <v>1.6</v>
          </cell>
          <cell r="AA1785" t="str">
            <v>Gasoline</v>
          </cell>
        </row>
        <row r="1786">
          <cell r="C1786">
            <v>1988</v>
          </cell>
          <cell r="R1786">
            <v>1.6</v>
          </cell>
          <cell r="AA1786" t="str">
            <v>Gasoline</v>
          </cell>
        </row>
        <row r="1787">
          <cell r="C1787">
            <v>1988</v>
          </cell>
          <cell r="R1787">
            <v>1.6</v>
          </cell>
          <cell r="AA1787" t="str">
            <v>Gasoline</v>
          </cell>
        </row>
        <row r="1788">
          <cell r="C1788">
            <v>1988</v>
          </cell>
          <cell r="R1788">
            <v>1.3</v>
          </cell>
          <cell r="AA1788" t="str">
            <v>Gasoline</v>
          </cell>
        </row>
        <row r="1789">
          <cell r="C1789">
            <v>1988</v>
          </cell>
          <cell r="R1789">
            <v>1.5</v>
          </cell>
          <cell r="AA1789" t="str">
            <v>Gasoline</v>
          </cell>
        </row>
        <row r="1790">
          <cell r="C1790">
            <v>1988</v>
          </cell>
          <cell r="R1790">
            <v>1.7</v>
          </cell>
          <cell r="AA1790" t="str">
            <v>Diesel</v>
          </cell>
        </row>
        <row r="1791">
          <cell r="C1791">
            <v>1988</v>
          </cell>
          <cell r="R1791">
            <v>1.5</v>
          </cell>
          <cell r="AA1791" t="str">
            <v>Gasoline</v>
          </cell>
        </row>
        <row r="1792">
          <cell r="C1792">
            <v>1988</v>
          </cell>
          <cell r="R1792">
            <v>1.7</v>
          </cell>
          <cell r="AA1792" t="str">
            <v>Diesel</v>
          </cell>
        </row>
        <row r="1793">
          <cell r="C1793">
            <v>1988</v>
          </cell>
          <cell r="R1793">
            <v>1.8</v>
          </cell>
          <cell r="AA1793" t="str">
            <v>Gasoline</v>
          </cell>
        </row>
        <row r="1794">
          <cell r="C1794">
            <v>1988</v>
          </cell>
          <cell r="R1794">
            <v>2</v>
          </cell>
          <cell r="AA1794" t="str">
            <v>Gasoline</v>
          </cell>
        </row>
        <row r="1795">
          <cell r="C1795">
            <v>1988</v>
          </cell>
          <cell r="R1795">
            <v>2</v>
          </cell>
          <cell r="AA1795" t="str">
            <v>Gasoline</v>
          </cell>
        </row>
        <row r="1796">
          <cell r="C1796">
            <v>1988</v>
          </cell>
          <cell r="R1796">
            <v>2</v>
          </cell>
          <cell r="AA1796" t="str">
            <v>Gasoline</v>
          </cell>
        </row>
        <row r="1797">
          <cell r="C1797">
            <v>1988</v>
          </cell>
          <cell r="R1797">
            <v>2</v>
          </cell>
          <cell r="AA1797" t="str">
            <v>Gasoline</v>
          </cell>
        </row>
        <row r="1798">
          <cell r="C1798">
            <v>1988</v>
          </cell>
          <cell r="R1798">
            <v>2</v>
          </cell>
          <cell r="AA1798" t="str">
            <v>Gasoline</v>
          </cell>
        </row>
        <row r="1799">
          <cell r="C1799">
            <v>1988</v>
          </cell>
          <cell r="R1799">
            <v>2</v>
          </cell>
          <cell r="AA1799" t="str">
            <v>Gasoline</v>
          </cell>
        </row>
        <row r="1800">
          <cell r="C1800">
            <v>1988</v>
          </cell>
          <cell r="R1800">
            <v>2</v>
          </cell>
          <cell r="AA1800" t="str">
            <v>Diesel</v>
          </cell>
        </row>
        <row r="1801">
          <cell r="C1801">
            <v>1988</v>
          </cell>
          <cell r="R1801">
            <v>1.8</v>
          </cell>
          <cell r="AA1801" t="str">
            <v>Gasoline</v>
          </cell>
        </row>
        <row r="1802">
          <cell r="C1802">
            <v>1988</v>
          </cell>
          <cell r="R1802">
            <v>1.8</v>
          </cell>
          <cell r="AA1802" t="str">
            <v>Gasoline</v>
          </cell>
        </row>
        <row r="1803">
          <cell r="C1803">
            <v>1988</v>
          </cell>
          <cell r="R1803">
            <v>2</v>
          </cell>
          <cell r="AA1803" t="str">
            <v>Gasoline</v>
          </cell>
        </row>
        <row r="1804">
          <cell r="C1804">
            <v>1988</v>
          </cell>
          <cell r="R1804">
            <v>2</v>
          </cell>
          <cell r="AA1804" t="str">
            <v>Gasoline</v>
          </cell>
        </row>
        <row r="1805">
          <cell r="C1805">
            <v>1988</v>
          </cell>
          <cell r="R1805">
            <v>2</v>
          </cell>
          <cell r="AA1805" t="str">
            <v>Gasoline</v>
          </cell>
        </row>
        <row r="1806">
          <cell r="C1806">
            <v>1988</v>
          </cell>
          <cell r="R1806">
            <v>2</v>
          </cell>
          <cell r="AA1806" t="str">
            <v>Gasoline</v>
          </cell>
        </row>
        <row r="1807">
          <cell r="C1807">
            <v>1988</v>
          </cell>
          <cell r="R1807">
            <v>2</v>
          </cell>
          <cell r="AA1807" t="str">
            <v>Diesel</v>
          </cell>
        </row>
        <row r="1808">
          <cell r="C1808">
            <v>1988</v>
          </cell>
          <cell r="R1808">
            <v>2</v>
          </cell>
          <cell r="AA1808" t="str">
            <v>Gasoline</v>
          </cell>
        </row>
        <row r="1809">
          <cell r="C1809">
            <v>1988</v>
          </cell>
          <cell r="R1809">
            <v>2</v>
          </cell>
          <cell r="AA1809" t="str">
            <v>Gasoline</v>
          </cell>
        </row>
        <row r="1810">
          <cell r="C1810">
            <v>1988</v>
          </cell>
          <cell r="R1810">
            <v>1.8</v>
          </cell>
          <cell r="AA1810" t="str">
            <v>Gasoline</v>
          </cell>
        </row>
        <row r="1811">
          <cell r="C1811">
            <v>1988</v>
          </cell>
          <cell r="R1811">
            <v>2</v>
          </cell>
          <cell r="AA1811" t="str">
            <v>Gasoline</v>
          </cell>
        </row>
        <row r="1812">
          <cell r="C1812">
            <v>1988</v>
          </cell>
          <cell r="R1812">
            <v>2</v>
          </cell>
          <cell r="AA1812" t="str">
            <v>Diesel</v>
          </cell>
        </row>
        <row r="1813">
          <cell r="C1813">
            <v>1988</v>
          </cell>
          <cell r="R1813">
            <v>2.2000000000000002</v>
          </cell>
          <cell r="AA1813" t="str">
            <v>Gasoline</v>
          </cell>
        </row>
        <row r="1814">
          <cell r="C1814">
            <v>1988</v>
          </cell>
          <cell r="R1814">
            <v>2.2000000000000002</v>
          </cell>
          <cell r="AA1814" t="str">
            <v>Gasoline</v>
          </cell>
        </row>
        <row r="1815">
          <cell r="C1815">
            <v>1988</v>
          </cell>
          <cell r="R1815">
            <v>2.2000000000000002</v>
          </cell>
          <cell r="AA1815" t="str">
            <v>Gasoline</v>
          </cell>
        </row>
        <row r="1816">
          <cell r="C1816">
            <v>1988</v>
          </cell>
          <cell r="R1816">
            <v>3</v>
          </cell>
          <cell r="AA1816" t="str">
            <v>Gasoline</v>
          </cell>
        </row>
        <row r="1817">
          <cell r="C1817">
            <v>1988</v>
          </cell>
          <cell r="R1817">
            <v>1.3</v>
          </cell>
          <cell r="AA1817" t="str">
            <v>Gasoline</v>
          </cell>
        </row>
        <row r="1818">
          <cell r="C1818">
            <v>1988</v>
          </cell>
          <cell r="R1818">
            <v>1.3</v>
          </cell>
          <cell r="AA1818" t="str">
            <v>Gasoline</v>
          </cell>
        </row>
        <row r="1819">
          <cell r="C1819">
            <v>1988</v>
          </cell>
          <cell r="R1819">
            <v>2</v>
          </cell>
          <cell r="AA1819" t="str">
            <v>Gasoline</v>
          </cell>
        </row>
        <row r="1820">
          <cell r="C1820">
            <v>1988</v>
          </cell>
          <cell r="R1820">
            <v>2</v>
          </cell>
          <cell r="AA1820" t="str">
            <v>Gasoline</v>
          </cell>
        </row>
        <row r="1821">
          <cell r="C1821">
            <v>1988</v>
          </cell>
          <cell r="R1821">
            <v>2</v>
          </cell>
          <cell r="AA1821" t="str">
            <v>Gasoline</v>
          </cell>
        </row>
        <row r="1822">
          <cell r="C1822">
            <v>1988</v>
          </cell>
          <cell r="R1822">
            <v>2.2999999999999998</v>
          </cell>
          <cell r="AA1822" t="str">
            <v>Gasoline</v>
          </cell>
        </row>
        <row r="1823">
          <cell r="C1823">
            <v>1988</v>
          </cell>
          <cell r="R1823">
            <v>2.6</v>
          </cell>
          <cell r="AA1823" t="str">
            <v>Gasoline</v>
          </cell>
        </row>
        <row r="1824">
          <cell r="C1824">
            <v>1988</v>
          </cell>
          <cell r="R1824">
            <v>2.2999999999999998</v>
          </cell>
          <cell r="AA1824" t="str">
            <v>Gasoline</v>
          </cell>
        </row>
        <row r="1825">
          <cell r="C1825">
            <v>1988</v>
          </cell>
          <cell r="R1825">
            <v>2</v>
          </cell>
          <cell r="AA1825" t="str">
            <v>Diesel</v>
          </cell>
        </row>
        <row r="1826">
          <cell r="C1826">
            <v>1988</v>
          </cell>
          <cell r="R1826">
            <v>2.5</v>
          </cell>
          <cell r="AA1826" t="str">
            <v>Diesel</v>
          </cell>
        </row>
        <row r="1827">
          <cell r="C1827">
            <v>1988</v>
          </cell>
          <cell r="R1827">
            <v>2.5</v>
          </cell>
          <cell r="AA1827" t="str">
            <v>Diesel</v>
          </cell>
        </row>
        <row r="1828">
          <cell r="C1828">
            <v>1988</v>
          </cell>
          <cell r="R1828">
            <v>2</v>
          </cell>
          <cell r="AA1828" t="str">
            <v>Gasoline</v>
          </cell>
        </row>
        <row r="1829">
          <cell r="C1829">
            <v>1988</v>
          </cell>
          <cell r="R1829">
            <v>2</v>
          </cell>
          <cell r="AA1829" t="str">
            <v>Gasoline</v>
          </cell>
        </row>
        <row r="1830">
          <cell r="C1830">
            <v>1988</v>
          </cell>
          <cell r="R1830">
            <v>2.2999999999999998</v>
          </cell>
          <cell r="AA1830" t="str">
            <v>Gasoline</v>
          </cell>
        </row>
        <row r="1831">
          <cell r="C1831">
            <v>1988</v>
          </cell>
          <cell r="R1831">
            <v>2.6</v>
          </cell>
          <cell r="AA1831" t="str">
            <v>Gasoline</v>
          </cell>
        </row>
        <row r="1832">
          <cell r="C1832">
            <v>1988</v>
          </cell>
          <cell r="R1832">
            <v>3</v>
          </cell>
          <cell r="AA1832" t="str">
            <v>Gasoline</v>
          </cell>
        </row>
        <row r="1833">
          <cell r="C1833">
            <v>1988</v>
          </cell>
          <cell r="R1833">
            <v>3</v>
          </cell>
          <cell r="AA1833" t="str">
            <v>Gasoline</v>
          </cell>
        </row>
        <row r="1834">
          <cell r="C1834">
            <v>1988</v>
          </cell>
          <cell r="R1834">
            <v>3</v>
          </cell>
          <cell r="AA1834" t="str">
            <v>Gasoline</v>
          </cell>
        </row>
        <row r="1835">
          <cell r="C1835">
            <v>1988</v>
          </cell>
          <cell r="R1835">
            <v>2</v>
          </cell>
          <cell r="AA1835" t="str">
            <v>Diesel</v>
          </cell>
        </row>
        <row r="1836">
          <cell r="C1836">
            <v>1988</v>
          </cell>
          <cell r="R1836">
            <v>2.5</v>
          </cell>
          <cell r="AA1836" t="str">
            <v>Diesel</v>
          </cell>
        </row>
        <row r="1837">
          <cell r="C1837">
            <v>1988</v>
          </cell>
          <cell r="R1837">
            <v>3</v>
          </cell>
          <cell r="AA1837" t="str">
            <v>Diesel</v>
          </cell>
        </row>
        <row r="1838">
          <cell r="C1838">
            <v>1988</v>
          </cell>
          <cell r="R1838">
            <v>2.5</v>
          </cell>
          <cell r="AA1838" t="str">
            <v>Diesel</v>
          </cell>
        </row>
        <row r="1839">
          <cell r="C1839">
            <v>1988</v>
          </cell>
          <cell r="R1839">
            <v>3</v>
          </cell>
          <cell r="AA1839" t="str">
            <v>Diesel</v>
          </cell>
        </row>
        <row r="1840">
          <cell r="C1840">
            <v>1988</v>
          </cell>
          <cell r="R1840">
            <v>3</v>
          </cell>
          <cell r="AA1840" t="str">
            <v>Diesel</v>
          </cell>
        </row>
        <row r="1841">
          <cell r="C1841">
            <v>1988</v>
          </cell>
          <cell r="R1841">
            <v>2.2999999999999998</v>
          </cell>
          <cell r="AA1841" t="str">
            <v>Gasoline</v>
          </cell>
        </row>
        <row r="1842">
          <cell r="C1842">
            <v>1988</v>
          </cell>
          <cell r="R1842">
            <v>3</v>
          </cell>
          <cell r="AA1842" t="str">
            <v>Gasoline</v>
          </cell>
        </row>
        <row r="1843">
          <cell r="C1843">
            <v>1988</v>
          </cell>
          <cell r="R1843">
            <v>2</v>
          </cell>
          <cell r="AA1843" t="str">
            <v>Gasoline</v>
          </cell>
        </row>
        <row r="1844">
          <cell r="C1844">
            <v>1988</v>
          </cell>
          <cell r="R1844">
            <v>2.2999999999999998</v>
          </cell>
          <cell r="AA1844" t="str">
            <v>Gasoline</v>
          </cell>
        </row>
        <row r="1845">
          <cell r="C1845">
            <v>1988</v>
          </cell>
          <cell r="R1845">
            <v>3</v>
          </cell>
          <cell r="AA1845" t="str">
            <v>Gasoline</v>
          </cell>
        </row>
        <row r="1846">
          <cell r="C1846">
            <v>1988</v>
          </cell>
          <cell r="R1846">
            <v>3</v>
          </cell>
          <cell r="AA1846" t="str">
            <v>Gasoline</v>
          </cell>
        </row>
        <row r="1847">
          <cell r="C1847">
            <v>1988</v>
          </cell>
          <cell r="R1847">
            <v>2.5</v>
          </cell>
          <cell r="AA1847" t="str">
            <v>Diesel</v>
          </cell>
        </row>
        <row r="1848">
          <cell r="C1848">
            <v>1988</v>
          </cell>
          <cell r="R1848">
            <v>3</v>
          </cell>
          <cell r="AA1848" t="str">
            <v>Diesel</v>
          </cell>
        </row>
        <row r="1849">
          <cell r="C1849">
            <v>1988</v>
          </cell>
          <cell r="R1849">
            <v>3</v>
          </cell>
          <cell r="AA1849" t="str">
            <v>Diesel</v>
          </cell>
        </row>
        <row r="1850">
          <cell r="C1850">
            <v>1988</v>
          </cell>
          <cell r="R1850">
            <v>2.6</v>
          </cell>
          <cell r="AA1850" t="str">
            <v>Gasoline</v>
          </cell>
        </row>
        <row r="1851">
          <cell r="C1851">
            <v>1988</v>
          </cell>
          <cell r="R1851">
            <v>3</v>
          </cell>
          <cell r="AA1851" t="str">
            <v>Gasoline</v>
          </cell>
        </row>
        <row r="1852">
          <cell r="C1852">
            <v>1988</v>
          </cell>
          <cell r="R1852">
            <v>3</v>
          </cell>
          <cell r="AA1852" t="str">
            <v>Gasoline</v>
          </cell>
        </row>
        <row r="1853">
          <cell r="C1853">
            <v>1988</v>
          </cell>
          <cell r="R1853">
            <v>4.2</v>
          </cell>
          <cell r="AA1853" t="str">
            <v>Gasoline</v>
          </cell>
        </row>
        <row r="1854">
          <cell r="C1854">
            <v>1988</v>
          </cell>
          <cell r="R1854">
            <v>4.2</v>
          </cell>
          <cell r="AA1854" t="str">
            <v>Gasoline</v>
          </cell>
        </row>
        <row r="1855">
          <cell r="C1855">
            <v>1988</v>
          </cell>
          <cell r="R1855">
            <v>5</v>
          </cell>
          <cell r="AA1855" t="str">
            <v>Gasoline</v>
          </cell>
        </row>
        <row r="1856">
          <cell r="C1856">
            <v>1988</v>
          </cell>
          <cell r="R1856">
            <v>5</v>
          </cell>
          <cell r="AA1856" t="str">
            <v>Gasoline</v>
          </cell>
        </row>
        <row r="1857">
          <cell r="C1857">
            <v>1988</v>
          </cell>
          <cell r="R1857">
            <v>5.6</v>
          </cell>
          <cell r="AA1857" t="str">
            <v>Gasoline</v>
          </cell>
        </row>
        <row r="1858">
          <cell r="C1858">
            <v>1988</v>
          </cell>
          <cell r="R1858">
            <v>4.2</v>
          </cell>
          <cell r="AA1858" t="str">
            <v>Gasoline</v>
          </cell>
        </row>
        <row r="1859">
          <cell r="C1859">
            <v>1988</v>
          </cell>
          <cell r="R1859">
            <v>5</v>
          </cell>
          <cell r="AA1859" t="str">
            <v>Gasoline</v>
          </cell>
        </row>
        <row r="1860">
          <cell r="C1860">
            <v>1988</v>
          </cell>
          <cell r="R1860">
            <v>5.6</v>
          </cell>
          <cell r="AA1860" t="str">
            <v>Gasoline</v>
          </cell>
        </row>
        <row r="1861">
          <cell r="C1861">
            <v>1988</v>
          </cell>
          <cell r="R1861">
            <v>3</v>
          </cell>
          <cell r="AA1861" t="str">
            <v>Gasoline</v>
          </cell>
        </row>
        <row r="1862">
          <cell r="C1862">
            <v>1988</v>
          </cell>
          <cell r="R1862">
            <v>4.2</v>
          </cell>
          <cell r="AA1862" t="str">
            <v>Gasoline</v>
          </cell>
        </row>
        <row r="1863">
          <cell r="C1863">
            <v>1988</v>
          </cell>
          <cell r="R1863">
            <v>5</v>
          </cell>
          <cell r="AA1863" t="str">
            <v>Gasoline</v>
          </cell>
        </row>
        <row r="1864">
          <cell r="C1864">
            <v>1988</v>
          </cell>
          <cell r="R1864">
            <v>1.3</v>
          </cell>
          <cell r="AA1864" t="str">
            <v>Gasoline</v>
          </cell>
        </row>
        <row r="1865">
          <cell r="C1865">
            <v>1988</v>
          </cell>
          <cell r="R1865">
            <v>2</v>
          </cell>
          <cell r="AA1865" t="str">
            <v>Gasoline</v>
          </cell>
        </row>
        <row r="1866">
          <cell r="C1866">
            <v>1988</v>
          </cell>
          <cell r="R1866">
            <v>2</v>
          </cell>
          <cell r="AA1866" t="str">
            <v>Gasoline</v>
          </cell>
        </row>
        <row r="1867">
          <cell r="C1867">
            <v>1988</v>
          </cell>
          <cell r="R1867">
            <v>2</v>
          </cell>
          <cell r="AA1867" t="str">
            <v>Gasoline</v>
          </cell>
        </row>
        <row r="1868">
          <cell r="C1868">
            <v>1988</v>
          </cell>
          <cell r="R1868">
            <v>1.2</v>
          </cell>
          <cell r="AA1868" t="str">
            <v>Gasoline</v>
          </cell>
        </row>
        <row r="1869">
          <cell r="C1869">
            <v>1988</v>
          </cell>
          <cell r="R1869">
            <v>1.5</v>
          </cell>
          <cell r="AA1869" t="str">
            <v>Gasoline</v>
          </cell>
        </row>
        <row r="1870">
          <cell r="C1870">
            <v>1988</v>
          </cell>
          <cell r="R1870">
            <v>1.5</v>
          </cell>
          <cell r="AA1870" t="str">
            <v>Gasoline</v>
          </cell>
        </row>
        <row r="1871">
          <cell r="C1871">
            <v>1988</v>
          </cell>
          <cell r="R1871">
            <v>1.8</v>
          </cell>
          <cell r="AA1871" t="str">
            <v>Diesel</v>
          </cell>
        </row>
        <row r="1872">
          <cell r="C1872">
            <v>1988</v>
          </cell>
          <cell r="R1872">
            <v>1.2</v>
          </cell>
          <cell r="AA1872" t="str">
            <v>Gasoline</v>
          </cell>
        </row>
        <row r="1873">
          <cell r="C1873">
            <v>1988</v>
          </cell>
          <cell r="R1873">
            <v>1.5</v>
          </cell>
          <cell r="AA1873" t="str">
            <v>Gasoline</v>
          </cell>
        </row>
        <row r="1874">
          <cell r="C1874">
            <v>1988</v>
          </cell>
          <cell r="R1874">
            <v>1.8</v>
          </cell>
          <cell r="AA1874" t="str">
            <v>Diesel</v>
          </cell>
        </row>
        <row r="1875">
          <cell r="C1875">
            <v>1988</v>
          </cell>
          <cell r="R1875">
            <v>1.5</v>
          </cell>
          <cell r="AA1875" t="str">
            <v>Gasoline</v>
          </cell>
        </row>
        <row r="1876">
          <cell r="C1876">
            <v>1988</v>
          </cell>
          <cell r="R1876">
            <v>1.8</v>
          </cell>
          <cell r="AA1876" t="str">
            <v>Gasoline</v>
          </cell>
        </row>
        <row r="1877">
          <cell r="C1877">
            <v>1988</v>
          </cell>
          <cell r="R1877">
            <v>1.8</v>
          </cell>
          <cell r="AA1877" t="str">
            <v>Diesel</v>
          </cell>
        </row>
        <row r="1878">
          <cell r="C1878">
            <v>1988</v>
          </cell>
          <cell r="R1878">
            <v>1.6</v>
          </cell>
          <cell r="AA1878" t="str">
            <v>Gasoline</v>
          </cell>
        </row>
        <row r="1879">
          <cell r="C1879">
            <v>1988</v>
          </cell>
          <cell r="R1879">
            <v>1.6</v>
          </cell>
          <cell r="AA1879" t="str">
            <v>Gasoline</v>
          </cell>
        </row>
        <row r="1880">
          <cell r="C1880">
            <v>1988</v>
          </cell>
          <cell r="R1880">
            <v>1.8</v>
          </cell>
          <cell r="AA1880" t="str">
            <v>Gasoline</v>
          </cell>
        </row>
        <row r="1881">
          <cell r="C1881">
            <v>1988</v>
          </cell>
          <cell r="R1881">
            <v>1.8</v>
          </cell>
          <cell r="AA1881" t="str">
            <v>Gasoline</v>
          </cell>
        </row>
        <row r="1882">
          <cell r="C1882">
            <v>1988</v>
          </cell>
          <cell r="R1882">
            <v>1.8</v>
          </cell>
          <cell r="AA1882" t="str">
            <v>Gasoline</v>
          </cell>
        </row>
        <row r="1883">
          <cell r="C1883">
            <v>1988</v>
          </cell>
          <cell r="R1883">
            <v>2</v>
          </cell>
          <cell r="AA1883" t="str">
            <v>Gasoline</v>
          </cell>
        </row>
        <row r="1884">
          <cell r="C1884">
            <v>1988</v>
          </cell>
          <cell r="R1884">
            <v>2</v>
          </cell>
          <cell r="AA1884" t="str">
            <v>Gasoline</v>
          </cell>
        </row>
        <row r="1885">
          <cell r="C1885">
            <v>1988</v>
          </cell>
          <cell r="R1885">
            <v>2</v>
          </cell>
          <cell r="AA1885" t="str">
            <v>Gasoline</v>
          </cell>
        </row>
        <row r="1886">
          <cell r="C1886">
            <v>1988</v>
          </cell>
          <cell r="R1886">
            <v>1.8</v>
          </cell>
          <cell r="AA1886" t="str">
            <v>Diesel</v>
          </cell>
        </row>
        <row r="1887">
          <cell r="C1887">
            <v>1988</v>
          </cell>
          <cell r="R1887">
            <v>2.4</v>
          </cell>
          <cell r="AA1887" t="str">
            <v>Gasoline</v>
          </cell>
        </row>
        <row r="1888">
          <cell r="C1888">
            <v>1988</v>
          </cell>
          <cell r="R1888">
            <v>2.4</v>
          </cell>
          <cell r="AA1888" t="str">
            <v>Gasoline</v>
          </cell>
        </row>
        <row r="1889">
          <cell r="C1889">
            <v>1988</v>
          </cell>
          <cell r="R1889">
            <v>1.8</v>
          </cell>
          <cell r="AA1889" t="str">
            <v>Gasoline</v>
          </cell>
        </row>
        <row r="1890">
          <cell r="C1890">
            <v>1988</v>
          </cell>
          <cell r="R1890">
            <v>2</v>
          </cell>
          <cell r="AA1890" t="str">
            <v>Gasoline</v>
          </cell>
        </row>
        <row r="1891">
          <cell r="C1891">
            <v>1988</v>
          </cell>
          <cell r="R1891">
            <v>1.6</v>
          </cell>
          <cell r="AA1891" t="str">
            <v>Gasoline</v>
          </cell>
        </row>
        <row r="1892">
          <cell r="C1892">
            <v>1988</v>
          </cell>
          <cell r="R1892">
            <v>1.6</v>
          </cell>
          <cell r="AA1892" t="str">
            <v>Gasoline</v>
          </cell>
        </row>
        <row r="1893">
          <cell r="C1893">
            <v>1988</v>
          </cell>
          <cell r="R1893">
            <v>2</v>
          </cell>
          <cell r="AA1893" t="str">
            <v>Gasoline</v>
          </cell>
        </row>
        <row r="1894">
          <cell r="C1894">
            <v>1988</v>
          </cell>
          <cell r="R1894">
            <v>3.5</v>
          </cell>
          <cell r="AA1894" t="str">
            <v>Gasoline</v>
          </cell>
        </row>
        <row r="1895">
          <cell r="C1895">
            <v>1988</v>
          </cell>
          <cell r="R1895">
            <v>1</v>
          </cell>
          <cell r="AA1895" t="str">
            <v>Gasoline</v>
          </cell>
        </row>
        <row r="1896">
          <cell r="C1896">
            <v>1988</v>
          </cell>
          <cell r="R1896">
            <v>1</v>
          </cell>
          <cell r="AA1896" t="str">
            <v>Gasoline</v>
          </cell>
        </row>
        <row r="1897">
          <cell r="C1897">
            <v>1988</v>
          </cell>
          <cell r="R1897">
            <v>1.3</v>
          </cell>
          <cell r="AA1897" t="str">
            <v>Gasoline</v>
          </cell>
        </row>
        <row r="1898">
          <cell r="C1898">
            <v>1988</v>
          </cell>
          <cell r="R1898">
            <v>1.3</v>
          </cell>
          <cell r="AA1898" t="str">
            <v>Gasoline</v>
          </cell>
        </row>
        <row r="1899">
          <cell r="C1899">
            <v>1988</v>
          </cell>
          <cell r="R1899">
            <v>1.3</v>
          </cell>
          <cell r="AA1899" t="str">
            <v>Gasoline</v>
          </cell>
        </row>
        <row r="1900">
          <cell r="C1900">
            <v>1988</v>
          </cell>
          <cell r="R1900">
            <v>1.6</v>
          </cell>
          <cell r="AA1900" t="str">
            <v>Gasoline</v>
          </cell>
        </row>
        <row r="1901">
          <cell r="C1901">
            <v>1988</v>
          </cell>
          <cell r="R1901">
            <v>1.6</v>
          </cell>
          <cell r="AA1901" t="str">
            <v>Gasoline</v>
          </cell>
        </row>
        <row r="1902">
          <cell r="C1902">
            <v>1988</v>
          </cell>
          <cell r="R1902">
            <v>1.6</v>
          </cell>
          <cell r="AA1902" t="str">
            <v>Gasoline</v>
          </cell>
        </row>
        <row r="1903">
          <cell r="C1903">
            <v>1988</v>
          </cell>
          <cell r="R1903">
            <v>1.6</v>
          </cell>
          <cell r="AA1903" t="str">
            <v>Gasoline</v>
          </cell>
        </row>
        <row r="1904">
          <cell r="C1904">
            <v>1988</v>
          </cell>
          <cell r="R1904">
            <v>1.7</v>
          </cell>
          <cell r="AA1904" t="str">
            <v>Diesel</v>
          </cell>
        </row>
        <row r="1905">
          <cell r="C1905">
            <v>1988</v>
          </cell>
          <cell r="R1905">
            <v>1.3</v>
          </cell>
          <cell r="AA1905" t="str">
            <v>Gasoline</v>
          </cell>
        </row>
        <row r="1906">
          <cell r="C1906">
            <v>1988</v>
          </cell>
          <cell r="R1906">
            <v>1.6</v>
          </cell>
          <cell r="AA1906" t="str">
            <v>Gasoline</v>
          </cell>
        </row>
        <row r="1907">
          <cell r="C1907">
            <v>1988</v>
          </cell>
          <cell r="R1907">
            <v>1.6</v>
          </cell>
          <cell r="AA1907" t="str">
            <v>Gasoline</v>
          </cell>
        </row>
        <row r="1908">
          <cell r="C1908">
            <v>1988</v>
          </cell>
          <cell r="R1908">
            <v>1.6</v>
          </cell>
          <cell r="AA1908" t="str">
            <v>Gasoline</v>
          </cell>
        </row>
        <row r="1909">
          <cell r="C1909">
            <v>1988</v>
          </cell>
          <cell r="R1909">
            <v>1.6</v>
          </cell>
          <cell r="AA1909" t="str">
            <v>Gasoline</v>
          </cell>
        </row>
        <row r="1910">
          <cell r="C1910">
            <v>1988</v>
          </cell>
          <cell r="R1910">
            <v>1.7</v>
          </cell>
          <cell r="AA1910" t="str">
            <v>Diesel</v>
          </cell>
        </row>
        <row r="1911">
          <cell r="C1911">
            <v>1988</v>
          </cell>
          <cell r="R1911">
            <v>1.6</v>
          </cell>
          <cell r="AA1911" t="str">
            <v>Gasoline</v>
          </cell>
        </row>
        <row r="1912">
          <cell r="C1912">
            <v>1988</v>
          </cell>
          <cell r="R1912">
            <v>1.6</v>
          </cell>
          <cell r="AA1912" t="str">
            <v>Gasoline</v>
          </cell>
        </row>
        <row r="1913">
          <cell r="C1913">
            <v>1988</v>
          </cell>
          <cell r="R1913">
            <v>1.6</v>
          </cell>
          <cell r="AA1913" t="str">
            <v>Gasoline</v>
          </cell>
        </row>
        <row r="1914">
          <cell r="C1914">
            <v>1988</v>
          </cell>
          <cell r="R1914">
            <v>1.6</v>
          </cell>
          <cell r="AA1914" t="str">
            <v>Gasoline</v>
          </cell>
        </row>
        <row r="1915">
          <cell r="C1915">
            <v>1988</v>
          </cell>
          <cell r="R1915">
            <v>1.6</v>
          </cell>
          <cell r="AA1915" t="str">
            <v>Gasoline</v>
          </cell>
        </row>
        <row r="1916">
          <cell r="C1916">
            <v>1988</v>
          </cell>
          <cell r="R1916">
            <v>2</v>
          </cell>
          <cell r="AA1916" t="str">
            <v>Gasoline</v>
          </cell>
        </row>
        <row r="1917">
          <cell r="C1917">
            <v>1988</v>
          </cell>
          <cell r="R1917">
            <v>2</v>
          </cell>
          <cell r="AA1917" t="str">
            <v>Gasoline</v>
          </cell>
        </row>
        <row r="1918">
          <cell r="C1918">
            <v>1988</v>
          </cell>
          <cell r="R1918">
            <v>1.6</v>
          </cell>
          <cell r="AA1918" t="str">
            <v>Gasoline</v>
          </cell>
        </row>
        <row r="1919">
          <cell r="C1919">
            <v>1988</v>
          </cell>
          <cell r="R1919">
            <v>2</v>
          </cell>
          <cell r="AA1919" t="str">
            <v>Gasoline</v>
          </cell>
        </row>
        <row r="1920">
          <cell r="C1920">
            <v>1988</v>
          </cell>
          <cell r="R1920">
            <v>2</v>
          </cell>
          <cell r="AA1920" t="str">
            <v>Gasoline</v>
          </cell>
        </row>
        <row r="1921">
          <cell r="C1921">
            <v>1988</v>
          </cell>
          <cell r="R1921">
            <v>2</v>
          </cell>
          <cell r="AA1921" t="str">
            <v>Gasoline</v>
          </cell>
        </row>
        <row r="1922">
          <cell r="C1922">
            <v>1988</v>
          </cell>
          <cell r="R1922">
            <v>1.8</v>
          </cell>
          <cell r="AA1922" t="str">
            <v>Gasoline</v>
          </cell>
        </row>
        <row r="1923">
          <cell r="C1923">
            <v>1988</v>
          </cell>
          <cell r="R1923">
            <v>2</v>
          </cell>
          <cell r="AA1923" t="str">
            <v>Diesel</v>
          </cell>
        </row>
        <row r="1924">
          <cell r="C1924">
            <v>1988</v>
          </cell>
          <cell r="R1924">
            <v>2</v>
          </cell>
          <cell r="AA1924" t="str">
            <v>Gasoline</v>
          </cell>
        </row>
        <row r="1925">
          <cell r="C1925">
            <v>1988</v>
          </cell>
          <cell r="R1925">
            <v>2</v>
          </cell>
          <cell r="AA1925" t="str">
            <v>Diesel</v>
          </cell>
        </row>
        <row r="1926">
          <cell r="C1926">
            <v>1988</v>
          </cell>
          <cell r="R1926">
            <v>3</v>
          </cell>
          <cell r="AA1926" t="str">
            <v>Gasoline</v>
          </cell>
        </row>
        <row r="1927">
          <cell r="C1927">
            <v>1988</v>
          </cell>
          <cell r="R1927">
            <v>1</v>
          </cell>
          <cell r="AA1927" t="str">
            <v>Gasoline</v>
          </cell>
        </row>
        <row r="1928">
          <cell r="C1928">
            <v>1988</v>
          </cell>
          <cell r="R1928">
            <v>1</v>
          </cell>
          <cell r="AA1928" t="str">
            <v>Gasoline</v>
          </cell>
        </row>
        <row r="1929">
          <cell r="C1929">
            <v>1988</v>
          </cell>
          <cell r="R1929">
            <v>1.2</v>
          </cell>
          <cell r="AA1929" t="str">
            <v>Gasoline</v>
          </cell>
        </row>
        <row r="1930">
          <cell r="C1930">
            <v>1988</v>
          </cell>
          <cell r="R1930">
            <v>1.2</v>
          </cell>
          <cell r="AA1930" t="str">
            <v>Gasoline</v>
          </cell>
        </row>
        <row r="1931">
          <cell r="C1931">
            <v>1988</v>
          </cell>
          <cell r="R1931">
            <v>1.2</v>
          </cell>
          <cell r="AA1931" t="str">
            <v>Gasoline</v>
          </cell>
        </row>
        <row r="1932">
          <cell r="C1932">
            <v>1988</v>
          </cell>
          <cell r="R1932">
            <v>1.3</v>
          </cell>
          <cell r="AA1932" t="str">
            <v>Gasoline</v>
          </cell>
        </row>
        <row r="1933">
          <cell r="C1933">
            <v>1988</v>
          </cell>
          <cell r="R1933">
            <v>1.5</v>
          </cell>
          <cell r="AA1933" t="str">
            <v>Diesel</v>
          </cell>
        </row>
        <row r="1934">
          <cell r="C1934">
            <v>1988</v>
          </cell>
          <cell r="R1934">
            <v>1</v>
          </cell>
          <cell r="AA1934" t="str">
            <v>Gasoline</v>
          </cell>
        </row>
        <row r="1935">
          <cell r="C1935">
            <v>1988</v>
          </cell>
          <cell r="R1935">
            <v>1.2</v>
          </cell>
          <cell r="AA1935" t="str">
            <v>Gasoline</v>
          </cell>
        </row>
        <row r="1936">
          <cell r="C1936">
            <v>1988</v>
          </cell>
          <cell r="R1936">
            <v>1.2</v>
          </cell>
          <cell r="AA1936" t="str">
            <v>Gasoline</v>
          </cell>
        </row>
        <row r="1937">
          <cell r="C1937">
            <v>1988</v>
          </cell>
          <cell r="R1937">
            <v>1.3</v>
          </cell>
          <cell r="AA1937" t="str">
            <v>Gasoline</v>
          </cell>
        </row>
        <row r="1938">
          <cell r="C1938">
            <v>1988</v>
          </cell>
          <cell r="R1938">
            <v>1.3</v>
          </cell>
          <cell r="AA1938" t="str">
            <v>Gasoline</v>
          </cell>
        </row>
        <row r="1939">
          <cell r="C1939">
            <v>1988</v>
          </cell>
          <cell r="R1939">
            <v>1.3</v>
          </cell>
          <cell r="AA1939" t="str">
            <v>Gasoline</v>
          </cell>
        </row>
        <row r="1940">
          <cell r="C1940">
            <v>1988</v>
          </cell>
          <cell r="R1940">
            <v>1.3</v>
          </cell>
          <cell r="AA1940" t="str">
            <v>Gasoline</v>
          </cell>
        </row>
        <row r="1941">
          <cell r="C1941">
            <v>1988</v>
          </cell>
          <cell r="R1941">
            <v>1.3</v>
          </cell>
          <cell r="AA1941" t="str">
            <v>Gasoline</v>
          </cell>
        </row>
        <row r="1942">
          <cell r="C1942">
            <v>1988</v>
          </cell>
          <cell r="R1942">
            <v>1.3</v>
          </cell>
          <cell r="AA1942" t="str">
            <v>Gasoline</v>
          </cell>
        </row>
        <row r="1943">
          <cell r="C1943">
            <v>1988</v>
          </cell>
          <cell r="R1943">
            <v>1.6</v>
          </cell>
          <cell r="AA1943" t="str">
            <v>Gasoline</v>
          </cell>
        </row>
        <row r="1944">
          <cell r="C1944">
            <v>1988</v>
          </cell>
          <cell r="R1944">
            <v>1.6</v>
          </cell>
          <cell r="AA1944" t="str">
            <v>Gasoline</v>
          </cell>
        </row>
        <row r="1945">
          <cell r="C1945">
            <v>1988</v>
          </cell>
          <cell r="R1945">
            <v>1.6</v>
          </cell>
          <cell r="AA1945" t="str">
            <v>Gasoline</v>
          </cell>
        </row>
        <row r="1946">
          <cell r="C1946">
            <v>1988</v>
          </cell>
          <cell r="R1946">
            <v>1.6</v>
          </cell>
          <cell r="AA1946" t="str">
            <v>Gasoline</v>
          </cell>
        </row>
        <row r="1947">
          <cell r="C1947">
            <v>1988</v>
          </cell>
          <cell r="R1947">
            <v>1.6</v>
          </cell>
          <cell r="AA1947" t="str">
            <v>Gasoline</v>
          </cell>
        </row>
        <row r="1948">
          <cell r="C1948">
            <v>1988</v>
          </cell>
          <cell r="R1948">
            <v>1.8</v>
          </cell>
          <cell r="AA1948" t="str">
            <v>Gasoline</v>
          </cell>
        </row>
        <row r="1949">
          <cell r="C1949">
            <v>1988</v>
          </cell>
          <cell r="R1949">
            <v>2</v>
          </cell>
          <cell r="AA1949" t="str">
            <v>Gasoline</v>
          </cell>
        </row>
        <row r="1950">
          <cell r="C1950">
            <v>1988</v>
          </cell>
          <cell r="R1950">
            <v>2</v>
          </cell>
          <cell r="AA1950" t="str">
            <v>Gasoline</v>
          </cell>
        </row>
        <row r="1951">
          <cell r="C1951">
            <v>1988</v>
          </cell>
          <cell r="R1951">
            <v>1.6</v>
          </cell>
          <cell r="AA1951" t="str">
            <v>Diesel</v>
          </cell>
        </row>
        <row r="1952">
          <cell r="C1952">
            <v>1988</v>
          </cell>
          <cell r="R1952">
            <v>1.6</v>
          </cell>
          <cell r="AA1952" t="str">
            <v>Diesel</v>
          </cell>
        </row>
        <row r="1953">
          <cell r="C1953">
            <v>1988</v>
          </cell>
          <cell r="R1953">
            <v>1.3</v>
          </cell>
          <cell r="AA1953" t="str">
            <v>Gasoline</v>
          </cell>
        </row>
        <row r="1954">
          <cell r="C1954">
            <v>1988</v>
          </cell>
          <cell r="R1954">
            <v>1.3</v>
          </cell>
          <cell r="AA1954" t="str">
            <v>Gasoline</v>
          </cell>
        </row>
        <row r="1955">
          <cell r="C1955">
            <v>1988</v>
          </cell>
          <cell r="R1955">
            <v>1.6</v>
          </cell>
          <cell r="AA1955" t="str">
            <v>Gasoline</v>
          </cell>
        </row>
        <row r="1956">
          <cell r="C1956">
            <v>1988</v>
          </cell>
          <cell r="R1956">
            <v>1.6</v>
          </cell>
          <cell r="AA1956" t="str">
            <v>Gasoline</v>
          </cell>
        </row>
        <row r="1957">
          <cell r="C1957">
            <v>1988</v>
          </cell>
          <cell r="R1957">
            <v>1.6</v>
          </cell>
          <cell r="AA1957" t="str">
            <v>Gasoline</v>
          </cell>
        </row>
        <row r="1958">
          <cell r="C1958">
            <v>1988</v>
          </cell>
          <cell r="R1958">
            <v>1.6</v>
          </cell>
          <cell r="AA1958" t="str">
            <v>Diesel</v>
          </cell>
        </row>
        <row r="1959">
          <cell r="C1959">
            <v>1988</v>
          </cell>
          <cell r="R1959">
            <v>1.6</v>
          </cell>
          <cell r="AA1959" t="str">
            <v>Gasoline</v>
          </cell>
        </row>
        <row r="1960">
          <cell r="C1960">
            <v>1988</v>
          </cell>
          <cell r="R1960">
            <v>2</v>
          </cell>
          <cell r="AA1960" t="str">
            <v>Gasoline</v>
          </cell>
        </row>
        <row r="1961">
          <cell r="C1961">
            <v>1988</v>
          </cell>
          <cell r="R1961">
            <v>1.2</v>
          </cell>
          <cell r="AA1961" t="str">
            <v>Gasoline</v>
          </cell>
        </row>
        <row r="1962">
          <cell r="C1962">
            <v>1988</v>
          </cell>
          <cell r="R1962">
            <v>1.3</v>
          </cell>
          <cell r="AA1962" t="str">
            <v>Gasoline</v>
          </cell>
        </row>
        <row r="1963">
          <cell r="C1963">
            <v>1988</v>
          </cell>
          <cell r="R1963">
            <v>1.3</v>
          </cell>
          <cell r="AA1963" t="str">
            <v>Gasoline</v>
          </cell>
        </row>
        <row r="1964">
          <cell r="C1964">
            <v>1988</v>
          </cell>
          <cell r="R1964">
            <v>1.6</v>
          </cell>
          <cell r="AA1964" t="str">
            <v>Gasoline</v>
          </cell>
        </row>
        <row r="1965">
          <cell r="C1965">
            <v>1988</v>
          </cell>
          <cell r="R1965">
            <v>1.6</v>
          </cell>
          <cell r="AA1965" t="str">
            <v>Diesel</v>
          </cell>
        </row>
        <row r="1966">
          <cell r="C1966">
            <v>1988</v>
          </cell>
          <cell r="R1966">
            <v>1.6</v>
          </cell>
          <cell r="AA1966" t="str">
            <v>Gasoline</v>
          </cell>
        </row>
        <row r="1967">
          <cell r="C1967">
            <v>1988</v>
          </cell>
          <cell r="R1967">
            <v>1.6</v>
          </cell>
          <cell r="AA1967" t="str">
            <v>Gasoline</v>
          </cell>
        </row>
        <row r="1968">
          <cell r="C1968">
            <v>1988</v>
          </cell>
          <cell r="R1968">
            <v>1.6</v>
          </cell>
          <cell r="AA1968" t="str">
            <v>Gasoline</v>
          </cell>
        </row>
        <row r="1969">
          <cell r="C1969">
            <v>1988</v>
          </cell>
          <cell r="R1969">
            <v>1.6</v>
          </cell>
          <cell r="AA1969" t="str">
            <v>Gasoline</v>
          </cell>
        </row>
        <row r="1970">
          <cell r="C1970">
            <v>1988</v>
          </cell>
          <cell r="R1970">
            <v>1.8</v>
          </cell>
          <cell r="AA1970" t="str">
            <v>Gasoline</v>
          </cell>
        </row>
        <row r="1971">
          <cell r="C1971">
            <v>1988</v>
          </cell>
          <cell r="R1971">
            <v>2</v>
          </cell>
          <cell r="AA1971" t="str">
            <v>Gasoline</v>
          </cell>
        </row>
        <row r="1972">
          <cell r="C1972">
            <v>1988</v>
          </cell>
          <cell r="R1972">
            <v>2</v>
          </cell>
          <cell r="AA1972" t="str">
            <v>Gasoline</v>
          </cell>
        </row>
        <row r="1973">
          <cell r="C1973">
            <v>1988</v>
          </cell>
          <cell r="R1973">
            <v>1.6</v>
          </cell>
          <cell r="AA1973" t="str">
            <v>Diesel</v>
          </cell>
        </row>
        <row r="1974">
          <cell r="C1974">
            <v>1988</v>
          </cell>
          <cell r="R1974">
            <v>1.3</v>
          </cell>
          <cell r="AA1974" t="str">
            <v>Gasoline</v>
          </cell>
        </row>
        <row r="1975">
          <cell r="C1975">
            <v>1988</v>
          </cell>
          <cell r="R1975">
            <v>1.6</v>
          </cell>
          <cell r="AA1975" t="str">
            <v>Gasoline</v>
          </cell>
        </row>
        <row r="1976">
          <cell r="C1976">
            <v>1988</v>
          </cell>
          <cell r="R1976">
            <v>1.6</v>
          </cell>
          <cell r="AA1976" t="str">
            <v>Gasoline</v>
          </cell>
        </row>
        <row r="1977">
          <cell r="C1977">
            <v>1988</v>
          </cell>
          <cell r="R1977">
            <v>1.6</v>
          </cell>
          <cell r="AA1977" t="str">
            <v>Gasoline</v>
          </cell>
        </row>
        <row r="1978">
          <cell r="C1978">
            <v>1988</v>
          </cell>
          <cell r="R1978">
            <v>1.6</v>
          </cell>
          <cell r="AA1978" t="str">
            <v>Gasoline</v>
          </cell>
        </row>
        <row r="1979">
          <cell r="C1979">
            <v>1988</v>
          </cell>
          <cell r="R1979">
            <v>1.8</v>
          </cell>
          <cell r="AA1979" t="str">
            <v>Gasoline</v>
          </cell>
        </row>
        <row r="1980">
          <cell r="C1980">
            <v>1988</v>
          </cell>
          <cell r="R1980">
            <v>2</v>
          </cell>
          <cell r="AA1980" t="str">
            <v>Gasoline</v>
          </cell>
        </row>
        <row r="1981">
          <cell r="C1981">
            <v>1988</v>
          </cell>
          <cell r="R1981">
            <v>1.6</v>
          </cell>
          <cell r="AA1981" t="str">
            <v>Diesel</v>
          </cell>
        </row>
        <row r="1982">
          <cell r="C1982">
            <v>1988</v>
          </cell>
          <cell r="R1982">
            <v>1.6</v>
          </cell>
          <cell r="AA1982" t="str">
            <v>Gasoline</v>
          </cell>
        </row>
        <row r="1983">
          <cell r="C1983">
            <v>1988</v>
          </cell>
          <cell r="R1983">
            <v>2</v>
          </cell>
          <cell r="AA1983" t="str">
            <v>Gasoline</v>
          </cell>
        </row>
        <row r="1984">
          <cell r="C1984">
            <v>1988</v>
          </cell>
          <cell r="R1984">
            <v>1.6</v>
          </cell>
          <cell r="AA1984" t="str">
            <v>Gasoline</v>
          </cell>
        </row>
        <row r="1985">
          <cell r="C1985">
            <v>1988</v>
          </cell>
          <cell r="R1985">
            <v>1.6</v>
          </cell>
          <cell r="AA1985" t="str">
            <v>Gasoline</v>
          </cell>
        </row>
        <row r="1986">
          <cell r="C1986">
            <v>1988</v>
          </cell>
          <cell r="R1986">
            <v>1.6</v>
          </cell>
          <cell r="AA1986" t="str">
            <v>Gasoline</v>
          </cell>
        </row>
        <row r="1987">
          <cell r="C1987">
            <v>1988</v>
          </cell>
          <cell r="R1987">
            <v>1.8</v>
          </cell>
          <cell r="AA1987" t="str">
            <v>Gasoline</v>
          </cell>
        </row>
        <row r="1988">
          <cell r="C1988">
            <v>1988</v>
          </cell>
          <cell r="R1988">
            <v>2</v>
          </cell>
          <cell r="AA1988" t="str">
            <v>Gasoline</v>
          </cell>
        </row>
        <row r="1989">
          <cell r="C1989">
            <v>1988</v>
          </cell>
          <cell r="R1989">
            <v>1.7</v>
          </cell>
          <cell r="AA1989" t="str">
            <v>Diesel</v>
          </cell>
        </row>
        <row r="1990">
          <cell r="C1990">
            <v>1988</v>
          </cell>
          <cell r="R1990">
            <v>1.6</v>
          </cell>
          <cell r="AA1990" t="str">
            <v>Gasoline</v>
          </cell>
        </row>
        <row r="1991">
          <cell r="C1991">
            <v>1988</v>
          </cell>
          <cell r="R1991">
            <v>1.6</v>
          </cell>
          <cell r="AA1991" t="str">
            <v>Gasoline</v>
          </cell>
        </row>
        <row r="1992">
          <cell r="C1992">
            <v>1988</v>
          </cell>
          <cell r="R1992">
            <v>1.6</v>
          </cell>
          <cell r="AA1992" t="str">
            <v>Gasoline</v>
          </cell>
        </row>
        <row r="1993">
          <cell r="C1993">
            <v>1988</v>
          </cell>
          <cell r="R1993">
            <v>1.8</v>
          </cell>
          <cell r="AA1993" t="str">
            <v>Gasoline</v>
          </cell>
        </row>
        <row r="1994">
          <cell r="C1994">
            <v>1988</v>
          </cell>
          <cell r="R1994">
            <v>2</v>
          </cell>
          <cell r="AA1994" t="str">
            <v>Gasoline</v>
          </cell>
        </row>
        <row r="1995">
          <cell r="C1995">
            <v>1988</v>
          </cell>
          <cell r="R1995">
            <v>2</v>
          </cell>
          <cell r="AA1995" t="str">
            <v>Gasoline</v>
          </cell>
        </row>
        <row r="1996">
          <cell r="C1996">
            <v>1988</v>
          </cell>
          <cell r="R1996">
            <v>2</v>
          </cell>
          <cell r="AA1996" t="str">
            <v>Gasoline</v>
          </cell>
        </row>
        <row r="1997">
          <cell r="C1997">
            <v>1988</v>
          </cell>
          <cell r="R1997">
            <v>1.7</v>
          </cell>
          <cell r="AA1997" t="str">
            <v>Diesel</v>
          </cell>
        </row>
        <row r="1998">
          <cell r="C1998">
            <v>1988</v>
          </cell>
          <cell r="R1998">
            <v>1.8</v>
          </cell>
          <cell r="AA1998" t="str">
            <v>Gasoline</v>
          </cell>
        </row>
        <row r="1999">
          <cell r="C1999">
            <v>1988</v>
          </cell>
          <cell r="R1999">
            <v>1.8</v>
          </cell>
          <cell r="AA1999" t="str">
            <v>Gasoline</v>
          </cell>
        </row>
        <row r="2000">
          <cell r="C2000">
            <v>1988</v>
          </cell>
          <cell r="R2000">
            <v>1.8</v>
          </cell>
          <cell r="AA2000" t="str">
            <v>Gasoline</v>
          </cell>
        </row>
        <row r="2001">
          <cell r="C2001">
            <v>1988</v>
          </cell>
          <cell r="R2001">
            <v>1.8</v>
          </cell>
          <cell r="AA2001" t="str">
            <v>Gasoline</v>
          </cell>
        </row>
        <row r="2002">
          <cell r="C2002">
            <v>1988</v>
          </cell>
          <cell r="R2002">
            <v>2</v>
          </cell>
          <cell r="AA2002" t="str">
            <v>Gasoline</v>
          </cell>
        </row>
        <row r="2003">
          <cell r="C2003">
            <v>1988</v>
          </cell>
          <cell r="R2003">
            <v>2</v>
          </cell>
          <cell r="AA2003" t="str">
            <v>Gasoline</v>
          </cell>
        </row>
        <row r="2004">
          <cell r="C2004">
            <v>1988</v>
          </cell>
          <cell r="R2004">
            <v>2</v>
          </cell>
          <cell r="AA2004" t="str">
            <v>Gasoline</v>
          </cell>
        </row>
        <row r="2005">
          <cell r="C2005">
            <v>1988</v>
          </cell>
          <cell r="R2005">
            <v>3</v>
          </cell>
          <cell r="AA2005" t="str">
            <v>Gasoline</v>
          </cell>
        </row>
        <row r="2006">
          <cell r="C2006">
            <v>1988</v>
          </cell>
          <cell r="R2006">
            <v>2.2999999999999998</v>
          </cell>
          <cell r="AA2006" t="str">
            <v>Diesel</v>
          </cell>
        </row>
        <row r="2007">
          <cell r="C2007">
            <v>1988</v>
          </cell>
          <cell r="R2007">
            <v>1.8</v>
          </cell>
          <cell r="AA2007" t="str">
            <v>Gasoline</v>
          </cell>
        </row>
        <row r="2008">
          <cell r="C2008">
            <v>1988</v>
          </cell>
          <cell r="R2008">
            <v>1.8</v>
          </cell>
          <cell r="AA2008" t="str">
            <v>Gasoline</v>
          </cell>
        </row>
        <row r="2009">
          <cell r="C2009">
            <v>1988</v>
          </cell>
          <cell r="R2009">
            <v>2</v>
          </cell>
          <cell r="AA2009" t="str">
            <v>Gasoline</v>
          </cell>
        </row>
        <row r="2010">
          <cell r="C2010">
            <v>1988</v>
          </cell>
          <cell r="R2010">
            <v>2</v>
          </cell>
          <cell r="AA2010" t="str">
            <v>Gasoline</v>
          </cell>
        </row>
        <row r="2011">
          <cell r="C2011">
            <v>1988</v>
          </cell>
          <cell r="R2011">
            <v>3</v>
          </cell>
          <cell r="AA2011" t="str">
            <v>Gasoline</v>
          </cell>
        </row>
        <row r="2012">
          <cell r="C2012">
            <v>1988</v>
          </cell>
          <cell r="R2012">
            <v>3</v>
          </cell>
          <cell r="AA2012" t="str">
            <v>Gasoline</v>
          </cell>
        </row>
        <row r="2013">
          <cell r="C2013">
            <v>1988</v>
          </cell>
          <cell r="R2013">
            <v>3</v>
          </cell>
          <cell r="AA2013" t="str">
            <v>Gasoline</v>
          </cell>
        </row>
        <row r="2014">
          <cell r="C2014">
            <v>1988</v>
          </cell>
          <cell r="R2014">
            <v>2.2999999999999998</v>
          </cell>
          <cell r="AA2014" t="str">
            <v>Gasoline</v>
          </cell>
        </row>
        <row r="2015">
          <cell r="C2015">
            <v>1988</v>
          </cell>
          <cell r="R2015">
            <v>1.1000000000000001</v>
          </cell>
          <cell r="AA2015" t="str">
            <v>Gasoline</v>
          </cell>
        </row>
        <row r="2016">
          <cell r="C2016">
            <v>1988</v>
          </cell>
          <cell r="R2016">
            <v>1.1000000000000001</v>
          </cell>
          <cell r="AA2016" t="str">
            <v>Gasoline</v>
          </cell>
        </row>
        <row r="2017">
          <cell r="C2017">
            <v>1988</v>
          </cell>
          <cell r="R2017">
            <v>1.4</v>
          </cell>
          <cell r="AA2017" t="str">
            <v>Gasoline</v>
          </cell>
        </row>
        <row r="2018">
          <cell r="C2018">
            <v>1988</v>
          </cell>
          <cell r="R2018">
            <v>1.4</v>
          </cell>
          <cell r="AA2018" t="str">
            <v>Gasoline</v>
          </cell>
        </row>
        <row r="2019">
          <cell r="C2019">
            <v>1988</v>
          </cell>
          <cell r="R2019">
            <v>1.3</v>
          </cell>
          <cell r="AA2019" t="str">
            <v>Gasoline</v>
          </cell>
        </row>
        <row r="2020">
          <cell r="C2020">
            <v>1988</v>
          </cell>
          <cell r="R2020">
            <v>1.6</v>
          </cell>
          <cell r="AA2020" t="str">
            <v>Gasoline</v>
          </cell>
        </row>
        <row r="2021">
          <cell r="C2021">
            <v>1988</v>
          </cell>
          <cell r="R2021">
            <v>1.9</v>
          </cell>
          <cell r="AA2021" t="str">
            <v>Gasoline</v>
          </cell>
        </row>
        <row r="2022">
          <cell r="C2022">
            <v>1988</v>
          </cell>
          <cell r="R2022">
            <v>1.8</v>
          </cell>
          <cell r="AA2022" t="str">
            <v>Diesel</v>
          </cell>
        </row>
        <row r="2023">
          <cell r="C2023">
            <v>1988</v>
          </cell>
          <cell r="R2023">
            <v>1.4</v>
          </cell>
          <cell r="AA2023" t="str">
            <v>Gasoline</v>
          </cell>
        </row>
        <row r="2024">
          <cell r="C2024">
            <v>1988</v>
          </cell>
          <cell r="R2024">
            <v>1.6</v>
          </cell>
          <cell r="AA2024" t="str">
            <v>Gasoline</v>
          </cell>
        </row>
        <row r="2025">
          <cell r="C2025">
            <v>1988</v>
          </cell>
          <cell r="R2025">
            <v>1.8</v>
          </cell>
          <cell r="AA2025" t="str">
            <v>Diesel</v>
          </cell>
        </row>
        <row r="2026">
          <cell r="C2026">
            <v>1988</v>
          </cell>
          <cell r="R2026">
            <v>1.4</v>
          </cell>
          <cell r="AA2026" t="str">
            <v>Gasoline</v>
          </cell>
        </row>
        <row r="2027">
          <cell r="C2027">
            <v>1988</v>
          </cell>
          <cell r="R2027">
            <v>1.6</v>
          </cell>
          <cell r="AA2027" t="str">
            <v>Gasoline</v>
          </cell>
        </row>
        <row r="2028">
          <cell r="C2028">
            <v>1988</v>
          </cell>
          <cell r="R2028">
            <v>1.3</v>
          </cell>
          <cell r="AA2028" t="str">
            <v>Gasoline</v>
          </cell>
        </row>
        <row r="2029">
          <cell r="C2029">
            <v>1988</v>
          </cell>
          <cell r="R2029">
            <v>1.6</v>
          </cell>
          <cell r="AA2029" t="str">
            <v>Gasoline</v>
          </cell>
        </row>
        <row r="2030">
          <cell r="C2030">
            <v>1988</v>
          </cell>
          <cell r="R2030">
            <v>1.9</v>
          </cell>
          <cell r="AA2030" t="str">
            <v>Gasoline</v>
          </cell>
        </row>
        <row r="2031">
          <cell r="C2031">
            <v>1988</v>
          </cell>
          <cell r="R2031">
            <v>1.9</v>
          </cell>
          <cell r="AA2031" t="str">
            <v>Diesel</v>
          </cell>
        </row>
        <row r="2032">
          <cell r="C2032">
            <v>1988</v>
          </cell>
          <cell r="R2032">
            <v>1.6</v>
          </cell>
          <cell r="AA2032" t="str">
            <v>Gasoline</v>
          </cell>
        </row>
        <row r="2033">
          <cell r="C2033">
            <v>1988</v>
          </cell>
          <cell r="R2033">
            <v>1.6</v>
          </cell>
          <cell r="AA2033" t="str">
            <v>Gasoline</v>
          </cell>
        </row>
        <row r="2034">
          <cell r="C2034">
            <v>1988</v>
          </cell>
          <cell r="R2034">
            <v>1.9</v>
          </cell>
          <cell r="AA2034" t="str">
            <v>Diesel</v>
          </cell>
        </row>
        <row r="2035">
          <cell r="C2035">
            <v>1988</v>
          </cell>
          <cell r="R2035">
            <v>1.6</v>
          </cell>
          <cell r="AA2035" t="str">
            <v>Gasoline</v>
          </cell>
        </row>
        <row r="2036">
          <cell r="C2036">
            <v>1988</v>
          </cell>
          <cell r="R2036">
            <v>1.6</v>
          </cell>
          <cell r="AA2036" t="str">
            <v>Gasoline</v>
          </cell>
        </row>
        <row r="2037">
          <cell r="C2037">
            <v>1988</v>
          </cell>
          <cell r="R2037">
            <v>1.9</v>
          </cell>
          <cell r="AA2037" t="str">
            <v>Gasoline</v>
          </cell>
        </row>
        <row r="2038">
          <cell r="C2038">
            <v>1988</v>
          </cell>
          <cell r="R2038">
            <v>1.9</v>
          </cell>
          <cell r="AA2038" t="str">
            <v>Gasoline</v>
          </cell>
        </row>
        <row r="2039">
          <cell r="C2039">
            <v>1988</v>
          </cell>
          <cell r="R2039">
            <v>1.9</v>
          </cell>
          <cell r="AA2039" t="str">
            <v>Gasoline</v>
          </cell>
        </row>
        <row r="2040">
          <cell r="C2040">
            <v>1988</v>
          </cell>
          <cell r="R2040">
            <v>1.9</v>
          </cell>
          <cell r="AA2040" t="str">
            <v>Gasoline</v>
          </cell>
        </row>
        <row r="2041">
          <cell r="C2041">
            <v>1988</v>
          </cell>
          <cell r="R2041">
            <v>1.9</v>
          </cell>
          <cell r="AA2041" t="str">
            <v>Diesel</v>
          </cell>
        </row>
        <row r="2042">
          <cell r="C2042">
            <v>1988</v>
          </cell>
          <cell r="R2042">
            <v>1.8</v>
          </cell>
          <cell r="AA2042" t="str">
            <v>Diesel</v>
          </cell>
        </row>
        <row r="2043">
          <cell r="C2043">
            <v>1988</v>
          </cell>
          <cell r="R2043">
            <v>1.6</v>
          </cell>
          <cell r="AA2043" t="str">
            <v>Gasoline</v>
          </cell>
        </row>
        <row r="2044">
          <cell r="C2044">
            <v>1988</v>
          </cell>
          <cell r="R2044">
            <v>1.9</v>
          </cell>
          <cell r="AA2044" t="str">
            <v>Gasoline</v>
          </cell>
        </row>
        <row r="2045">
          <cell r="C2045">
            <v>1988</v>
          </cell>
          <cell r="R2045">
            <v>1.9</v>
          </cell>
          <cell r="AA2045" t="str">
            <v>Gasoline</v>
          </cell>
        </row>
        <row r="2046">
          <cell r="C2046">
            <v>1988</v>
          </cell>
          <cell r="R2046">
            <v>2.2000000000000002</v>
          </cell>
          <cell r="AA2046" t="str">
            <v>Gasoline</v>
          </cell>
        </row>
        <row r="2047">
          <cell r="C2047">
            <v>1988</v>
          </cell>
          <cell r="R2047">
            <v>2.2000000000000002</v>
          </cell>
          <cell r="AA2047" t="str">
            <v>Gasoline</v>
          </cell>
        </row>
        <row r="2048">
          <cell r="C2048">
            <v>1988</v>
          </cell>
          <cell r="R2048">
            <v>2.2000000000000002</v>
          </cell>
          <cell r="AA2048" t="str">
            <v>Gasoline</v>
          </cell>
        </row>
        <row r="2049">
          <cell r="C2049">
            <v>1988</v>
          </cell>
          <cell r="R2049">
            <v>2.2000000000000002</v>
          </cell>
          <cell r="AA2049" t="str">
            <v>Gasoline</v>
          </cell>
        </row>
        <row r="2050">
          <cell r="C2050">
            <v>1988</v>
          </cell>
          <cell r="R2050">
            <v>2.8</v>
          </cell>
          <cell r="AA2050" t="str">
            <v>Gasoline</v>
          </cell>
        </row>
        <row r="2051">
          <cell r="C2051">
            <v>1988</v>
          </cell>
          <cell r="R2051">
            <v>2.8</v>
          </cell>
          <cell r="AA2051" t="str">
            <v>Gasoline</v>
          </cell>
        </row>
        <row r="2052">
          <cell r="C2052">
            <v>1988</v>
          </cell>
          <cell r="R2052">
            <v>2.5</v>
          </cell>
          <cell r="AA2052" t="str">
            <v>Diesel</v>
          </cell>
        </row>
        <row r="2053">
          <cell r="C2053">
            <v>1988</v>
          </cell>
          <cell r="R2053">
            <v>2.5</v>
          </cell>
          <cell r="AA2053" t="str">
            <v>Diesel</v>
          </cell>
        </row>
        <row r="2054">
          <cell r="C2054">
            <v>1988</v>
          </cell>
          <cell r="R2054">
            <v>2</v>
          </cell>
          <cell r="AA2054" t="str">
            <v>Gasoline</v>
          </cell>
        </row>
        <row r="2055">
          <cell r="C2055">
            <v>1988</v>
          </cell>
          <cell r="R2055">
            <v>2.2000000000000002</v>
          </cell>
          <cell r="AA2055" t="str">
            <v>Gasoline</v>
          </cell>
        </row>
        <row r="2056">
          <cell r="C2056">
            <v>1988</v>
          </cell>
          <cell r="R2056">
            <v>2.5</v>
          </cell>
          <cell r="AA2056" t="str">
            <v>Diesel</v>
          </cell>
        </row>
        <row r="2057">
          <cell r="C2057">
            <v>1988</v>
          </cell>
          <cell r="R2057">
            <v>2.5</v>
          </cell>
          <cell r="AA2057" t="str">
            <v>Diesel</v>
          </cell>
        </row>
        <row r="2058">
          <cell r="C2058">
            <v>1988</v>
          </cell>
          <cell r="R2058">
            <v>5.7</v>
          </cell>
          <cell r="AA2058" t="str">
            <v>Gasoline</v>
          </cell>
        </row>
        <row r="2059">
          <cell r="C2059">
            <v>1988</v>
          </cell>
          <cell r="R2059">
            <v>2.5</v>
          </cell>
          <cell r="AA2059" t="str">
            <v>Gasoline</v>
          </cell>
        </row>
        <row r="2060">
          <cell r="C2060">
            <v>1988</v>
          </cell>
          <cell r="R2060">
            <v>2.5</v>
          </cell>
          <cell r="AA2060" t="str">
            <v>Gasoline</v>
          </cell>
        </row>
        <row r="2061">
          <cell r="C2061">
            <v>1988</v>
          </cell>
          <cell r="R2061">
            <v>2.5</v>
          </cell>
          <cell r="AA2061" t="str">
            <v>Gasoline</v>
          </cell>
        </row>
        <row r="2062">
          <cell r="C2062">
            <v>1988</v>
          </cell>
          <cell r="R2062">
            <v>2.5</v>
          </cell>
          <cell r="AA2062" t="str">
            <v>Gasoline</v>
          </cell>
        </row>
        <row r="2063">
          <cell r="C2063">
            <v>1988</v>
          </cell>
          <cell r="R2063">
            <v>3.2</v>
          </cell>
          <cell r="AA2063" t="str">
            <v>Gasoline</v>
          </cell>
        </row>
        <row r="2064">
          <cell r="C2064">
            <v>1988</v>
          </cell>
          <cell r="R2064">
            <v>3.2</v>
          </cell>
          <cell r="AA2064" t="str">
            <v>Gasoline</v>
          </cell>
        </row>
        <row r="2065">
          <cell r="C2065">
            <v>1988</v>
          </cell>
          <cell r="R2065">
            <v>3.2</v>
          </cell>
          <cell r="AA2065" t="str">
            <v>Gasoline</v>
          </cell>
        </row>
        <row r="2066">
          <cell r="C2066">
            <v>1988</v>
          </cell>
          <cell r="R2066">
            <v>3.2</v>
          </cell>
          <cell r="AA2066" t="str">
            <v>Gasoline</v>
          </cell>
        </row>
        <row r="2067">
          <cell r="C2067">
            <v>1988</v>
          </cell>
          <cell r="R2067">
            <v>3.2</v>
          </cell>
          <cell r="AA2067" t="str">
            <v>Gasoline</v>
          </cell>
        </row>
        <row r="2068">
          <cell r="C2068">
            <v>1988</v>
          </cell>
          <cell r="R2068">
            <v>3.5</v>
          </cell>
          <cell r="AA2068" t="str">
            <v>Gasoline</v>
          </cell>
        </row>
        <row r="2069">
          <cell r="C2069">
            <v>1988</v>
          </cell>
          <cell r="R2069">
            <v>3.3</v>
          </cell>
          <cell r="AA2069" t="str">
            <v>Gasoline</v>
          </cell>
        </row>
        <row r="2070">
          <cell r="C2070">
            <v>1988</v>
          </cell>
          <cell r="R2070">
            <v>3.3</v>
          </cell>
          <cell r="AA2070" t="str">
            <v>Gasoline</v>
          </cell>
        </row>
        <row r="2071">
          <cell r="C2071">
            <v>1988</v>
          </cell>
          <cell r="R2071">
            <v>3.3</v>
          </cell>
          <cell r="AA2071" t="str">
            <v>Gasoline</v>
          </cell>
        </row>
        <row r="2072">
          <cell r="C2072">
            <v>1988</v>
          </cell>
          <cell r="R2072">
            <v>5</v>
          </cell>
          <cell r="AA2072" t="str">
            <v>Gasoline</v>
          </cell>
        </row>
        <row r="2073">
          <cell r="C2073">
            <v>1988</v>
          </cell>
          <cell r="R2073">
            <v>5</v>
          </cell>
          <cell r="AA2073" t="str">
            <v>Gasoline</v>
          </cell>
        </row>
        <row r="2074">
          <cell r="C2074">
            <v>1988</v>
          </cell>
          <cell r="R2074">
            <v>5</v>
          </cell>
          <cell r="AA2074" t="str">
            <v>Gasoline</v>
          </cell>
        </row>
        <row r="2075">
          <cell r="C2075">
            <v>1988</v>
          </cell>
          <cell r="R2075">
            <v>2.9</v>
          </cell>
          <cell r="AA2075" t="str">
            <v>Gasoline</v>
          </cell>
        </row>
        <row r="2076">
          <cell r="C2076">
            <v>1988</v>
          </cell>
          <cell r="R2076">
            <v>1.1000000000000001</v>
          </cell>
          <cell r="AA2076" t="str">
            <v>Gasoline</v>
          </cell>
        </row>
        <row r="2077">
          <cell r="C2077">
            <v>1988</v>
          </cell>
          <cell r="R2077">
            <v>1.2</v>
          </cell>
          <cell r="AA2077" t="str">
            <v>Gasoline</v>
          </cell>
        </row>
        <row r="2078">
          <cell r="C2078">
            <v>1988</v>
          </cell>
          <cell r="R2078">
            <v>1.4</v>
          </cell>
          <cell r="AA2078" t="str">
            <v>Gasoline</v>
          </cell>
        </row>
        <row r="2079">
          <cell r="C2079">
            <v>1988</v>
          </cell>
          <cell r="R2079">
            <v>6.8</v>
          </cell>
          <cell r="AA2079" t="str">
            <v>Gasoline</v>
          </cell>
        </row>
        <row r="2080">
          <cell r="C2080">
            <v>1988</v>
          </cell>
          <cell r="R2080">
            <v>6.8</v>
          </cell>
          <cell r="AA2080" t="str">
            <v>Gasoline</v>
          </cell>
        </row>
        <row r="2081">
          <cell r="C2081">
            <v>1988</v>
          </cell>
          <cell r="R2081">
            <v>6.8</v>
          </cell>
          <cell r="AA2081" t="str">
            <v>Gasoline</v>
          </cell>
        </row>
        <row r="2082">
          <cell r="C2082">
            <v>1988</v>
          </cell>
          <cell r="R2082">
            <v>6.8</v>
          </cell>
          <cell r="AA2082" t="str">
            <v>Gasoline</v>
          </cell>
        </row>
        <row r="2083">
          <cell r="C2083">
            <v>1988</v>
          </cell>
          <cell r="R2083">
            <v>6.8</v>
          </cell>
          <cell r="AA2083" t="str">
            <v>Gasoline</v>
          </cell>
        </row>
        <row r="2084">
          <cell r="C2084">
            <v>1988</v>
          </cell>
          <cell r="R2084">
            <v>2</v>
          </cell>
          <cell r="AA2084" t="str">
            <v>Gasoline</v>
          </cell>
        </row>
        <row r="2085">
          <cell r="C2085">
            <v>1988</v>
          </cell>
          <cell r="R2085">
            <v>2</v>
          </cell>
          <cell r="AA2085" t="str">
            <v>Gasoline</v>
          </cell>
        </row>
        <row r="2086">
          <cell r="C2086">
            <v>1988</v>
          </cell>
          <cell r="R2086">
            <v>2.7</v>
          </cell>
          <cell r="AA2086" t="str">
            <v>Gasoline</v>
          </cell>
        </row>
        <row r="2087">
          <cell r="C2087">
            <v>1988</v>
          </cell>
          <cell r="R2087">
            <v>2.7</v>
          </cell>
          <cell r="AA2087" t="str">
            <v>Gasoline</v>
          </cell>
        </row>
        <row r="2088">
          <cell r="C2088">
            <v>1988</v>
          </cell>
          <cell r="R2088">
            <v>2</v>
          </cell>
          <cell r="AA2088" t="str">
            <v>Gasoline</v>
          </cell>
        </row>
        <row r="2089">
          <cell r="C2089">
            <v>1988</v>
          </cell>
          <cell r="R2089">
            <v>2.5</v>
          </cell>
          <cell r="AA2089" t="str">
            <v>Gasoline</v>
          </cell>
        </row>
        <row r="2090">
          <cell r="C2090">
            <v>1988</v>
          </cell>
          <cell r="R2090">
            <v>2.5</v>
          </cell>
          <cell r="AA2090" t="str">
            <v>Gasoline</v>
          </cell>
        </row>
        <row r="2091">
          <cell r="C2091">
            <v>1988</v>
          </cell>
          <cell r="R2091">
            <v>2.7</v>
          </cell>
          <cell r="AA2091" t="str">
            <v>Gasoline</v>
          </cell>
        </row>
        <row r="2092">
          <cell r="C2092">
            <v>1988</v>
          </cell>
          <cell r="R2092">
            <v>2.7</v>
          </cell>
          <cell r="AA2092" t="str">
            <v>Gasoline</v>
          </cell>
        </row>
        <row r="2093">
          <cell r="C2093">
            <v>1988</v>
          </cell>
          <cell r="R2093">
            <v>2</v>
          </cell>
          <cell r="AA2093" t="str">
            <v>Gasoline</v>
          </cell>
        </row>
        <row r="2094">
          <cell r="C2094">
            <v>1988</v>
          </cell>
          <cell r="R2094">
            <v>2</v>
          </cell>
          <cell r="AA2094" t="str">
            <v>Gasoline</v>
          </cell>
        </row>
        <row r="2095">
          <cell r="C2095">
            <v>1988</v>
          </cell>
          <cell r="R2095">
            <v>2</v>
          </cell>
          <cell r="AA2095" t="str">
            <v>Gasoline</v>
          </cell>
        </row>
        <row r="2096">
          <cell r="C2096">
            <v>1988</v>
          </cell>
          <cell r="R2096">
            <v>2</v>
          </cell>
          <cell r="AA2096" t="str">
            <v>Gasoline</v>
          </cell>
        </row>
        <row r="2097">
          <cell r="C2097">
            <v>1988</v>
          </cell>
          <cell r="R2097">
            <v>2</v>
          </cell>
          <cell r="AA2097" t="str">
            <v>Gasoline</v>
          </cell>
        </row>
        <row r="2098">
          <cell r="C2098">
            <v>1988</v>
          </cell>
          <cell r="R2098">
            <v>2</v>
          </cell>
          <cell r="AA2098" t="str">
            <v>Gasoline</v>
          </cell>
        </row>
        <row r="2099">
          <cell r="C2099">
            <v>1988</v>
          </cell>
          <cell r="R2099">
            <v>2</v>
          </cell>
          <cell r="AA2099" t="str">
            <v>Gasoline</v>
          </cell>
        </row>
        <row r="2100">
          <cell r="C2100">
            <v>1988</v>
          </cell>
          <cell r="R2100">
            <v>2</v>
          </cell>
          <cell r="AA2100" t="str">
            <v>Gasoline</v>
          </cell>
        </row>
        <row r="2101">
          <cell r="C2101">
            <v>1988</v>
          </cell>
          <cell r="R2101">
            <v>2</v>
          </cell>
          <cell r="AA2101" t="str">
            <v>Gasoline</v>
          </cell>
        </row>
        <row r="2102">
          <cell r="C2102">
            <v>1988</v>
          </cell>
          <cell r="R2102">
            <v>2</v>
          </cell>
          <cell r="AA2102" t="str">
            <v>Gasoline</v>
          </cell>
        </row>
        <row r="2103">
          <cell r="C2103">
            <v>1988</v>
          </cell>
          <cell r="R2103">
            <v>2</v>
          </cell>
          <cell r="AA2103" t="str">
            <v>Gasoline</v>
          </cell>
        </row>
        <row r="2104">
          <cell r="C2104">
            <v>1988</v>
          </cell>
          <cell r="R2104">
            <v>2</v>
          </cell>
          <cell r="AA2104" t="str">
            <v>Gasoline</v>
          </cell>
        </row>
        <row r="2105">
          <cell r="C2105">
            <v>1988</v>
          </cell>
          <cell r="R2105">
            <v>2</v>
          </cell>
          <cell r="AA2105" t="str">
            <v>Gasoline</v>
          </cell>
        </row>
        <row r="2106">
          <cell r="C2106">
            <v>1988</v>
          </cell>
          <cell r="R2106">
            <v>2</v>
          </cell>
          <cell r="AA2106" t="str">
            <v>Gasoline</v>
          </cell>
        </row>
        <row r="2107">
          <cell r="C2107">
            <v>1988</v>
          </cell>
          <cell r="R2107">
            <v>2</v>
          </cell>
          <cell r="AA2107" t="str">
            <v>Gasoline</v>
          </cell>
        </row>
        <row r="2108">
          <cell r="C2108">
            <v>1988</v>
          </cell>
          <cell r="R2108">
            <v>2</v>
          </cell>
          <cell r="AA2108" t="str">
            <v>Gasoline</v>
          </cell>
        </row>
        <row r="2109">
          <cell r="C2109">
            <v>1988</v>
          </cell>
          <cell r="R2109">
            <v>2</v>
          </cell>
          <cell r="AA2109" t="str">
            <v>Gasoline</v>
          </cell>
        </row>
        <row r="2110">
          <cell r="C2110">
            <v>1988</v>
          </cell>
          <cell r="R2110">
            <v>2</v>
          </cell>
          <cell r="AA2110" t="str">
            <v>Gasoline</v>
          </cell>
        </row>
        <row r="2111">
          <cell r="C2111">
            <v>1988</v>
          </cell>
          <cell r="R2111">
            <v>2</v>
          </cell>
          <cell r="AA2111" t="str">
            <v>Gasoline</v>
          </cell>
        </row>
        <row r="2112">
          <cell r="C2112">
            <v>1988</v>
          </cell>
          <cell r="R2112">
            <v>2</v>
          </cell>
          <cell r="AA2112" t="str">
            <v>Gasoline</v>
          </cell>
        </row>
        <row r="2113">
          <cell r="C2113">
            <v>1988</v>
          </cell>
          <cell r="R2113">
            <v>2</v>
          </cell>
          <cell r="AA2113" t="str">
            <v>Gasoline</v>
          </cell>
        </row>
        <row r="2114">
          <cell r="C2114">
            <v>1988</v>
          </cell>
          <cell r="R2114">
            <v>2</v>
          </cell>
          <cell r="AA2114" t="str">
            <v>Gasoline</v>
          </cell>
        </row>
        <row r="2115">
          <cell r="C2115">
            <v>1988</v>
          </cell>
          <cell r="R2115">
            <v>2</v>
          </cell>
          <cell r="AA2115" t="str">
            <v>Gasoline</v>
          </cell>
        </row>
        <row r="2116">
          <cell r="C2116">
            <v>1988</v>
          </cell>
          <cell r="R2116">
            <v>2</v>
          </cell>
          <cell r="AA2116" t="str">
            <v>Gasoline</v>
          </cell>
        </row>
        <row r="2117">
          <cell r="C2117">
            <v>1988</v>
          </cell>
          <cell r="R2117">
            <v>2</v>
          </cell>
          <cell r="AA2117" t="str">
            <v>Gasoline</v>
          </cell>
        </row>
        <row r="2118">
          <cell r="C2118">
            <v>1988</v>
          </cell>
          <cell r="R2118">
            <v>2</v>
          </cell>
          <cell r="AA2118" t="str">
            <v>Gasoline</v>
          </cell>
        </row>
        <row r="2119">
          <cell r="C2119">
            <v>1988</v>
          </cell>
          <cell r="R2119">
            <v>1.2</v>
          </cell>
          <cell r="AA2119" t="str">
            <v>Gasoline</v>
          </cell>
        </row>
        <row r="2120">
          <cell r="C2120">
            <v>1988</v>
          </cell>
          <cell r="R2120">
            <v>1.5</v>
          </cell>
          <cell r="AA2120" t="str">
            <v>Gasoline</v>
          </cell>
        </row>
        <row r="2121">
          <cell r="C2121">
            <v>1988</v>
          </cell>
          <cell r="R2121">
            <v>1.5</v>
          </cell>
          <cell r="AA2121" t="str">
            <v>Gasoline</v>
          </cell>
        </row>
        <row r="2122">
          <cell r="C2122">
            <v>1988</v>
          </cell>
          <cell r="R2122">
            <v>1.5</v>
          </cell>
          <cell r="AA2122" t="str">
            <v>Gasoline</v>
          </cell>
        </row>
        <row r="2123">
          <cell r="C2123">
            <v>1988</v>
          </cell>
          <cell r="R2123">
            <v>1.5</v>
          </cell>
          <cell r="AA2123" t="str">
            <v>Gasoline</v>
          </cell>
        </row>
        <row r="2124">
          <cell r="C2124">
            <v>1988</v>
          </cell>
          <cell r="R2124">
            <v>1.5</v>
          </cell>
          <cell r="AA2124" t="str">
            <v>Gasoline</v>
          </cell>
        </row>
        <row r="2125">
          <cell r="C2125">
            <v>1988</v>
          </cell>
          <cell r="R2125">
            <v>1.7</v>
          </cell>
          <cell r="AA2125" t="str">
            <v>Diesel</v>
          </cell>
        </row>
        <row r="2126">
          <cell r="C2126">
            <v>1988</v>
          </cell>
          <cell r="R2126">
            <v>1.5</v>
          </cell>
          <cell r="AA2126" t="str">
            <v>Gasoline</v>
          </cell>
        </row>
        <row r="2127">
          <cell r="C2127">
            <v>1988</v>
          </cell>
          <cell r="R2127">
            <v>1.7</v>
          </cell>
          <cell r="AA2127" t="str">
            <v>Diesel</v>
          </cell>
        </row>
        <row r="2128">
          <cell r="C2128">
            <v>1988</v>
          </cell>
          <cell r="R2128">
            <v>1</v>
          </cell>
          <cell r="AA2128" t="str">
            <v>Gasoline</v>
          </cell>
        </row>
        <row r="2129">
          <cell r="C2129">
            <v>1988</v>
          </cell>
          <cell r="R2129">
            <v>1</v>
          </cell>
          <cell r="AA2129" t="str">
            <v>Gasoline</v>
          </cell>
        </row>
        <row r="2130">
          <cell r="C2130">
            <v>1988</v>
          </cell>
          <cell r="R2130">
            <v>1.2</v>
          </cell>
          <cell r="AA2130" t="str">
            <v>Gasoline</v>
          </cell>
        </row>
        <row r="2131">
          <cell r="C2131">
            <v>1988</v>
          </cell>
          <cell r="R2131">
            <v>1.2</v>
          </cell>
          <cell r="AA2131" t="str">
            <v>Gasoline</v>
          </cell>
        </row>
        <row r="2132">
          <cell r="C2132">
            <v>1988</v>
          </cell>
          <cell r="R2132">
            <v>1.3</v>
          </cell>
          <cell r="AA2132" t="str">
            <v>Gasoline</v>
          </cell>
        </row>
        <row r="2133">
          <cell r="C2133">
            <v>1988</v>
          </cell>
          <cell r="R2133">
            <v>1.3</v>
          </cell>
          <cell r="AA2133" t="str">
            <v>Gasoline</v>
          </cell>
        </row>
        <row r="2134">
          <cell r="C2134">
            <v>1988</v>
          </cell>
          <cell r="R2134">
            <v>1.6</v>
          </cell>
          <cell r="AA2134" t="str">
            <v>Gasoline</v>
          </cell>
        </row>
        <row r="2135">
          <cell r="C2135">
            <v>1988</v>
          </cell>
          <cell r="R2135">
            <v>1.8</v>
          </cell>
          <cell r="AA2135" t="str">
            <v>Gasoline</v>
          </cell>
        </row>
        <row r="2136">
          <cell r="C2136">
            <v>1988</v>
          </cell>
          <cell r="R2136">
            <v>1.6</v>
          </cell>
          <cell r="AA2136" t="str">
            <v>Gasoline</v>
          </cell>
        </row>
        <row r="2137">
          <cell r="C2137">
            <v>1988</v>
          </cell>
          <cell r="R2137">
            <v>1.8</v>
          </cell>
          <cell r="AA2137" t="str">
            <v>Gasoline</v>
          </cell>
        </row>
        <row r="2138">
          <cell r="C2138">
            <v>1988</v>
          </cell>
          <cell r="R2138">
            <v>1.6</v>
          </cell>
          <cell r="AA2138" t="str">
            <v>Gasoline</v>
          </cell>
        </row>
        <row r="2139">
          <cell r="C2139">
            <v>1988</v>
          </cell>
          <cell r="R2139">
            <v>1.8</v>
          </cell>
          <cell r="AA2139" t="str">
            <v>Gasoline</v>
          </cell>
        </row>
        <row r="2140">
          <cell r="C2140">
            <v>1988</v>
          </cell>
          <cell r="R2140">
            <v>1.8</v>
          </cell>
          <cell r="AA2140" t="str">
            <v>Gasoline</v>
          </cell>
        </row>
        <row r="2141">
          <cell r="C2141">
            <v>1988</v>
          </cell>
          <cell r="R2141">
            <v>1</v>
          </cell>
          <cell r="AA2141" t="str">
            <v>Gasoline</v>
          </cell>
        </row>
        <row r="2142">
          <cell r="C2142">
            <v>1988</v>
          </cell>
          <cell r="R2142">
            <v>1.3</v>
          </cell>
          <cell r="AA2142" t="str">
            <v>Gasoline</v>
          </cell>
        </row>
        <row r="2143">
          <cell r="C2143">
            <v>1988</v>
          </cell>
          <cell r="R2143">
            <v>1.3</v>
          </cell>
          <cell r="AA2143" t="str">
            <v>Gasoline</v>
          </cell>
        </row>
        <row r="2144">
          <cell r="C2144">
            <v>1988</v>
          </cell>
          <cell r="R2144">
            <v>1.3</v>
          </cell>
          <cell r="AA2144" t="str">
            <v>Gasoline</v>
          </cell>
        </row>
        <row r="2145">
          <cell r="C2145">
            <v>1988</v>
          </cell>
          <cell r="R2145">
            <v>1.3</v>
          </cell>
          <cell r="AA2145" t="str">
            <v>Gasoline</v>
          </cell>
        </row>
        <row r="2146">
          <cell r="C2146">
            <v>1988</v>
          </cell>
          <cell r="R2146">
            <v>1.3</v>
          </cell>
          <cell r="AA2146" t="str">
            <v>Gasoline</v>
          </cell>
        </row>
        <row r="2147">
          <cell r="C2147">
            <v>1988</v>
          </cell>
          <cell r="R2147">
            <v>1</v>
          </cell>
          <cell r="AA2147" t="str">
            <v>Gasoline</v>
          </cell>
        </row>
        <row r="2148">
          <cell r="C2148">
            <v>1988</v>
          </cell>
          <cell r="R2148">
            <v>1.3</v>
          </cell>
          <cell r="AA2148" t="str">
            <v>Gasoline</v>
          </cell>
        </row>
        <row r="2149">
          <cell r="C2149">
            <v>1988</v>
          </cell>
          <cell r="R2149">
            <v>1.3</v>
          </cell>
          <cell r="AA2149" t="str">
            <v>Gasoline</v>
          </cell>
        </row>
        <row r="2150">
          <cell r="C2150">
            <v>1988</v>
          </cell>
          <cell r="R2150">
            <v>1.3</v>
          </cell>
          <cell r="AA2150" t="str">
            <v>Gasoline</v>
          </cell>
        </row>
        <row r="2151">
          <cell r="C2151">
            <v>1988</v>
          </cell>
          <cell r="R2151">
            <v>1.3</v>
          </cell>
          <cell r="AA2151" t="str">
            <v>Gasoline</v>
          </cell>
        </row>
        <row r="2152">
          <cell r="C2152">
            <v>1988</v>
          </cell>
          <cell r="R2152">
            <v>1.6</v>
          </cell>
          <cell r="AA2152" t="str">
            <v>Gasoline</v>
          </cell>
        </row>
        <row r="2153">
          <cell r="C2153">
            <v>1988</v>
          </cell>
          <cell r="R2153">
            <v>1.6</v>
          </cell>
          <cell r="AA2153" t="str">
            <v>Gasoline</v>
          </cell>
        </row>
        <row r="2154">
          <cell r="C2154">
            <v>1988</v>
          </cell>
          <cell r="R2154">
            <v>1.3</v>
          </cell>
          <cell r="AA2154" t="str">
            <v>Gasoline</v>
          </cell>
        </row>
        <row r="2155">
          <cell r="C2155">
            <v>1988</v>
          </cell>
          <cell r="R2155">
            <v>1.3</v>
          </cell>
          <cell r="AA2155" t="str">
            <v>Gasoline</v>
          </cell>
        </row>
        <row r="2156">
          <cell r="C2156">
            <v>1988</v>
          </cell>
          <cell r="R2156">
            <v>1.6</v>
          </cell>
          <cell r="AA2156" t="str">
            <v>Gasoline</v>
          </cell>
        </row>
        <row r="2157">
          <cell r="C2157">
            <v>1988</v>
          </cell>
          <cell r="R2157">
            <v>1.6</v>
          </cell>
          <cell r="AA2157" t="str">
            <v>Gasoline</v>
          </cell>
        </row>
        <row r="2158">
          <cell r="C2158">
            <v>1988</v>
          </cell>
          <cell r="R2158">
            <v>1.8</v>
          </cell>
          <cell r="AA2158" t="str">
            <v>Diesel</v>
          </cell>
        </row>
        <row r="2159">
          <cell r="C2159">
            <v>1988</v>
          </cell>
          <cell r="R2159">
            <v>1.3</v>
          </cell>
          <cell r="AA2159" t="str">
            <v>Gasoline</v>
          </cell>
        </row>
        <row r="2160">
          <cell r="C2160">
            <v>1988</v>
          </cell>
          <cell r="R2160">
            <v>1.3</v>
          </cell>
          <cell r="AA2160" t="str">
            <v>Gasoline</v>
          </cell>
        </row>
        <row r="2161">
          <cell r="C2161">
            <v>1988</v>
          </cell>
          <cell r="R2161">
            <v>1.6</v>
          </cell>
          <cell r="AA2161" t="str">
            <v>Gasoline</v>
          </cell>
        </row>
        <row r="2162">
          <cell r="C2162">
            <v>1988</v>
          </cell>
          <cell r="R2162">
            <v>1.6</v>
          </cell>
          <cell r="AA2162" t="str">
            <v>Gasoline</v>
          </cell>
        </row>
        <row r="2163">
          <cell r="C2163">
            <v>1988</v>
          </cell>
          <cell r="R2163">
            <v>1.8</v>
          </cell>
          <cell r="AA2163" t="str">
            <v>Diesel</v>
          </cell>
        </row>
        <row r="2164">
          <cell r="C2164">
            <v>1988</v>
          </cell>
          <cell r="R2164">
            <v>1.3</v>
          </cell>
          <cell r="AA2164" t="str">
            <v>Gasoline</v>
          </cell>
        </row>
        <row r="2165">
          <cell r="C2165">
            <v>1988</v>
          </cell>
          <cell r="R2165">
            <v>1.6</v>
          </cell>
          <cell r="AA2165" t="str">
            <v>Gasoline</v>
          </cell>
        </row>
        <row r="2166">
          <cell r="C2166">
            <v>1988</v>
          </cell>
          <cell r="R2166">
            <v>1.8</v>
          </cell>
          <cell r="AA2166" t="str">
            <v>Diesel</v>
          </cell>
        </row>
        <row r="2167">
          <cell r="C2167">
            <v>1988</v>
          </cell>
          <cell r="R2167">
            <v>1.6</v>
          </cell>
          <cell r="AA2167" t="str">
            <v>Gasoline</v>
          </cell>
        </row>
        <row r="2168">
          <cell r="C2168">
            <v>1988</v>
          </cell>
          <cell r="R2168">
            <v>1.6</v>
          </cell>
          <cell r="AA2168" t="str">
            <v>Gasoline</v>
          </cell>
        </row>
        <row r="2169">
          <cell r="C2169">
            <v>1988</v>
          </cell>
          <cell r="R2169">
            <v>1.6</v>
          </cell>
          <cell r="AA2169" t="str">
            <v>Gasoline</v>
          </cell>
        </row>
        <row r="2170">
          <cell r="C2170">
            <v>1988</v>
          </cell>
          <cell r="R2170">
            <v>1.6</v>
          </cell>
          <cell r="AA2170" t="str">
            <v>Gasoline</v>
          </cell>
        </row>
        <row r="2171">
          <cell r="C2171">
            <v>1988</v>
          </cell>
          <cell r="R2171">
            <v>1.6</v>
          </cell>
          <cell r="AA2171" t="str">
            <v>Gasoline</v>
          </cell>
        </row>
        <row r="2172">
          <cell r="C2172">
            <v>1988</v>
          </cell>
          <cell r="R2172">
            <v>2</v>
          </cell>
          <cell r="AA2172" t="str">
            <v>Gasoline</v>
          </cell>
        </row>
        <row r="2173">
          <cell r="C2173">
            <v>1988</v>
          </cell>
          <cell r="R2173">
            <v>1.6</v>
          </cell>
          <cell r="AA2173" t="str">
            <v>Gasoline</v>
          </cell>
        </row>
        <row r="2174">
          <cell r="C2174">
            <v>1988</v>
          </cell>
          <cell r="R2174">
            <v>1.6</v>
          </cell>
          <cell r="AA2174" t="str">
            <v>Gasoline</v>
          </cell>
        </row>
        <row r="2175">
          <cell r="C2175">
            <v>1988</v>
          </cell>
          <cell r="R2175">
            <v>1.6</v>
          </cell>
          <cell r="AA2175" t="str">
            <v>Gasoline</v>
          </cell>
        </row>
        <row r="2176">
          <cell r="C2176">
            <v>1988</v>
          </cell>
          <cell r="R2176">
            <v>1.8</v>
          </cell>
          <cell r="AA2176" t="str">
            <v>Gasoline</v>
          </cell>
        </row>
        <row r="2177">
          <cell r="C2177">
            <v>1988</v>
          </cell>
          <cell r="R2177">
            <v>1.8</v>
          </cell>
          <cell r="AA2177" t="str">
            <v>Gasoline</v>
          </cell>
        </row>
        <row r="2178">
          <cell r="C2178">
            <v>1988</v>
          </cell>
          <cell r="R2178">
            <v>2</v>
          </cell>
          <cell r="AA2178" t="str">
            <v>Gasoline</v>
          </cell>
        </row>
        <row r="2179">
          <cell r="C2179">
            <v>1988</v>
          </cell>
          <cell r="R2179">
            <v>2</v>
          </cell>
          <cell r="AA2179" t="str">
            <v>Gasoline</v>
          </cell>
        </row>
        <row r="2180">
          <cell r="C2180">
            <v>1988</v>
          </cell>
          <cell r="R2180">
            <v>2</v>
          </cell>
          <cell r="AA2180" t="str">
            <v>Gasoline</v>
          </cell>
        </row>
        <row r="2181">
          <cell r="C2181">
            <v>1988</v>
          </cell>
          <cell r="R2181">
            <v>2</v>
          </cell>
          <cell r="AA2181" t="str">
            <v>Gasoline</v>
          </cell>
        </row>
        <row r="2182">
          <cell r="C2182">
            <v>1988</v>
          </cell>
          <cell r="R2182">
            <v>2.5</v>
          </cell>
          <cell r="AA2182" t="str">
            <v>Gasoline</v>
          </cell>
        </row>
        <row r="2183">
          <cell r="C2183">
            <v>1988</v>
          </cell>
          <cell r="R2183">
            <v>1.8</v>
          </cell>
          <cell r="AA2183" t="str">
            <v>Gasoline</v>
          </cell>
        </row>
        <row r="2184">
          <cell r="C2184">
            <v>1988</v>
          </cell>
          <cell r="R2184">
            <v>2</v>
          </cell>
          <cell r="AA2184" t="str">
            <v>Gasoline</v>
          </cell>
        </row>
        <row r="2185">
          <cell r="C2185">
            <v>1988</v>
          </cell>
          <cell r="R2185">
            <v>1.6</v>
          </cell>
          <cell r="AA2185" t="str">
            <v>Gasoline</v>
          </cell>
        </row>
        <row r="2186">
          <cell r="C2186">
            <v>1988</v>
          </cell>
          <cell r="R2186">
            <v>2</v>
          </cell>
          <cell r="AA2186" t="str">
            <v>Gasoline</v>
          </cell>
        </row>
        <row r="2187">
          <cell r="C2187">
            <v>1988</v>
          </cell>
          <cell r="R2187">
            <v>2</v>
          </cell>
          <cell r="AA2187" t="str">
            <v>Gasoline</v>
          </cell>
        </row>
        <row r="2188">
          <cell r="C2188">
            <v>1988</v>
          </cell>
          <cell r="R2188">
            <v>2</v>
          </cell>
          <cell r="AA2188" t="str">
            <v>Gasoline</v>
          </cell>
        </row>
        <row r="2189">
          <cell r="C2189">
            <v>1988</v>
          </cell>
          <cell r="R2189">
            <v>2</v>
          </cell>
          <cell r="AA2189" t="str">
            <v>Gasoline</v>
          </cell>
        </row>
        <row r="2190">
          <cell r="C2190">
            <v>1988</v>
          </cell>
          <cell r="R2190">
            <v>3</v>
          </cell>
          <cell r="AA2190" t="str">
            <v>Gasoline</v>
          </cell>
        </row>
        <row r="2191">
          <cell r="C2191">
            <v>1988</v>
          </cell>
          <cell r="R2191">
            <v>3</v>
          </cell>
          <cell r="AA2191" t="str">
            <v>Gasoline</v>
          </cell>
        </row>
        <row r="2192">
          <cell r="C2192">
            <v>1988</v>
          </cell>
          <cell r="R2192">
            <v>3</v>
          </cell>
          <cell r="AA2192" t="str">
            <v>Gasoline</v>
          </cell>
        </row>
        <row r="2193">
          <cell r="C2193">
            <v>1988</v>
          </cell>
          <cell r="R2193">
            <v>3</v>
          </cell>
          <cell r="AA2193" t="str">
            <v>Gasoline</v>
          </cell>
        </row>
        <row r="2194">
          <cell r="C2194">
            <v>1988</v>
          </cell>
          <cell r="R2194">
            <v>3</v>
          </cell>
          <cell r="AA2194" t="str">
            <v>Gasoline</v>
          </cell>
        </row>
        <row r="2195">
          <cell r="C2195">
            <v>1988</v>
          </cell>
          <cell r="R2195">
            <v>3</v>
          </cell>
          <cell r="AA2195" t="str">
            <v>Gasoline</v>
          </cell>
        </row>
        <row r="2196">
          <cell r="C2196">
            <v>1988</v>
          </cell>
          <cell r="R2196">
            <v>1.8</v>
          </cell>
          <cell r="AA2196" t="str">
            <v>Gasoline</v>
          </cell>
        </row>
        <row r="2197">
          <cell r="C2197">
            <v>1988</v>
          </cell>
          <cell r="R2197">
            <v>1.4</v>
          </cell>
          <cell r="AA2197" t="str">
            <v>Gasoline</v>
          </cell>
        </row>
        <row r="2198">
          <cell r="C2198">
            <v>1988</v>
          </cell>
          <cell r="R2198">
            <v>1.4</v>
          </cell>
          <cell r="AA2198" t="str">
            <v>Gasoline</v>
          </cell>
        </row>
        <row r="2199">
          <cell r="C2199">
            <v>1988</v>
          </cell>
          <cell r="R2199">
            <v>1.7</v>
          </cell>
          <cell r="AA2199" t="str">
            <v>Gasoline</v>
          </cell>
        </row>
        <row r="2200">
          <cell r="C2200">
            <v>1988</v>
          </cell>
          <cell r="R2200">
            <v>1.7</v>
          </cell>
          <cell r="AA2200" t="str">
            <v>Gasoline</v>
          </cell>
        </row>
        <row r="2201">
          <cell r="C2201">
            <v>1988</v>
          </cell>
          <cell r="R2201">
            <v>1.7</v>
          </cell>
          <cell r="AA2201" t="str">
            <v>Gasoline</v>
          </cell>
        </row>
        <row r="2202">
          <cell r="C2202">
            <v>1988</v>
          </cell>
          <cell r="R2202">
            <v>1.7</v>
          </cell>
          <cell r="AA2202" t="str">
            <v>Gasoline</v>
          </cell>
        </row>
        <row r="2203">
          <cell r="C2203">
            <v>1988</v>
          </cell>
          <cell r="R2203">
            <v>2</v>
          </cell>
          <cell r="AA2203" t="str">
            <v>Gasoline</v>
          </cell>
        </row>
        <row r="2204">
          <cell r="C2204">
            <v>1988</v>
          </cell>
          <cell r="R2204">
            <v>2</v>
          </cell>
          <cell r="AA2204" t="str">
            <v>Gasoline</v>
          </cell>
        </row>
        <row r="2205">
          <cell r="C2205">
            <v>1988</v>
          </cell>
          <cell r="R2205">
            <v>2</v>
          </cell>
          <cell r="AA2205" t="str">
            <v>Gasoline</v>
          </cell>
        </row>
        <row r="2206">
          <cell r="C2206">
            <v>1988</v>
          </cell>
          <cell r="R2206">
            <v>1.7</v>
          </cell>
          <cell r="AA2206" t="str">
            <v>Gasoline</v>
          </cell>
        </row>
        <row r="2207">
          <cell r="C2207">
            <v>1988</v>
          </cell>
          <cell r="R2207">
            <v>1.7</v>
          </cell>
          <cell r="AA2207" t="str">
            <v>Gasoline</v>
          </cell>
        </row>
        <row r="2208">
          <cell r="C2208">
            <v>1988</v>
          </cell>
          <cell r="R2208">
            <v>2</v>
          </cell>
          <cell r="AA2208" t="str">
            <v>Gasoline</v>
          </cell>
        </row>
        <row r="2209">
          <cell r="C2209">
            <v>1988</v>
          </cell>
          <cell r="R2209">
            <v>2</v>
          </cell>
          <cell r="AA2209" t="str">
            <v>Gasoline</v>
          </cell>
        </row>
        <row r="2210">
          <cell r="C2210">
            <v>1988</v>
          </cell>
          <cell r="R2210">
            <v>1.6</v>
          </cell>
          <cell r="AA2210" t="str">
            <v>Diesel</v>
          </cell>
        </row>
        <row r="2211">
          <cell r="C2211">
            <v>1988</v>
          </cell>
          <cell r="R2211">
            <v>1.7</v>
          </cell>
          <cell r="AA2211" t="str">
            <v>Gasoline</v>
          </cell>
        </row>
        <row r="2212">
          <cell r="C2212">
            <v>1988</v>
          </cell>
          <cell r="R2212">
            <v>1.7</v>
          </cell>
          <cell r="AA2212" t="str">
            <v>Gasoline</v>
          </cell>
        </row>
        <row r="2213">
          <cell r="C2213">
            <v>1988</v>
          </cell>
          <cell r="R2213">
            <v>1.7</v>
          </cell>
          <cell r="AA2213" t="str">
            <v>Gasoline</v>
          </cell>
        </row>
        <row r="2214">
          <cell r="C2214">
            <v>1988</v>
          </cell>
          <cell r="R2214">
            <v>1.7</v>
          </cell>
          <cell r="AA2214" t="str">
            <v>Gasoline</v>
          </cell>
        </row>
        <row r="2215">
          <cell r="C2215">
            <v>1988</v>
          </cell>
          <cell r="R2215">
            <v>1.7</v>
          </cell>
          <cell r="AA2215" t="str">
            <v>Gasoline</v>
          </cell>
        </row>
        <row r="2216">
          <cell r="C2216">
            <v>1988</v>
          </cell>
          <cell r="R2216">
            <v>1.7</v>
          </cell>
          <cell r="AA2216" t="str">
            <v>Gasoline</v>
          </cell>
        </row>
        <row r="2217">
          <cell r="C2217">
            <v>1988</v>
          </cell>
          <cell r="R2217">
            <v>2.2999999999999998</v>
          </cell>
          <cell r="AA2217" t="str">
            <v>Gasoline</v>
          </cell>
        </row>
        <row r="2218">
          <cell r="C2218">
            <v>1988</v>
          </cell>
          <cell r="R2218">
            <v>2.2999999999999998</v>
          </cell>
          <cell r="AA2218" t="str">
            <v>Gasoline</v>
          </cell>
        </row>
        <row r="2219">
          <cell r="C2219">
            <v>1988</v>
          </cell>
          <cell r="R2219">
            <v>2.2999999999999998</v>
          </cell>
          <cell r="AA2219" t="str">
            <v>Gasoline</v>
          </cell>
        </row>
        <row r="2220">
          <cell r="C2220">
            <v>1988</v>
          </cell>
          <cell r="R2220">
            <v>2.2999999999999998</v>
          </cell>
          <cell r="AA2220" t="str">
            <v>Gasoline</v>
          </cell>
        </row>
        <row r="2221">
          <cell r="C2221">
            <v>1988</v>
          </cell>
          <cell r="R2221">
            <v>2.2999999999999998</v>
          </cell>
          <cell r="AA2221" t="str">
            <v>Gasoline</v>
          </cell>
        </row>
        <row r="2222">
          <cell r="C2222">
            <v>1988</v>
          </cell>
          <cell r="R2222">
            <v>2.2999999999999998</v>
          </cell>
          <cell r="AA2222" t="str">
            <v>Gasoline</v>
          </cell>
        </row>
        <row r="2223">
          <cell r="C2223">
            <v>1988</v>
          </cell>
          <cell r="R2223">
            <v>2.2999999999999998</v>
          </cell>
          <cell r="AA2223" t="str">
            <v>Gasoline</v>
          </cell>
        </row>
        <row r="2224">
          <cell r="C2224">
            <v>1988</v>
          </cell>
          <cell r="R2224">
            <v>2.2999999999999998</v>
          </cell>
          <cell r="AA2224" t="str">
            <v>Gasoline</v>
          </cell>
        </row>
        <row r="2225">
          <cell r="C2225">
            <v>1988</v>
          </cell>
          <cell r="R2225">
            <v>2.2999999999999998</v>
          </cell>
          <cell r="AA2225" t="str">
            <v>Gasoline</v>
          </cell>
        </row>
        <row r="2226">
          <cell r="C2226">
            <v>1988</v>
          </cell>
          <cell r="R2226">
            <v>2.2999999999999998</v>
          </cell>
          <cell r="AA2226" t="str">
            <v>Gasoline</v>
          </cell>
        </row>
        <row r="2227">
          <cell r="C2227">
            <v>1988</v>
          </cell>
          <cell r="R2227">
            <v>2.2999999999999998</v>
          </cell>
          <cell r="AA2227" t="str">
            <v>Gasoline</v>
          </cell>
        </row>
        <row r="2228">
          <cell r="C2228">
            <v>1988</v>
          </cell>
          <cell r="R2228">
            <v>2.4</v>
          </cell>
          <cell r="AA2228" t="str">
            <v>Diesel</v>
          </cell>
        </row>
        <row r="2229">
          <cell r="C2229">
            <v>1988</v>
          </cell>
          <cell r="R2229">
            <v>2.4</v>
          </cell>
          <cell r="AA2229" t="str">
            <v>Diesel</v>
          </cell>
        </row>
        <row r="2230">
          <cell r="C2230">
            <v>1988</v>
          </cell>
          <cell r="R2230">
            <v>2.2999999999999998</v>
          </cell>
          <cell r="AA2230" t="str">
            <v>Gasoline</v>
          </cell>
        </row>
        <row r="2231">
          <cell r="C2231">
            <v>1988</v>
          </cell>
          <cell r="R2231">
            <v>2.2999999999999998</v>
          </cell>
          <cell r="AA2231" t="str">
            <v>Gasoline</v>
          </cell>
        </row>
        <row r="2232">
          <cell r="C2232">
            <v>1988</v>
          </cell>
          <cell r="R2232">
            <v>2.2999999999999998</v>
          </cell>
          <cell r="AA2232" t="str">
            <v>Gasoline</v>
          </cell>
        </row>
        <row r="2233">
          <cell r="C2233">
            <v>1988</v>
          </cell>
          <cell r="R2233">
            <v>2.2999999999999998</v>
          </cell>
          <cell r="AA2233" t="str">
            <v>Gasoline</v>
          </cell>
        </row>
        <row r="2234">
          <cell r="C2234">
            <v>1988</v>
          </cell>
          <cell r="R2234">
            <v>2.8</v>
          </cell>
          <cell r="AA2234" t="str">
            <v>Gasoline</v>
          </cell>
        </row>
        <row r="2235">
          <cell r="C2235">
            <v>1988</v>
          </cell>
          <cell r="R2235">
            <v>2.8</v>
          </cell>
          <cell r="AA2235" t="str">
            <v>Gasoline</v>
          </cell>
        </row>
        <row r="2236">
          <cell r="C2236">
            <v>1988</v>
          </cell>
          <cell r="R2236">
            <v>2.8</v>
          </cell>
          <cell r="AA2236" t="str">
            <v>Gasoline</v>
          </cell>
        </row>
        <row r="2237">
          <cell r="C2237">
            <v>1988</v>
          </cell>
          <cell r="R2237">
            <v>1</v>
          </cell>
          <cell r="AA2237" t="str">
            <v>Gasoline</v>
          </cell>
        </row>
        <row r="2238">
          <cell r="C2238">
            <v>1988</v>
          </cell>
          <cell r="R2238">
            <v>1.3</v>
          </cell>
          <cell r="AA2238" t="str">
            <v>Gasoline</v>
          </cell>
        </row>
        <row r="2239">
          <cell r="C2239">
            <v>1988</v>
          </cell>
          <cell r="R2239">
            <v>1.3</v>
          </cell>
          <cell r="AA2239" t="str">
            <v>Gasoline</v>
          </cell>
        </row>
        <row r="2240">
          <cell r="C2240">
            <v>1988</v>
          </cell>
          <cell r="R2240">
            <v>1.3</v>
          </cell>
          <cell r="AA2240" t="str">
            <v>Gasoline</v>
          </cell>
        </row>
        <row r="2241">
          <cell r="C2241">
            <v>1988</v>
          </cell>
          <cell r="R2241">
            <v>1.3</v>
          </cell>
          <cell r="AA2241" t="str">
            <v>Diesel</v>
          </cell>
        </row>
        <row r="2242">
          <cell r="C2242">
            <v>1988</v>
          </cell>
          <cell r="R2242">
            <v>1.3</v>
          </cell>
          <cell r="AA2242" t="str">
            <v>Gasoline</v>
          </cell>
        </row>
        <row r="2243">
          <cell r="C2243">
            <v>1988</v>
          </cell>
          <cell r="R2243">
            <v>1.3</v>
          </cell>
          <cell r="AA2243" t="str">
            <v>Gasoline</v>
          </cell>
        </row>
        <row r="2244">
          <cell r="C2244">
            <v>1988</v>
          </cell>
          <cell r="R2244">
            <v>1.6</v>
          </cell>
          <cell r="AA2244" t="str">
            <v>Gasoline</v>
          </cell>
        </row>
        <row r="2245">
          <cell r="C2245">
            <v>1988</v>
          </cell>
          <cell r="R2245">
            <v>1.6</v>
          </cell>
          <cell r="AA2245" t="str">
            <v>Gasoline</v>
          </cell>
        </row>
        <row r="2246">
          <cell r="C2246">
            <v>1988</v>
          </cell>
          <cell r="R2246">
            <v>1.6</v>
          </cell>
          <cell r="AA2246" t="str">
            <v>Gasoline</v>
          </cell>
        </row>
        <row r="2247">
          <cell r="C2247">
            <v>1988</v>
          </cell>
          <cell r="R2247">
            <v>1.6</v>
          </cell>
          <cell r="AA2247" t="str">
            <v>Gasoline</v>
          </cell>
        </row>
        <row r="2248">
          <cell r="C2248">
            <v>1988</v>
          </cell>
          <cell r="R2248">
            <v>1.6</v>
          </cell>
          <cell r="AA2248" t="str">
            <v>Gasoline</v>
          </cell>
        </row>
        <row r="2249">
          <cell r="C2249">
            <v>1988</v>
          </cell>
          <cell r="R2249">
            <v>1.6</v>
          </cell>
          <cell r="AA2249" t="str">
            <v>Gasoline</v>
          </cell>
        </row>
        <row r="2250">
          <cell r="C2250">
            <v>1988</v>
          </cell>
          <cell r="R2250">
            <v>1.8</v>
          </cell>
          <cell r="AA2250" t="str">
            <v>Gasoline</v>
          </cell>
        </row>
        <row r="2251">
          <cell r="C2251">
            <v>1988</v>
          </cell>
          <cell r="R2251">
            <v>1.8</v>
          </cell>
          <cell r="AA2251" t="str">
            <v>Gasoline</v>
          </cell>
        </row>
        <row r="2252">
          <cell r="C2252">
            <v>1988</v>
          </cell>
          <cell r="R2252">
            <v>1.8</v>
          </cell>
          <cell r="AA2252" t="str">
            <v>Gasoline</v>
          </cell>
        </row>
        <row r="2253">
          <cell r="C2253">
            <v>1988</v>
          </cell>
          <cell r="R2253">
            <v>1.8</v>
          </cell>
          <cell r="AA2253" t="str">
            <v>Gasoline</v>
          </cell>
        </row>
        <row r="2254">
          <cell r="C2254">
            <v>1988</v>
          </cell>
          <cell r="R2254">
            <v>1.8</v>
          </cell>
          <cell r="AA2254" t="str">
            <v>Gasoline</v>
          </cell>
        </row>
        <row r="2255">
          <cell r="C2255">
            <v>1988</v>
          </cell>
          <cell r="R2255">
            <v>1.8</v>
          </cell>
          <cell r="AA2255" t="str">
            <v>Gasoline</v>
          </cell>
        </row>
        <row r="2256">
          <cell r="C2256">
            <v>1988</v>
          </cell>
          <cell r="R2256">
            <v>1.8</v>
          </cell>
          <cell r="AA2256" t="str">
            <v>Gasoline</v>
          </cell>
        </row>
        <row r="2257">
          <cell r="C2257">
            <v>1988</v>
          </cell>
          <cell r="R2257">
            <v>1.8</v>
          </cell>
          <cell r="AA2257" t="str">
            <v>Gasoline</v>
          </cell>
        </row>
        <row r="2258">
          <cell r="C2258">
            <v>1988</v>
          </cell>
          <cell r="R2258">
            <v>1.8</v>
          </cell>
          <cell r="AA2258" t="str">
            <v>Gasoline</v>
          </cell>
        </row>
        <row r="2259">
          <cell r="C2259">
            <v>1988</v>
          </cell>
          <cell r="R2259">
            <v>1.8</v>
          </cell>
          <cell r="AA2259" t="str">
            <v>Gasoline</v>
          </cell>
        </row>
        <row r="2260">
          <cell r="C2260">
            <v>1988</v>
          </cell>
          <cell r="R2260">
            <v>1.8</v>
          </cell>
          <cell r="AA2260" t="str">
            <v>Gasoline</v>
          </cell>
        </row>
        <row r="2261">
          <cell r="C2261">
            <v>1988</v>
          </cell>
          <cell r="R2261">
            <v>1.8</v>
          </cell>
          <cell r="AA2261" t="str">
            <v>Gasoline</v>
          </cell>
        </row>
        <row r="2262">
          <cell r="C2262">
            <v>1988</v>
          </cell>
          <cell r="R2262">
            <v>1.6</v>
          </cell>
          <cell r="AA2262" t="str">
            <v>Diesel</v>
          </cell>
        </row>
        <row r="2263">
          <cell r="C2263">
            <v>1988</v>
          </cell>
          <cell r="R2263">
            <v>1.6</v>
          </cell>
          <cell r="AA2263" t="str">
            <v>Diesel</v>
          </cell>
        </row>
        <row r="2264">
          <cell r="C2264">
            <v>1988</v>
          </cell>
          <cell r="R2264">
            <v>1.6</v>
          </cell>
          <cell r="AA2264" t="str">
            <v>Diesel</v>
          </cell>
        </row>
        <row r="2265">
          <cell r="C2265">
            <v>1988</v>
          </cell>
          <cell r="R2265">
            <v>1.6</v>
          </cell>
          <cell r="AA2265" t="str">
            <v>Diesel</v>
          </cell>
        </row>
        <row r="2266">
          <cell r="C2266">
            <v>1988</v>
          </cell>
          <cell r="R2266">
            <v>1.8</v>
          </cell>
          <cell r="AA2266" t="str">
            <v>Gasoline</v>
          </cell>
        </row>
        <row r="2267">
          <cell r="C2267">
            <v>1988</v>
          </cell>
          <cell r="R2267">
            <v>1.3</v>
          </cell>
          <cell r="AA2267" t="str">
            <v>Gasoline</v>
          </cell>
        </row>
        <row r="2268">
          <cell r="C2268">
            <v>1988</v>
          </cell>
          <cell r="R2268">
            <v>1.3</v>
          </cell>
          <cell r="AA2268" t="str">
            <v>Gasoline</v>
          </cell>
        </row>
        <row r="2269">
          <cell r="C2269">
            <v>1988</v>
          </cell>
          <cell r="R2269">
            <v>1.6</v>
          </cell>
          <cell r="AA2269" t="str">
            <v>Gasoline</v>
          </cell>
        </row>
        <row r="2270">
          <cell r="C2270">
            <v>1988</v>
          </cell>
          <cell r="R2270">
            <v>1.6</v>
          </cell>
          <cell r="AA2270" t="str">
            <v>Gasoline</v>
          </cell>
        </row>
        <row r="2271">
          <cell r="C2271">
            <v>1988</v>
          </cell>
          <cell r="R2271">
            <v>1.6</v>
          </cell>
          <cell r="AA2271" t="str">
            <v>Gasoline</v>
          </cell>
        </row>
        <row r="2272">
          <cell r="C2272">
            <v>1988</v>
          </cell>
          <cell r="R2272">
            <v>1.6</v>
          </cell>
          <cell r="AA2272" t="str">
            <v>Gasoline</v>
          </cell>
        </row>
        <row r="2273">
          <cell r="C2273">
            <v>1988</v>
          </cell>
          <cell r="R2273">
            <v>1.8</v>
          </cell>
          <cell r="AA2273" t="str">
            <v>Gasoline</v>
          </cell>
        </row>
        <row r="2274">
          <cell r="C2274">
            <v>1988</v>
          </cell>
          <cell r="R2274">
            <v>1.8</v>
          </cell>
          <cell r="AA2274" t="str">
            <v>Gasoline</v>
          </cell>
        </row>
        <row r="2275">
          <cell r="C2275">
            <v>1988</v>
          </cell>
          <cell r="R2275">
            <v>1.8</v>
          </cell>
          <cell r="AA2275" t="str">
            <v>Gasoline</v>
          </cell>
        </row>
        <row r="2276">
          <cell r="C2276">
            <v>1988</v>
          </cell>
          <cell r="R2276">
            <v>1.8</v>
          </cell>
          <cell r="AA2276" t="str">
            <v>Gasoline</v>
          </cell>
        </row>
        <row r="2277">
          <cell r="C2277">
            <v>1988</v>
          </cell>
          <cell r="R2277">
            <v>1.8</v>
          </cell>
          <cell r="AA2277" t="str">
            <v>Gasoline</v>
          </cell>
        </row>
        <row r="2278">
          <cell r="C2278">
            <v>1988</v>
          </cell>
          <cell r="R2278">
            <v>1.8</v>
          </cell>
          <cell r="AA2278" t="str">
            <v>Gasoline</v>
          </cell>
        </row>
        <row r="2279">
          <cell r="C2279">
            <v>1988</v>
          </cell>
          <cell r="R2279">
            <v>1.6</v>
          </cell>
          <cell r="AA2279" t="str">
            <v>Diesel</v>
          </cell>
        </row>
        <row r="2280">
          <cell r="C2280">
            <v>1988</v>
          </cell>
          <cell r="R2280">
            <v>1.6</v>
          </cell>
          <cell r="AA2280" t="str">
            <v>Diesel</v>
          </cell>
        </row>
        <row r="2281">
          <cell r="C2281">
            <v>1988</v>
          </cell>
          <cell r="R2281">
            <v>1.6</v>
          </cell>
          <cell r="AA2281" t="str">
            <v>Diesel</v>
          </cell>
        </row>
        <row r="2282">
          <cell r="C2282">
            <v>1988</v>
          </cell>
          <cell r="R2282">
            <v>1.8</v>
          </cell>
          <cell r="AA2282" t="str">
            <v>Gasoline</v>
          </cell>
        </row>
        <row r="2283">
          <cell r="C2283">
            <v>1988</v>
          </cell>
          <cell r="R2283">
            <v>1.8</v>
          </cell>
          <cell r="AA2283" t="str">
            <v>Gasoline</v>
          </cell>
        </row>
        <row r="2284">
          <cell r="C2284">
            <v>1988</v>
          </cell>
          <cell r="R2284">
            <v>1.8</v>
          </cell>
          <cell r="AA2284" t="str">
            <v>Gasoline</v>
          </cell>
        </row>
        <row r="2285">
          <cell r="C2285">
            <v>1988</v>
          </cell>
          <cell r="R2285">
            <v>1.8</v>
          </cell>
          <cell r="AA2285" t="str">
            <v>Gasoline</v>
          </cell>
        </row>
        <row r="2286">
          <cell r="C2286">
            <v>1988</v>
          </cell>
          <cell r="R2286">
            <v>1.6</v>
          </cell>
          <cell r="AA2286" t="str">
            <v>Gasoline</v>
          </cell>
        </row>
        <row r="2287">
          <cell r="C2287">
            <v>1988</v>
          </cell>
          <cell r="R2287">
            <v>1.8</v>
          </cell>
          <cell r="AA2287" t="str">
            <v>Gasoline</v>
          </cell>
        </row>
        <row r="2288">
          <cell r="C2288">
            <v>1988</v>
          </cell>
          <cell r="R2288">
            <v>1.8</v>
          </cell>
          <cell r="AA2288" t="str">
            <v>Gasoline</v>
          </cell>
        </row>
        <row r="2289">
          <cell r="C2289">
            <v>1988</v>
          </cell>
          <cell r="R2289">
            <v>1.8</v>
          </cell>
          <cell r="AA2289" t="str">
            <v>Gasoline</v>
          </cell>
        </row>
        <row r="2290">
          <cell r="C2290">
            <v>1988</v>
          </cell>
          <cell r="R2290">
            <v>1.8</v>
          </cell>
          <cell r="AA2290" t="str">
            <v>Gasoline</v>
          </cell>
        </row>
        <row r="2291">
          <cell r="C2291">
            <v>1988</v>
          </cell>
          <cell r="R2291">
            <v>1.8</v>
          </cell>
          <cell r="AA2291" t="str">
            <v>Gasoline</v>
          </cell>
        </row>
        <row r="2292">
          <cell r="C2292">
            <v>1988</v>
          </cell>
          <cell r="R2292">
            <v>2</v>
          </cell>
          <cell r="AA2292" t="str">
            <v>Gasoline</v>
          </cell>
        </row>
        <row r="2293">
          <cell r="C2293">
            <v>1988</v>
          </cell>
          <cell r="R2293">
            <v>1.6</v>
          </cell>
          <cell r="AA2293" t="str">
            <v>Diesel</v>
          </cell>
        </row>
        <row r="2294">
          <cell r="C2294">
            <v>1988</v>
          </cell>
          <cell r="R2294">
            <v>1.6</v>
          </cell>
          <cell r="AA2294" t="str">
            <v>Gasoline</v>
          </cell>
        </row>
        <row r="2295">
          <cell r="C2295">
            <v>1988</v>
          </cell>
          <cell r="R2295">
            <v>1.8</v>
          </cell>
          <cell r="AA2295" t="str">
            <v>Gasoline</v>
          </cell>
        </row>
        <row r="2296">
          <cell r="C2296">
            <v>1988</v>
          </cell>
          <cell r="R2296">
            <v>1.8</v>
          </cell>
          <cell r="AA2296" t="str">
            <v>Gasoline</v>
          </cell>
        </row>
        <row r="2297">
          <cell r="C2297">
            <v>1988</v>
          </cell>
          <cell r="R2297">
            <v>1.8</v>
          </cell>
          <cell r="AA2297" t="str">
            <v>Gasoline</v>
          </cell>
        </row>
        <row r="2298">
          <cell r="C2298">
            <v>1988</v>
          </cell>
          <cell r="R2298">
            <v>1.8</v>
          </cell>
          <cell r="AA2298" t="str">
            <v>Gasoline</v>
          </cell>
        </row>
        <row r="2299">
          <cell r="C2299">
            <v>1988</v>
          </cell>
          <cell r="R2299">
            <v>2</v>
          </cell>
          <cell r="AA2299" t="str">
            <v>Gasoline</v>
          </cell>
        </row>
        <row r="2300">
          <cell r="C2300">
            <v>1988</v>
          </cell>
          <cell r="R2300">
            <v>1.6</v>
          </cell>
          <cell r="AA2300" t="str">
            <v>Diesel</v>
          </cell>
        </row>
        <row r="2301">
          <cell r="C2301">
            <v>1988</v>
          </cell>
          <cell r="R2301">
            <v>1</v>
          </cell>
          <cell r="AA2301" t="str">
            <v>Gasoline</v>
          </cell>
        </row>
        <row r="2302">
          <cell r="C2302">
            <v>1988</v>
          </cell>
          <cell r="R2302">
            <v>1</v>
          </cell>
          <cell r="AA2302" t="str">
            <v>Gasoline</v>
          </cell>
        </row>
        <row r="2303">
          <cell r="C2303">
            <v>1988</v>
          </cell>
          <cell r="R2303">
            <v>0.9</v>
          </cell>
          <cell r="AA2303" t="str">
            <v>Gasoline</v>
          </cell>
        </row>
        <row r="2304">
          <cell r="C2304">
            <v>1988</v>
          </cell>
          <cell r="R2304">
            <v>1.1000000000000001</v>
          </cell>
          <cell r="AA2304" t="str">
            <v>Gasoline</v>
          </cell>
        </row>
        <row r="2305">
          <cell r="C2305">
            <v>1989</v>
          </cell>
          <cell r="R2305">
            <v>2</v>
          </cell>
          <cell r="AA2305" t="str">
            <v>Gasoline</v>
          </cell>
        </row>
        <row r="2306">
          <cell r="C2306">
            <v>1989</v>
          </cell>
          <cell r="R2306">
            <v>4.9000000000000004</v>
          </cell>
          <cell r="AA2306" t="str">
            <v>Gasoline</v>
          </cell>
        </row>
        <row r="2307">
          <cell r="C2307">
            <v>1989</v>
          </cell>
          <cell r="R2307">
            <v>1.5</v>
          </cell>
          <cell r="AA2307" t="str">
            <v>Gasoline</v>
          </cell>
        </row>
        <row r="2308">
          <cell r="C2308">
            <v>1989</v>
          </cell>
          <cell r="R2308">
            <v>1.7</v>
          </cell>
          <cell r="AA2308" t="str">
            <v>Gasoline</v>
          </cell>
        </row>
        <row r="2309">
          <cell r="C2309">
            <v>1989</v>
          </cell>
          <cell r="R2309">
            <v>1.7</v>
          </cell>
          <cell r="AA2309" t="str">
            <v>Gasoline</v>
          </cell>
        </row>
        <row r="2310">
          <cell r="C2310">
            <v>1989</v>
          </cell>
          <cell r="R2310">
            <v>1.5</v>
          </cell>
          <cell r="AA2310" t="str">
            <v>Gasoline</v>
          </cell>
        </row>
        <row r="2311">
          <cell r="C2311">
            <v>1989</v>
          </cell>
          <cell r="R2311">
            <v>2</v>
          </cell>
          <cell r="AA2311" t="str">
            <v>Gasoline</v>
          </cell>
        </row>
        <row r="2312">
          <cell r="C2312">
            <v>1989</v>
          </cell>
          <cell r="R2312">
            <v>2</v>
          </cell>
          <cell r="AA2312" t="str">
            <v>Gasoline</v>
          </cell>
        </row>
        <row r="2313">
          <cell r="C2313">
            <v>1989</v>
          </cell>
          <cell r="R2313">
            <v>1.8</v>
          </cell>
          <cell r="AA2313" t="str">
            <v>Gasoline</v>
          </cell>
        </row>
        <row r="2314">
          <cell r="C2314">
            <v>1989</v>
          </cell>
          <cell r="R2314">
            <v>3</v>
          </cell>
          <cell r="AA2314" t="str">
            <v>Gasoline</v>
          </cell>
        </row>
        <row r="2315">
          <cell r="C2315">
            <v>1989</v>
          </cell>
          <cell r="R2315">
            <v>2.4</v>
          </cell>
          <cell r="AA2315" t="str">
            <v>Diesel</v>
          </cell>
        </row>
        <row r="2316">
          <cell r="C2316">
            <v>1989</v>
          </cell>
          <cell r="R2316">
            <v>2</v>
          </cell>
          <cell r="AA2316" t="str">
            <v>Gasoline</v>
          </cell>
        </row>
        <row r="2317">
          <cell r="C2317">
            <v>1989</v>
          </cell>
          <cell r="R2317">
            <v>3</v>
          </cell>
          <cell r="AA2317" t="str">
            <v>Gasoline</v>
          </cell>
        </row>
        <row r="2318">
          <cell r="C2318">
            <v>1989</v>
          </cell>
          <cell r="R2318">
            <v>2</v>
          </cell>
          <cell r="AA2318" t="str">
            <v>Gasoline</v>
          </cell>
        </row>
        <row r="2319">
          <cell r="C2319">
            <v>1989</v>
          </cell>
          <cell r="R2319">
            <v>2</v>
          </cell>
          <cell r="AA2319" t="str">
            <v>Gasoline</v>
          </cell>
        </row>
        <row r="2320">
          <cell r="C2320">
            <v>1989</v>
          </cell>
          <cell r="R2320">
            <v>3</v>
          </cell>
          <cell r="AA2320" t="str">
            <v>Gasoline</v>
          </cell>
        </row>
        <row r="2321">
          <cell r="C2321">
            <v>1989</v>
          </cell>
          <cell r="R2321">
            <v>2.5</v>
          </cell>
          <cell r="AA2321" t="str">
            <v>Diesel</v>
          </cell>
        </row>
        <row r="2322">
          <cell r="C2322">
            <v>1989</v>
          </cell>
          <cell r="R2322">
            <v>5.3</v>
          </cell>
          <cell r="AA2322" t="str">
            <v>Gasoline</v>
          </cell>
        </row>
        <row r="2323">
          <cell r="C2323">
            <v>1989</v>
          </cell>
          <cell r="R2323">
            <v>5.3</v>
          </cell>
          <cell r="AA2323" t="str">
            <v>Gasoline</v>
          </cell>
        </row>
        <row r="2324">
          <cell r="C2324">
            <v>1989</v>
          </cell>
          <cell r="R2324">
            <v>5.3</v>
          </cell>
          <cell r="AA2324" t="str">
            <v>Gasoline</v>
          </cell>
        </row>
        <row r="2325">
          <cell r="C2325">
            <v>1989</v>
          </cell>
          <cell r="R2325">
            <v>1.8</v>
          </cell>
          <cell r="AA2325" t="str">
            <v>Gasoline</v>
          </cell>
        </row>
        <row r="2326">
          <cell r="C2326">
            <v>1989</v>
          </cell>
          <cell r="R2326">
            <v>1.8</v>
          </cell>
          <cell r="AA2326" t="str">
            <v>Gasoline</v>
          </cell>
        </row>
        <row r="2327">
          <cell r="C2327">
            <v>1989</v>
          </cell>
          <cell r="R2327">
            <v>2</v>
          </cell>
          <cell r="AA2327" t="str">
            <v>Gasoline</v>
          </cell>
        </row>
        <row r="2328">
          <cell r="C2328">
            <v>1989</v>
          </cell>
          <cell r="R2328">
            <v>2</v>
          </cell>
          <cell r="AA2328" t="str">
            <v>Gasoline</v>
          </cell>
        </row>
        <row r="2329">
          <cell r="C2329">
            <v>1989</v>
          </cell>
          <cell r="R2329">
            <v>2</v>
          </cell>
          <cell r="AA2329" t="str">
            <v>Gasoline</v>
          </cell>
        </row>
        <row r="2330">
          <cell r="C2330">
            <v>1989</v>
          </cell>
          <cell r="R2330">
            <v>2</v>
          </cell>
          <cell r="AA2330" t="str">
            <v>Gasoline</v>
          </cell>
        </row>
        <row r="2331">
          <cell r="C2331">
            <v>1989</v>
          </cell>
          <cell r="R2331">
            <v>1.6</v>
          </cell>
          <cell r="AA2331" t="str">
            <v>Diesel</v>
          </cell>
        </row>
        <row r="2332">
          <cell r="C2332">
            <v>1989</v>
          </cell>
          <cell r="R2332">
            <v>1.9</v>
          </cell>
          <cell r="AA2332" t="str">
            <v>Diesel</v>
          </cell>
        </row>
        <row r="2333">
          <cell r="C2333">
            <v>1989</v>
          </cell>
          <cell r="R2333">
            <v>1.6</v>
          </cell>
          <cell r="AA2333" t="str">
            <v>Diesel</v>
          </cell>
        </row>
        <row r="2334">
          <cell r="C2334">
            <v>1989</v>
          </cell>
          <cell r="R2334">
            <v>2</v>
          </cell>
          <cell r="AA2334" t="str">
            <v>Gasoline</v>
          </cell>
        </row>
        <row r="2335">
          <cell r="C2335">
            <v>1989</v>
          </cell>
          <cell r="R2335">
            <v>2.2999999999999998</v>
          </cell>
          <cell r="AA2335" t="str">
            <v>Gasoline</v>
          </cell>
        </row>
        <row r="2336">
          <cell r="C2336">
            <v>1989</v>
          </cell>
          <cell r="R2336">
            <v>2.2999999999999998</v>
          </cell>
          <cell r="AA2336" t="str">
            <v>Gasoline</v>
          </cell>
        </row>
        <row r="2337">
          <cell r="C2337">
            <v>1989</v>
          </cell>
          <cell r="R2337">
            <v>2.2999999999999998</v>
          </cell>
          <cell r="AA2337" t="str">
            <v>Gasoline</v>
          </cell>
        </row>
        <row r="2338">
          <cell r="C2338">
            <v>1989</v>
          </cell>
          <cell r="R2338">
            <v>2.2999999999999998</v>
          </cell>
          <cell r="AA2338" t="str">
            <v>Gasoline</v>
          </cell>
        </row>
        <row r="2339">
          <cell r="C2339">
            <v>1989</v>
          </cell>
          <cell r="R2339">
            <v>2.2999999999999998</v>
          </cell>
          <cell r="AA2339" t="str">
            <v>Gasoline</v>
          </cell>
        </row>
        <row r="2340">
          <cell r="C2340">
            <v>1989</v>
          </cell>
          <cell r="R2340">
            <v>2</v>
          </cell>
          <cell r="AA2340" t="str">
            <v>Gasoline</v>
          </cell>
        </row>
        <row r="2341">
          <cell r="C2341">
            <v>1989</v>
          </cell>
          <cell r="R2341">
            <v>2.2999999999999998</v>
          </cell>
          <cell r="AA2341" t="str">
            <v>Gasoline</v>
          </cell>
        </row>
        <row r="2342">
          <cell r="C2342">
            <v>1989</v>
          </cell>
          <cell r="R2342">
            <v>2.2999999999999998</v>
          </cell>
          <cell r="AA2342" t="str">
            <v>Gasoline</v>
          </cell>
        </row>
        <row r="2343">
          <cell r="C2343">
            <v>1989</v>
          </cell>
          <cell r="R2343">
            <v>2.2999999999999998</v>
          </cell>
          <cell r="AA2343" t="str">
            <v>Gasoline</v>
          </cell>
        </row>
        <row r="2344">
          <cell r="C2344">
            <v>1989</v>
          </cell>
          <cell r="R2344">
            <v>2.2999999999999998</v>
          </cell>
          <cell r="AA2344" t="str">
            <v>Gasoline</v>
          </cell>
        </row>
        <row r="2345">
          <cell r="C2345">
            <v>1989</v>
          </cell>
          <cell r="R2345">
            <v>2.2000000000000002</v>
          </cell>
          <cell r="AA2345" t="str">
            <v>Gasoline</v>
          </cell>
        </row>
        <row r="2346">
          <cell r="C2346">
            <v>1989</v>
          </cell>
          <cell r="R2346">
            <v>2</v>
          </cell>
          <cell r="AA2346" t="str">
            <v>Gasoline</v>
          </cell>
        </row>
        <row r="2347">
          <cell r="C2347">
            <v>1989</v>
          </cell>
          <cell r="R2347">
            <v>2</v>
          </cell>
          <cell r="AA2347" t="str">
            <v>Gasoline</v>
          </cell>
        </row>
        <row r="2348">
          <cell r="C2348">
            <v>1989</v>
          </cell>
          <cell r="R2348">
            <v>2.2999999999999998</v>
          </cell>
          <cell r="AA2348" t="str">
            <v>Gasoline</v>
          </cell>
        </row>
        <row r="2349">
          <cell r="C2349">
            <v>1989</v>
          </cell>
          <cell r="R2349">
            <v>2.2999999999999998</v>
          </cell>
          <cell r="AA2349" t="str">
            <v>Gasoline</v>
          </cell>
        </row>
        <row r="2350">
          <cell r="C2350">
            <v>1989</v>
          </cell>
          <cell r="R2350">
            <v>2.2000000000000002</v>
          </cell>
          <cell r="AA2350" t="str">
            <v>Gasoline</v>
          </cell>
        </row>
        <row r="2351">
          <cell r="C2351">
            <v>1989</v>
          </cell>
          <cell r="R2351">
            <v>2.2000000000000002</v>
          </cell>
          <cell r="AA2351" t="str">
            <v>Gasoline</v>
          </cell>
        </row>
        <row r="2352">
          <cell r="C2352">
            <v>1989</v>
          </cell>
          <cell r="R2352">
            <v>2.2999999999999998</v>
          </cell>
          <cell r="AA2352" t="str">
            <v>Gasoline</v>
          </cell>
        </row>
        <row r="2353">
          <cell r="C2353">
            <v>1989</v>
          </cell>
          <cell r="R2353">
            <v>2.2000000000000002</v>
          </cell>
          <cell r="AA2353" t="str">
            <v>Gasoline</v>
          </cell>
        </row>
        <row r="2354">
          <cell r="C2354">
            <v>1989</v>
          </cell>
          <cell r="R2354">
            <v>2</v>
          </cell>
          <cell r="AA2354" t="str">
            <v>Diesel</v>
          </cell>
        </row>
        <row r="2355">
          <cell r="C2355">
            <v>1989</v>
          </cell>
          <cell r="R2355">
            <v>2.4</v>
          </cell>
          <cell r="AA2355" t="str">
            <v>Diesel</v>
          </cell>
        </row>
        <row r="2356">
          <cell r="C2356">
            <v>1989</v>
          </cell>
          <cell r="R2356">
            <v>2</v>
          </cell>
          <cell r="AA2356" t="str">
            <v>Diesel</v>
          </cell>
        </row>
        <row r="2357">
          <cell r="C2357">
            <v>1989</v>
          </cell>
          <cell r="R2357">
            <v>2</v>
          </cell>
          <cell r="AA2357" t="str">
            <v>Gasoline</v>
          </cell>
        </row>
        <row r="2358">
          <cell r="C2358">
            <v>1989</v>
          </cell>
          <cell r="R2358">
            <v>2</v>
          </cell>
          <cell r="AA2358" t="str">
            <v>Gasoline</v>
          </cell>
        </row>
        <row r="2359">
          <cell r="C2359">
            <v>1989</v>
          </cell>
          <cell r="R2359">
            <v>2.2999999999999998</v>
          </cell>
          <cell r="AA2359" t="str">
            <v>Gasoline</v>
          </cell>
        </row>
        <row r="2360">
          <cell r="C2360">
            <v>1989</v>
          </cell>
          <cell r="R2360">
            <v>2.2999999999999998</v>
          </cell>
          <cell r="AA2360" t="str">
            <v>Gasoline</v>
          </cell>
        </row>
        <row r="2361">
          <cell r="C2361">
            <v>1989</v>
          </cell>
          <cell r="R2361">
            <v>2.2000000000000002</v>
          </cell>
          <cell r="AA2361" t="str">
            <v>Gasoline</v>
          </cell>
        </row>
        <row r="2362">
          <cell r="C2362">
            <v>1989</v>
          </cell>
          <cell r="R2362">
            <v>2.2999999999999998</v>
          </cell>
          <cell r="AA2362" t="str">
            <v>Gasoline</v>
          </cell>
        </row>
        <row r="2363">
          <cell r="C2363">
            <v>1989</v>
          </cell>
          <cell r="R2363">
            <v>2.2000000000000002</v>
          </cell>
          <cell r="AA2363" t="str">
            <v>Gasoline</v>
          </cell>
        </row>
        <row r="2364">
          <cell r="C2364">
            <v>1989</v>
          </cell>
          <cell r="R2364">
            <v>2</v>
          </cell>
          <cell r="AA2364" t="str">
            <v>Diesel</v>
          </cell>
        </row>
        <row r="2365">
          <cell r="C2365">
            <v>1989</v>
          </cell>
          <cell r="R2365">
            <v>2</v>
          </cell>
          <cell r="AA2365" t="str">
            <v>Diesel</v>
          </cell>
        </row>
        <row r="2366">
          <cell r="C2366">
            <v>1989</v>
          </cell>
          <cell r="R2366">
            <v>2.2000000000000002</v>
          </cell>
          <cell r="AA2366" t="str">
            <v>Gasoline</v>
          </cell>
        </row>
        <row r="2367">
          <cell r="C2367">
            <v>1989</v>
          </cell>
          <cell r="R2367">
            <v>2.2000000000000002</v>
          </cell>
          <cell r="AA2367" t="str">
            <v>Gasoline</v>
          </cell>
        </row>
        <row r="2368">
          <cell r="C2368">
            <v>1989</v>
          </cell>
          <cell r="R2368">
            <v>2.2000000000000002</v>
          </cell>
          <cell r="AA2368" t="str">
            <v>Gasoline</v>
          </cell>
        </row>
        <row r="2369">
          <cell r="C2369">
            <v>1989</v>
          </cell>
          <cell r="R2369">
            <v>2.2000000000000002</v>
          </cell>
          <cell r="AA2369" t="str">
            <v>Gasoline</v>
          </cell>
        </row>
        <row r="2370">
          <cell r="C2370">
            <v>1989</v>
          </cell>
          <cell r="R2370">
            <v>2.2000000000000002</v>
          </cell>
          <cell r="AA2370" t="str">
            <v>Gasoline</v>
          </cell>
        </row>
        <row r="2371">
          <cell r="C2371">
            <v>1989</v>
          </cell>
          <cell r="R2371">
            <v>2.2000000000000002</v>
          </cell>
          <cell r="AA2371" t="str">
            <v>Gasoline</v>
          </cell>
        </row>
        <row r="2372">
          <cell r="C2372">
            <v>1989</v>
          </cell>
          <cell r="R2372">
            <v>3.6</v>
          </cell>
          <cell r="AA2372" t="str">
            <v>Gasoline</v>
          </cell>
        </row>
        <row r="2373">
          <cell r="C2373">
            <v>1989</v>
          </cell>
          <cell r="R2373">
            <v>3.6</v>
          </cell>
          <cell r="AA2373" t="str">
            <v>Gasoline</v>
          </cell>
        </row>
        <row r="2374">
          <cell r="C2374">
            <v>1989</v>
          </cell>
          <cell r="R2374">
            <v>1</v>
          </cell>
          <cell r="AA2374" t="str">
            <v>Gasoline</v>
          </cell>
        </row>
        <row r="2375">
          <cell r="C2375">
            <v>1989</v>
          </cell>
          <cell r="R2375">
            <v>1.3</v>
          </cell>
          <cell r="AA2375" t="str">
            <v>Gasoline</v>
          </cell>
        </row>
        <row r="2376">
          <cell r="C2376">
            <v>1989</v>
          </cell>
          <cell r="R2376">
            <v>1.6</v>
          </cell>
          <cell r="AA2376" t="str">
            <v>Gasoline</v>
          </cell>
        </row>
        <row r="2377">
          <cell r="C2377">
            <v>1989</v>
          </cell>
          <cell r="R2377">
            <v>6.8</v>
          </cell>
          <cell r="AA2377" t="str">
            <v>Gasoline</v>
          </cell>
        </row>
        <row r="2378">
          <cell r="C2378">
            <v>1989</v>
          </cell>
          <cell r="R2378">
            <v>6.8</v>
          </cell>
          <cell r="AA2378" t="str">
            <v>Gasoline</v>
          </cell>
        </row>
        <row r="2379">
          <cell r="C2379">
            <v>1989</v>
          </cell>
          <cell r="R2379">
            <v>6.8</v>
          </cell>
          <cell r="AA2379" t="str">
            <v>Gasoline</v>
          </cell>
        </row>
        <row r="2380">
          <cell r="C2380">
            <v>1989</v>
          </cell>
          <cell r="R2380">
            <v>6.8</v>
          </cell>
          <cell r="AA2380" t="str">
            <v>Gasoline</v>
          </cell>
        </row>
        <row r="2381">
          <cell r="C2381">
            <v>1989</v>
          </cell>
          <cell r="R2381">
            <v>1.6</v>
          </cell>
          <cell r="AA2381" t="str">
            <v>Gasoline</v>
          </cell>
        </row>
        <row r="2382">
          <cell r="C2382">
            <v>1989</v>
          </cell>
          <cell r="R2382">
            <v>1.6</v>
          </cell>
          <cell r="AA2382" t="str">
            <v>Gasoline</v>
          </cell>
        </row>
        <row r="2383">
          <cell r="C2383">
            <v>1989</v>
          </cell>
          <cell r="R2383">
            <v>1.6</v>
          </cell>
          <cell r="AA2383" t="str">
            <v>Gasoline</v>
          </cell>
        </row>
        <row r="2384">
          <cell r="C2384">
            <v>1989</v>
          </cell>
          <cell r="R2384">
            <v>1.8</v>
          </cell>
          <cell r="AA2384" t="str">
            <v>Gasoline</v>
          </cell>
        </row>
        <row r="2385">
          <cell r="C2385">
            <v>1989</v>
          </cell>
          <cell r="R2385">
            <v>1.8</v>
          </cell>
          <cell r="AA2385" t="str">
            <v>Gasoline</v>
          </cell>
        </row>
        <row r="2386">
          <cell r="C2386">
            <v>1989</v>
          </cell>
          <cell r="R2386">
            <v>1.8</v>
          </cell>
          <cell r="AA2386" t="str">
            <v>Gasoline</v>
          </cell>
        </row>
        <row r="2387">
          <cell r="C2387">
            <v>1989</v>
          </cell>
          <cell r="R2387">
            <v>1.8</v>
          </cell>
          <cell r="AA2387" t="str">
            <v>Gasoline</v>
          </cell>
        </row>
        <row r="2388">
          <cell r="C2388">
            <v>1989</v>
          </cell>
          <cell r="R2388">
            <v>2</v>
          </cell>
          <cell r="AA2388" t="str">
            <v>Gasoline</v>
          </cell>
        </row>
        <row r="2389">
          <cell r="C2389">
            <v>1989</v>
          </cell>
          <cell r="R2389">
            <v>2</v>
          </cell>
          <cell r="AA2389" t="str">
            <v>Gasoline</v>
          </cell>
        </row>
        <row r="2390">
          <cell r="C2390">
            <v>1989</v>
          </cell>
          <cell r="R2390">
            <v>2</v>
          </cell>
          <cell r="AA2390" t="str">
            <v>Gasoline</v>
          </cell>
        </row>
        <row r="2391">
          <cell r="C2391">
            <v>1989</v>
          </cell>
          <cell r="R2391">
            <v>2.5</v>
          </cell>
          <cell r="AA2391" t="str">
            <v>Gasoline</v>
          </cell>
        </row>
        <row r="2392">
          <cell r="C2392">
            <v>1989</v>
          </cell>
          <cell r="R2392">
            <v>2.5</v>
          </cell>
          <cell r="AA2392" t="str">
            <v>Gasoline</v>
          </cell>
        </row>
        <row r="2393">
          <cell r="C2393">
            <v>1989</v>
          </cell>
          <cell r="R2393">
            <v>2.5</v>
          </cell>
          <cell r="AA2393" t="str">
            <v>Gasoline</v>
          </cell>
        </row>
        <row r="2394">
          <cell r="C2394">
            <v>1989</v>
          </cell>
          <cell r="R2394">
            <v>2.5</v>
          </cell>
          <cell r="AA2394" t="str">
            <v>Gasoline</v>
          </cell>
        </row>
        <row r="2395">
          <cell r="C2395">
            <v>1989</v>
          </cell>
          <cell r="R2395">
            <v>2.5</v>
          </cell>
          <cell r="AA2395" t="str">
            <v>Gasoline</v>
          </cell>
        </row>
        <row r="2396">
          <cell r="C2396">
            <v>1989</v>
          </cell>
          <cell r="R2396">
            <v>2.2999999999999998</v>
          </cell>
          <cell r="AA2396" t="str">
            <v>Gasoline</v>
          </cell>
        </row>
        <row r="2397">
          <cell r="C2397">
            <v>1989</v>
          </cell>
          <cell r="R2397">
            <v>2.4</v>
          </cell>
          <cell r="AA2397" t="str">
            <v>Diesel</v>
          </cell>
        </row>
        <row r="2398">
          <cell r="C2398">
            <v>1989</v>
          </cell>
          <cell r="R2398">
            <v>2.4</v>
          </cell>
          <cell r="AA2398" t="str">
            <v>Diesel</v>
          </cell>
        </row>
        <row r="2399">
          <cell r="C2399">
            <v>1989</v>
          </cell>
          <cell r="R2399">
            <v>2.4</v>
          </cell>
          <cell r="AA2399" t="str">
            <v>Diesel</v>
          </cell>
        </row>
        <row r="2400">
          <cell r="C2400">
            <v>1989</v>
          </cell>
          <cell r="R2400">
            <v>2</v>
          </cell>
          <cell r="AA2400" t="str">
            <v>Gasoline</v>
          </cell>
        </row>
        <row r="2401">
          <cell r="C2401">
            <v>1989</v>
          </cell>
          <cell r="R2401">
            <v>2.5</v>
          </cell>
          <cell r="AA2401" t="str">
            <v>Gasoline</v>
          </cell>
        </row>
        <row r="2402">
          <cell r="C2402">
            <v>1989</v>
          </cell>
          <cell r="R2402">
            <v>1.8</v>
          </cell>
          <cell r="AA2402" t="str">
            <v>Gasoline</v>
          </cell>
        </row>
        <row r="2403">
          <cell r="C2403">
            <v>1989</v>
          </cell>
          <cell r="R2403">
            <v>2</v>
          </cell>
          <cell r="AA2403" t="str">
            <v>Gasoline</v>
          </cell>
        </row>
        <row r="2404">
          <cell r="C2404">
            <v>1989</v>
          </cell>
          <cell r="R2404">
            <v>2.5</v>
          </cell>
          <cell r="AA2404" t="str">
            <v>Gasoline</v>
          </cell>
        </row>
        <row r="2405">
          <cell r="C2405">
            <v>1989</v>
          </cell>
          <cell r="R2405">
            <v>2.5</v>
          </cell>
          <cell r="AA2405" t="str">
            <v>Gasoline</v>
          </cell>
        </row>
        <row r="2406">
          <cell r="C2406">
            <v>1989</v>
          </cell>
          <cell r="R2406">
            <v>2.4</v>
          </cell>
          <cell r="AA2406" t="str">
            <v>Diesel</v>
          </cell>
        </row>
        <row r="2407">
          <cell r="C2407">
            <v>1989</v>
          </cell>
          <cell r="R2407">
            <v>2.5</v>
          </cell>
          <cell r="AA2407" t="str">
            <v>Gasoline</v>
          </cell>
        </row>
        <row r="2408">
          <cell r="C2408">
            <v>1989</v>
          </cell>
          <cell r="R2408">
            <v>1.8</v>
          </cell>
          <cell r="AA2408" t="str">
            <v>Gasoline</v>
          </cell>
        </row>
        <row r="2409">
          <cell r="C2409">
            <v>1989</v>
          </cell>
          <cell r="R2409">
            <v>2</v>
          </cell>
          <cell r="AA2409" t="str">
            <v>Gasoline</v>
          </cell>
        </row>
        <row r="2410">
          <cell r="C2410">
            <v>1989</v>
          </cell>
          <cell r="R2410">
            <v>2</v>
          </cell>
          <cell r="AA2410" t="str">
            <v>Gasoline</v>
          </cell>
        </row>
        <row r="2411">
          <cell r="C2411">
            <v>1989</v>
          </cell>
          <cell r="R2411">
            <v>2.5</v>
          </cell>
          <cell r="AA2411" t="str">
            <v>Gasoline</v>
          </cell>
        </row>
        <row r="2412">
          <cell r="C2412">
            <v>1989</v>
          </cell>
          <cell r="R2412">
            <v>2.5</v>
          </cell>
          <cell r="AA2412" t="str">
            <v>Gasoline</v>
          </cell>
        </row>
        <row r="2413">
          <cell r="C2413">
            <v>1989</v>
          </cell>
          <cell r="R2413">
            <v>3</v>
          </cell>
          <cell r="AA2413" t="str">
            <v>Gasoline</v>
          </cell>
        </row>
        <row r="2414">
          <cell r="C2414">
            <v>1989</v>
          </cell>
          <cell r="R2414">
            <v>3</v>
          </cell>
          <cell r="AA2414" t="str">
            <v>Gasoline</v>
          </cell>
        </row>
        <row r="2415">
          <cell r="C2415">
            <v>1989</v>
          </cell>
          <cell r="R2415">
            <v>3.5</v>
          </cell>
          <cell r="AA2415" t="str">
            <v>Gasoline</v>
          </cell>
        </row>
        <row r="2416">
          <cell r="C2416">
            <v>1989</v>
          </cell>
          <cell r="R2416">
            <v>3.5</v>
          </cell>
          <cell r="AA2416" t="str">
            <v>Gasoline</v>
          </cell>
        </row>
        <row r="2417">
          <cell r="C2417">
            <v>1989</v>
          </cell>
          <cell r="R2417">
            <v>3.5</v>
          </cell>
          <cell r="AA2417" t="str">
            <v>Gasoline</v>
          </cell>
        </row>
        <row r="2418">
          <cell r="C2418">
            <v>1989</v>
          </cell>
          <cell r="R2418">
            <v>2.4</v>
          </cell>
          <cell r="AA2418" t="str">
            <v>Diesel</v>
          </cell>
        </row>
        <row r="2419">
          <cell r="C2419">
            <v>1989</v>
          </cell>
          <cell r="R2419">
            <v>2.4</v>
          </cell>
          <cell r="AA2419" t="str">
            <v>Diesel</v>
          </cell>
        </row>
        <row r="2420">
          <cell r="C2420">
            <v>1989</v>
          </cell>
          <cell r="R2420">
            <v>3</v>
          </cell>
          <cell r="AA2420" t="str">
            <v>Gasoline</v>
          </cell>
        </row>
        <row r="2421">
          <cell r="C2421">
            <v>1989</v>
          </cell>
          <cell r="R2421">
            <v>3</v>
          </cell>
          <cell r="AA2421" t="str">
            <v>Gasoline</v>
          </cell>
        </row>
        <row r="2422">
          <cell r="C2422">
            <v>1989</v>
          </cell>
          <cell r="R2422">
            <v>3.5</v>
          </cell>
          <cell r="AA2422" t="str">
            <v>Gasoline</v>
          </cell>
        </row>
        <row r="2423">
          <cell r="C2423">
            <v>1989</v>
          </cell>
          <cell r="R2423">
            <v>3.5</v>
          </cell>
          <cell r="AA2423" t="str">
            <v>Gasoline</v>
          </cell>
        </row>
        <row r="2424">
          <cell r="C2424">
            <v>1989</v>
          </cell>
          <cell r="R2424">
            <v>3.4</v>
          </cell>
          <cell r="AA2424" t="str">
            <v>Gasoline</v>
          </cell>
        </row>
        <row r="2425">
          <cell r="C2425">
            <v>1989</v>
          </cell>
          <cell r="R2425">
            <v>5</v>
          </cell>
          <cell r="AA2425" t="str">
            <v>Gasoline</v>
          </cell>
        </row>
        <row r="2426">
          <cell r="C2426">
            <v>1989</v>
          </cell>
          <cell r="R2426">
            <v>5</v>
          </cell>
          <cell r="AA2426" t="str">
            <v>Gasoline</v>
          </cell>
        </row>
        <row r="2427">
          <cell r="C2427">
            <v>1989</v>
          </cell>
          <cell r="R2427">
            <v>5</v>
          </cell>
          <cell r="AA2427" t="str">
            <v>Gasoline</v>
          </cell>
        </row>
        <row r="2428">
          <cell r="C2428">
            <v>1989</v>
          </cell>
          <cell r="R2428">
            <v>5</v>
          </cell>
          <cell r="AA2428" t="str">
            <v>Gasoline</v>
          </cell>
        </row>
        <row r="2429">
          <cell r="C2429">
            <v>1989</v>
          </cell>
          <cell r="R2429">
            <v>3.3</v>
          </cell>
          <cell r="AA2429" t="str">
            <v>Gasoline</v>
          </cell>
        </row>
        <row r="2430">
          <cell r="C2430">
            <v>1989</v>
          </cell>
          <cell r="R2430">
            <v>2.5</v>
          </cell>
          <cell r="AA2430" t="str">
            <v>Gasoline</v>
          </cell>
        </row>
        <row r="2431">
          <cell r="C2431">
            <v>1989</v>
          </cell>
          <cell r="R2431">
            <v>3.8</v>
          </cell>
          <cell r="AA2431" t="str">
            <v>Gasoline</v>
          </cell>
        </row>
        <row r="2432">
          <cell r="C2432">
            <v>1989</v>
          </cell>
          <cell r="R2432">
            <v>3.8</v>
          </cell>
          <cell r="AA2432" t="str">
            <v>Gasoline</v>
          </cell>
        </row>
        <row r="2433">
          <cell r="C2433">
            <v>1989</v>
          </cell>
          <cell r="R2433">
            <v>4.5</v>
          </cell>
          <cell r="AA2433" t="str">
            <v>Gasoline</v>
          </cell>
        </row>
        <row r="2434">
          <cell r="C2434">
            <v>1989</v>
          </cell>
          <cell r="R2434">
            <v>4.5</v>
          </cell>
          <cell r="AA2434" t="str">
            <v>Gasoline</v>
          </cell>
        </row>
        <row r="2435">
          <cell r="C2435">
            <v>1989</v>
          </cell>
          <cell r="R2435">
            <v>4.5</v>
          </cell>
          <cell r="AA2435" t="str">
            <v>Gasoline</v>
          </cell>
        </row>
        <row r="2436">
          <cell r="C2436">
            <v>1989</v>
          </cell>
          <cell r="R2436">
            <v>4.5</v>
          </cell>
          <cell r="AA2436" t="str">
            <v>Gasoline</v>
          </cell>
        </row>
        <row r="2437">
          <cell r="C2437">
            <v>1989</v>
          </cell>
          <cell r="R2437">
            <v>2</v>
          </cell>
          <cell r="AA2437" t="str">
            <v>Gasoline</v>
          </cell>
        </row>
        <row r="2438">
          <cell r="C2438">
            <v>1989</v>
          </cell>
          <cell r="R2438">
            <v>3.1</v>
          </cell>
          <cell r="AA2438" t="str">
            <v>Gasoline</v>
          </cell>
        </row>
        <row r="2439">
          <cell r="C2439">
            <v>1989</v>
          </cell>
          <cell r="R2439">
            <v>3.1</v>
          </cell>
          <cell r="AA2439" t="str">
            <v>Gasoline</v>
          </cell>
        </row>
        <row r="2440">
          <cell r="C2440">
            <v>1989</v>
          </cell>
          <cell r="R2440">
            <v>2.2999999999999998</v>
          </cell>
          <cell r="AA2440" t="str">
            <v>Gasoline</v>
          </cell>
        </row>
        <row r="2441">
          <cell r="C2441">
            <v>1989</v>
          </cell>
          <cell r="R2441">
            <v>2.5</v>
          </cell>
          <cell r="AA2441" t="str">
            <v>Gasoline</v>
          </cell>
        </row>
        <row r="2442">
          <cell r="C2442">
            <v>1989</v>
          </cell>
          <cell r="R2442">
            <v>3.1</v>
          </cell>
          <cell r="AA2442" t="str">
            <v>Gasoline</v>
          </cell>
        </row>
        <row r="2443">
          <cell r="C2443">
            <v>1989</v>
          </cell>
          <cell r="R2443">
            <v>2.8</v>
          </cell>
          <cell r="AA2443" t="str">
            <v>Gasoline</v>
          </cell>
        </row>
        <row r="2444">
          <cell r="C2444">
            <v>1989</v>
          </cell>
          <cell r="R2444">
            <v>5.7</v>
          </cell>
          <cell r="AA2444" t="str">
            <v>Gasoline</v>
          </cell>
        </row>
        <row r="2445">
          <cell r="C2445">
            <v>1989</v>
          </cell>
          <cell r="R2445">
            <v>5.7</v>
          </cell>
          <cell r="AA2445" t="str">
            <v>Gasoline</v>
          </cell>
        </row>
        <row r="2446">
          <cell r="C2446">
            <v>1989</v>
          </cell>
          <cell r="R2446">
            <v>5.7</v>
          </cell>
          <cell r="AA2446" t="str">
            <v>Gasoline</v>
          </cell>
        </row>
        <row r="2447">
          <cell r="C2447">
            <v>1989</v>
          </cell>
          <cell r="R2447">
            <v>5.7</v>
          </cell>
          <cell r="AA2447" t="str">
            <v>Gasoline</v>
          </cell>
        </row>
        <row r="2448">
          <cell r="C2448">
            <v>1989</v>
          </cell>
          <cell r="R2448">
            <v>5.7</v>
          </cell>
          <cell r="AA2448" t="str">
            <v>Gasoline</v>
          </cell>
        </row>
        <row r="2449">
          <cell r="C2449">
            <v>1989</v>
          </cell>
          <cell r="R2449">
            <v>2.2000000000000002</v>
          </cell>
          <cell r="AA2449" t="str">
            <v>Gasoline</v>
          </cell>
        </row>
        <row r="2450">
          <cell r="C2450">
            <v>1989</v>
          </cell>
          <cell r="R2450">
            <v>2.5</v>
          </cell>
          <cell r="AA2450" t="str">
            <v>Gasoline</v>
          </cell>
        </row>
        <row r="2451">
          <cell r="C2451">
            <v>1989</v>
          </cell>
          <cell r="R2451">
            <v>3</v>
          </cell>
          <cell r="AA2451" t="str">
            <v>Gasoline</v>
          </cell>
        </row>
        <row r="2452">
          <cell r="C2452">
            <v>1989</v>
          </cell>
          <cell r="R2452">
            <v>2.5</v>
          </cell>
          <cell r="AA2452" t="str">
            <v>Gasoline</v>
          </cell>
        </row>
        <row r="2453">
          <cell r="C2453">
            <v>1989</v>
          </cell>
          <cell r="R2453">
            <v>2.5</v>
          </cell>
          <cell r="AA2453" t="str">
            <v>Gasoline</v>
          </cell>
        </row>
        <row r="2454">
          <cell r="C2454">
            <v>1989</v>
          </cell>
          <cell r="R2454">
            <v>2.2000000000000002</v>
          </cell>
          <cell r="AA2454" t="str">
            <v>Gasoline</v>
          </cell>
        </row>
        <row r="2455">
          <cell r="C2455">
            <v>1989</v>
          </cell>
          <cell r="R2455">
            <v>2.5</v>
          </cell>
          <cell r="AA2455" t="str">
            <v>Gasoline</v>
          </cell>
        </row>
        <row r="2456">
          <cell r="C2456">
            <v>1989</v>
          </cell>
          <cell r="R2456">
            <v>3</v>
          </cell>
          <cell r="AA2456" t="str">
            <v>Gasoline</v>
          </cell>
        </row>
        <row r="2457">
          <cell r="C2457">
            <v>1989</v>
          </cell>
          <cell r="R2457">
            <v>3</v>
          </cell>
          <cell r="AA2457" t="str">
            <v>Gasoline</v>
          </cell>
        </row>
        <row r="2458">
          <cell r="C2458">
            <v>1989</v>
          </cell>
          <cell r="R2458">
            <v>1.1000000000000001</v>
          </cell>
          <cell r="AA2458" t="str">
            <v>Gasoline</v>
          </cell>
        </row>
        <row r="2459">
          <cell r="C2459">
            <v>1989</v>
          </cell>
          <cell r="R2459">
            <v>1.1000000000000001</v>
          </cell>
          <cell r="AA2459" t="str">
            <v>Gasoline</v>
          </cell>
        </row>
        <row r="2460">
          <cell r="C2460">
            <v>1989</v>
          </cell>
          <cell r="R2460">
            <v>1.1000000000000001</v>
          </cell>
          <cell r="AA2460" t="str">
            <v>Gasoline</v>
          </cell>
        </row>
        <row r="2461">
          <cell r="C2461">
            <v>1989</v>
          </cell>
          <cell r="R2461">
            <v>1.1000000000000001</v>
          </cell>
          <cell r="AA2461" t="str">
            <v>Gasoline</v>
          </cell>
        </row>
        <row r="2462">
          <cell r="C2462">
            <v>1989</v>
          </cell>
          <cell r="R2462">
            <v>1.1000000000000001</v>
          </cell>
          <cell r="AA2462" t="str">
            <v>Gasoline</v>
          </cell>
        </row>
        <row r="2463">
          <cell r="C2463">
            <v>1989</v>
          </cell>
          <cell r="R2463">
            <v>1.1000000000000001</v>
          </cell>
          <cell r="AA2463" t="str">
            <v>Gasoline</v>
          </cell>
        </row>
        <row r="2464">
          <cell r="C2464">
            <v>1989</v>
          </cell>
          <cell r="R2464">
            <v>1.4</v>
          </cell>
          <cell r="AA2464" t="str">
            <v>Gasoline</v>
          </cell>
        </row>
        <row r="2465">
          <cell r="C2465">
            <v>1989</v>
          </cell>
          <cell r="R2465">
            <v>1.4</v>
          </cell>
          <cell r="AA2465" t="str">
            <v>Gasoline</v>
          </cell>
        </row>
        <row r="2466">
          <cell r="C2466">
            <v>1989</v>
          </cell>
          <cell r="R2466">
            <v>1.4</v>
          </cell>
          <cell r="AA2466" t="str">
            <v>Gasoline</v>
          </cell>
        </row>
        <row r="2467">
          <cell r="C2467">
            <v>1989</v>
          </cell>
          <cell r="R2467">
            <v>1.3</v>
          </cell>
          <cell r="AA2467" t="str">
            <v>Gasoline</v>
          </cell>
        </row>
        <row r="2468">
          <cell r="C2468">
            <v>1989</v>
          </cell>
          <cell r="R2468">
            <v>1.4</v>
          </cell>
          <cell r="AA2468" t="str">
            <v>Gasoline</v>
          </cell>
        </row>
        <row r="2469">
          <cell r="C2469">
            <v>1989</v>
          </cell>
          <cell r="R2469">
            <v>1.4</v>
          </cell>
          <cell r="AA2469" t="str">
            <v>Gasoline</v>
          </cell>
        </row>
        <row r="2470">
          <cell r="C2470">
            <v>1989</v>
          </cell>
          <cell r="R2470">
            <v>1.6</v>
          </cell>
          <cell r="AA2470" t="str">
            <v>Gasoline</v>
          </cell>
        </row>
        <row r="2471">
          <cell r="C2471">
            <v>1989</v>
          </cell>
          <cell r="R2471">
            <v>1.6</v>
          </cell>
          <cell r="AA2471" t="str">
            <v>Gasoline</v>
          </cell>
        </row>
        <row r="2472">
          <cell r="C2472">
            <v>1989</v>
          </cell>
          <cell r="R2472">
            <v>1.6</v>
          </cell>
          <cell r="AA2472" t="str">
            <v>Gasoline</v>
          </cell>
        </row>
        <row r="2473">
          <cell r="C2473">
            <v>1989</v>
          </cell>
          <cell r="R2473">
            <v>1.6</v>
          </cell>
          <cell r="AA2473" t="str">
            <v>Gasoline</v>
          </cell>
        </row>
        <row r="2474">
          <cell r="C2474">
            <v>1989</v>
          </cell>
          <cell r="R2474">
            <v>1.6</v>
          </cell>
          <cell r="AA2474" t="str">
            <v>Gasoline</v>
          </cell>
        </row>
        <row r="2475">
          <cell r="C2475">
            <v>1989</v>
          </cell>
          <cell r="R2475">
            <v>1.9</v>
          </cell>
          <cell r="AA2475" t="str">
            <v>Gasoline</v>
          </cell>
        </row>
        <row r="2476">
          <cell r="C2476">
            <v>1989</v>
          </cell>
          <cell r="R2476">
            <v>1.9</v>
          </cell>
          <cell r="AA2476" t="str">
            <v>Gasoline</v>
          </cell>
        </row>
        <row r="2477">
          <cell r="C2477">
            <v>1989</v>
          </cell>
          <cell r="R2477">
            <v>1.9</v>
          </cell>
          <cell r="AA2477" t="str">
            <v>Gasoline</v>
          </cell>
        </row>
        <row r="2478">
          <cell r="C2478">
            <v>1989</v>
          </cell>
          <cell r="R2478">
            <v>1.9</v>
          </cell>
          <cell r="AA2478" t="str">
            <v>Gasoline</v>
          </cell>
        </row>
        <row r="2479">
          <cell r="C2479">
            <v>1989</v>
          </cell>
          <cell r="R2479">
            <v>1.9</v>
          </cell>
          <cell r="AA2479" t="str">
            <v>Diesel</v>
          </cell>
        </row>
        <row r="2480">
          <cell r="C2480">
            <v>1989</v>
          </cell>
          <cell r="R2480">
            <v>1.9</v>
          </cell>
          <cell r="AA2480" t="str">
            <v>Diesel</v>
          </cell>
        </row>
        <row r="2481">
          <cell r="C2481">
            <v>1989</v>
          </cell>
          <cell r="R2481">
            <v>1.9</v>
          </cell>
          <cell r="AA2481" t="str">
            <v>Diesel</v>
          </cell>
        </row>
        <row r="2482">
          <cell r="C2482">
            <v>1989</v>
          </cell>
          <cell r="R2482">
            <v>1.8</v>
          </cell>
          <cell r="AA2482" t="str">
            <v>Diesel</v>
          </cell>
        </row>
        <row r="2483">
          <cell r="C2483">
            <v>1989</v>
          </cell>
          <cell r="R2483">
            <v>1.6</v>
          </cell>
          <cell r="AA2483" t="str">
            <v>Gasoline</v>
          </cell>
        </row>
        <row r="2484">
          <cell r="C2484">
            <v>1989</v>
          </cell>
          <cell r="R2484">
            <v>1.9</v>
          </cell>
          <cell r="AA2484" t="str">
            <v>Gasoline</v>
          </cell>
        </row>
        <row r="2485">
          <cell r="C2485">
            <v>1989</v>
          </cell>
          <cell r="R2485">
            <v>1.9</v>
          </cell>
          <cell r="AA2485" t="str">
            <v>Gasoline</v>
          </cell>
        </row>
        <row r="2486">
          <cell r="C2486">
            <v>1989</v>
          </cell>
          <cell r="R2486">
            <v>1.9</v>
          </cell>
          <cell r="AA2486" t="str">
            <v>Diesel</v>
          </cell>
        </row>
        <row r="2487">
          <cell r="C2487">
            <v>1989</v>
          </cell>
          <cell r="R2487">
            <v>2</v>
          </cell>
          <cell r="AA2487" t="str">
            <v>Gasoline</v>
          </cell>
        </row>
        <row r="2488">
          <cell r="C2488">
            <v>1989</v>
          </cell>
          <cell r="R2488">
            <v>2.2000000000000002</v>
          </cell>
          <cell r="AA2488" t="str">
            <v>Gasoline</v>
          </cell>
        </row>
        <row r="2489">
          <cell r="C2489">
            <v>1989</v>
          </cell>
          <cell r="R2489">
            <v>2.2000000000000002</v>
          </cell>
          <cell r="AA2489" t="str">
            <v>Gasoline</v>
          </cell>
        </row>
        <row r="2490">
          <cell r="C2490">
            <v>1989</v>
          </cell>
          <cell r="R2490">
            <v>2.5</v>
          </cell>
          <cell r="AA2490" t="str">
            <v>Diesel</v>
          </cell>
        </row>
        <row r="2491">
          <cell r="C2491">
            <v>1989</v>
          </cell>
          <cell r="R2491">
            <v>2.5</v>
          </cell>
          <cell r="AA2491" t="str">
            <v>Diesel</v>
          </cell>
        </row>
        <row r="2492">
          <cell r="C2492">
            <v>1989</v>
          </cell>
          <cell r="R2492">
            <v>2</v>
          </cell>
          <cell r="AA2492" t="str">
            <v>Gasoline</v>
          </cell>
        </row>
        <row r="2493">
          <cell r="C2493">
            <v>1989</v>
          </cell>
          <cell r="R2493">
            <v>2</v>
          </cell>
          <cell r="AA2493" t="str">
            <v>Gasoline</v>
          </cell>
        </row>
        <row r="2494">
          <cell r="C2494">
            <v>1989</v>
          </cell>
          <cell r="R2494">
            <v>3</v>
          </cell>
          <cell r="AA2494" t="str">
            <v>Gasoline</v>
          </cell>
        </row>
        <row r="2495">
          <cell r="C2495">
            <v>1989</v>
          </cell>
          <cell r="R2495">
            <v>2.1</v>
          </cell>
          <cell r="AA2495" t="str">
            <v>Diesel</v>
          </cell>
        </row>
        <row r="2496">
          <cell r="C2496">
            <v>1989</v>
          </cell>
          <cell r="R2496">
            <v>2.1</v>
          </cell>
          <cell r="AA2496" t="str">
            <v>Diesel</v>
          </cell>
        </row>
        <row r="2497">
          <cell r="C2497">
            <v>1989</v>
          </cell>
          <cell r="R2497">
            <v>1.2</v>
          </cell>
          <cell r="AA2497" t="str">
            <v>Gasoline</v>
          </cell>
        </row>
        <row r="2498">
          <cell r="C2498">
            <v>1989</v>
          </cell>
          <cell r="R2498">
            <v>1.4</v>
          </cell>
          <cell r="AA2498" t="str">
            <v>Gasoline</v>
          </cell>
        </row>
        <row r="2499">
          <cell r="C2499">
            <v>1989</v>
          </cell>
          <cell r="R2499">
            <v>1.4</v>
          </cell>
          <cell r="AA2499" t="str">
            <v>Gasoline</v>
          </cell>
        </row>
        <row r="2500">
          <cell r="C2500">
            <v>1989</v>
          </cell>
          <cell r="R2500">
            <v>1</v>
          </cell>
          <cell r="AA2500" t="str">
            <v>Gasoline</v>
          </cell>
        </row>
        <row r="2501">
          <cell r="C2501">
            <v>1989</v>
          </cell>
          <cell r="R2501">
            <v>1</v>
          </cell>
          <cell r="AA2501" t="str">
            <v>Gasoline</v>
          </cell>
        </row>
        <row r="2502">
          <cell r="C2502">
            <v>1989</v>
          </cell>
          <cell r="R2502">
            <v>1</v>
          </cell>
          <cell r="AA2502" t="str">
            <v>Gasoline</v>
          </cell>
        </row>
        <row r="2503">
          <cell r="C2503">
            <v>1989</v>
          </cell>
          <cell r="R2503">
            <v>1</v>
          </cell>
          <cell r="AA2503" t="str">
            <v>Gasoline</v>
          </cell>
        </row>
        <row r="2504">
          <cell r="C2504">
            <v>1989</v>
          </cell>
          <cell r="R2504">
            <v>1.3</v>
          </cell>
          <cell r="AA2504" t="str">
            <v>Gasoline</v>
          </cell>
        </row>
        <row r="2505">
          <cell r="C2505">
            <v>1989</v>
          </cell>
          <cell r="R2505">
            <v>1.3</v>
          </cell>
          <cell r="AA2505" t="str">
            <v>Gasoline</v>
          </cell>
        </row>
        <row r="2506">
          <cell r="C2506">
            <v>1989</v>
          </cell>
          <cell r="R2506">
            <v>1.3</v>
          </cell>
          <cell r="AA2506" t="str">
            <v>Gasoline</v>
          </cell>
        </row>
        <row r="2507">
          <cell r="C2507">
            <v>1989</v>
          </cell>
          <cell r="R2507">
            <v>1</v>
          </cell>
          <cell r="AA2507" t="str">
            <v>Diesel</v>
          </cell>
        </row>
        <row r="2508">
          <cell r="C2508">
            <v>1989</v>
          </cell>
          <cell r="R2508">
            <v>1</v>
          </cell>
          <cell r="AA2508" t="str">
            <v>Diesel</v>
          </cell>
        </row>
        <row r="2509">
          <cell r="C2509">
            <v>1989</v>
          </cell>
          <cell r="R2509">
            <v>1</v>
          </cell>
          <cell r="AA2509" t="str">
            <v>Diesel</v>
          </cell>
        </row>
        <row r="2510">
          <cell r="C2510">
            <v>1989</v>
          </cell>
          <cell r="R2510">
            <v>1.6</v>
          </cell>
          <cell r="AA2510" t="str">
            <v>Gasoline</v>
          </cell>
        </row>
        <row r="2511">
          <cell r="C2511">
            <v>1989</v>
          </cell>
          <cell r="R2511">
            <v>1.6</v>
          </cell>
          <cell r="AA2511" t="str">
            <v>Gasoline</v>
          </cell>
        </row>
        <row r="2512">
          <cell r="C2512">
            <v>1989</v>
          </cell>
          <cell r="R2512">
            <v>3.4</v>
          </cell>
          <cell r="AA2512" t="str">
            <v>Gasoline</v>
          </cell>
        </row>
        <row r="2513">
          <cell r="C2513">
            <v>1989</v>
          </cell>
          <cell r="R2513">
            <v>3.4</v>
          </cell>
          <cell r="AA2513" t="str">
            <v>Gasoline</v>
          </cell>
        </row>
        <row r="2514">
          <cell r="C2514">
            <v>1989</v>
          </cell>
          <cell r="R2514">
            <v>3.4</v>
          </cell>
          <cell r="AA2514" t="str">
            <v>Gasoline</v>
          </cell>
        </row>
        <row r="2515">
          <cell r="C2515">
            <v>1989</v>
          </cell>
          <cell r="R2515">
            <v>3.4</v>
          </cell>
          <cell r="AA2515" t="str">
            <v>Gasoline</v>
          </cell>
        </row>
        <row r="2516">
          <cell r="C2516">
            <v>1989</v>
          </cell>
          <cell r="R2516">
            <v>4.9000000000000004</v>
          </cell>
          <cell r="AA2516" t="str">
            <v>Gasoline</v>
          </cell>
        </row>
        <row r="2517">
          <cell r="C2517">
            <v>1989</v>
          </cell>
          <cell r="R2517">
            <v>2.9</v>
          </cell>
          <cell r="AA2517" t="str">
            <v>Gasoline</v>
          </cell>
        </row>
        <row r="2518">
          <cell r="C2518">
            <v>1989</v>
          </cell>
          <cell r="R2518">
            <v>0.8</v>
          </cell>
          <cell r="AA2518" t="str">
            <v>Gasoline</v>
          </cell>
        </row>
        <row r="2519">
          <cell r="C2519">
            <v>1989</v>
          </cell>
          <cell r="R2519">
            <v>1</v>
          </cell>
          <cell r="AA2519" t="str">
            <v>Gasoline</v>
          </cell>
        </row>
        <row r="2520">
          <cell r="C2520">
            <v>1989</v>
          </cell>
          <cell r="R2520">
            <v>1</v>
          </cell>
          <cell r="AA2520" t="str">
            <v>Gasoline</v>
          </cell>
        </row>
        <row r="2521">
          <cell r="C2521">
            <v>1989</v>
          </cell>
          <cell r="R2521">
            <v>0.9</v>
          </cell>
          <cell r="AA2521" t="str">
            <v>Gasoline</v>
          </cell>
        </row>
        <row r="2522">
          <cell r="C2522">
            <v>1989</v>
          </cell>
          <cell r="R2522">
            <v>1</v>
          </cell>
          <cell r="AA2522" t="str">
            <v>Gasoline</v>
          </cell>
        </row>
        <row r="2523">
          <cell r="C2523">
            <v>1989</v>
          </cell>
          <cell r="R2523">
            <v>1</v>
          </cell>
          <cell r="AA2523" t="str">
            <v>Gasoline</v>
          </cell>
        </row>
        <row r="2524">
          <cell r="C2524">
            <v>1989</v>
          </cell>
          <cell r="R2524">
            <v>1</v>
          </cell>
          <cell r="AA2524" t="str">
            <v>Gasoline</v>
          </cell>
        </row>
        <row r="2525">
          <cell r="C2525">
            <v>1989</v>
          </cell>
          <cell r="R2525">
            <v>1.1000000000000001</v>
          </cell>
          <cell r="AA2525" t="str">
            <v>Gasoline</v>
          </cell>
        </row>
        <row r="2526">
          <cell r="C2526">
            <v>1989</v>
          </cell>
          <cell r="R2526">
            <v>1.1000000000000001</v>
          </cell>
          <cell r="AA2526" t="str">
            <v>Gasoline</v>
          </cell>
        </row>
        <row r="2527">
          <cell r="C2527">
            <v>1989</v>
          </cell>
          <cell r="R2527">
            <v>1.1000000000000001</v>
          </cell>
          <cell r="AA2527" t="str">
            <v>Gasoline</v>
          </cell>
        </row>
        <row r="2528">
          <cell r="C2528">
            <v>1989</v>
          </cell>
          <cell r="R2528">
            <v>1.1000000000000001</v>
          </cell>
          <cell r="AA2528" t="str">
            <v>Gasoline</v>
          </cell>
        </row>
        <row r="2529">
          <cell r="C2529">
            <v>1989</v>
          </cell>
          <cell r="R2529">
            <v>1.1000000000000001</v>
          </cell>
          <cell r="AA2529" t="str">
            <v>Gasoline</v>
          </cell>
        </row>
        <row r="2530">
          <cell r="C2530">
            <v>1989</v>
          </cell>
          <cell r="R2530">
            <v>1.1000000000000001</v>
          </cell>
          <cell r="AA2530" t="str">
            <v>Gasoline</v>
          </cell>
        </row>
        <row r="2531">
          <cell r="C2531">
            <v>1989</v>
          </cell>
          <cell r="R2531">
            <v>1.1000000000000001</v>
          </cell>
          <cell r="AA2531" t="str">
            <v>Gasoline</v>
          </cell>
        </row>
        <row r="2532">
          <cell r="C2532">
            <v>1989</v>
          </cell>
          <cell r="R2532">
            <v>1.1000000000000001</v>
          </cell>
          <cell r="AA2532" t="str">
            <v>Gasoline</v>
          </cell>
        </row>
        <row r="2533">
          <cell r="C2533">
            <v>1989</v>
          </cell>
          <cell r="R2533">
            <v>1.3</v>
          </cell>
          <cell r="AA2533" t="str">
            <v>Gasoline</v>
          </cell>
        </row>
        <row r="2534">
          <cell r="C2534">
            <v>1989</v>
          </cell>
          <cell r="R2534">
            <v>1.3</v>
          </cell>
          <cell r="AA2534" t="str">
            <v>Gasoline</v>
          </cell>
        </row>
        <row r="2535">
          <cell r="C2535">
            <v>1989</v>
          </cell>
          <cell r="R2535">
            <v>1.4</v>
          </cell>
          <cell r="AA2535" t="str">
            <v>Gasoline</v>
          </cell>
        </row>
        <row r="2536">
          <cell r="C2536">
            <v>1989</v>
          </cell>
          <cell r="R2536">
            <v>1.4</v>
          </cell>
          <cell r="AA2536" t="str">
            <v>Gasoline</v>
          </cell>
        </row>
        <row r="2537">
          <cell r="C2537">
            <v>1989</v>
          </cell>
          <cell r="R2537">
            <v>1.4</v>
          </cell>
          <cell r="AA2537" t="str">
            <v>Gasoline</v>
          </cell>
        </row>
        <row r="2538">
          <cell r="C2538">
            <v>1989</v>
          </cell>
          <cell r="R2538">
            <v>1.3</v>
          </cell>
          <cell r="AA2538" t="str">
            <v>Gasoline</v>
          </cell>
        </row>
        <row r="2539">
          <cell r="C2539">
            <v>1989</v>
          </cell>
          <cell r="R2539">
            <v>1.4</v>
          </cell>
          <cell r="AA2539" t="str">
            <v>Gasoline</v>
          </cell>
        </row>
        <row r="2540">
          <cell r="C2540">
            <v>1989</v>
          </cell>
          <cell r="R2540">
            <v>1.3</v>
          </cell>
          <cell r="AA2540" t="str">
            <v>Gasoline</v>
          </cell>
        </row>
        <row r="2541">
          <cell r="C2541">
            <v>1989</v>
          </cell>
          <cell r="R2541">
            <v>1.3</v>
          </cell>
          <cell r="AA2541" t="str">
            <v>Gasoline</v>
          </cell>
        </row>
        <row r="2542">
          <cell r="C2542">
            <v>1989</v>
          </cell>
          <cell r="R2542">
            <v>1.4</v>
          </cell>
          <cell r="AA2542" t="str">
            <v>Gasoline</v>
          </cell>
        </row>
        <row r="2543">
          <cell r="C2543">
            <v>1989</v>
          </cell>
          <cell r="R2543">
            <v>1.4</v>
          </cell>
          <cell r="AA2543" t="str">
            <v>Gasoline</v>
          </cell>
        </row>
        <row r="2544">
          <cell r="C2544">
            <v>1989</v>
          </cell>
          <cell r="R2544">
            <v>1.6</v>
          </cell>
          <cell r="AA2544" t="str">
            <v>Gasoline</v>
          </cell>
        </row>
        <row r="2545">
          <cell r="C2545">
            <v>1989</v>
          </cell>
          <cell r="R2545">
            <v>1.6</v>
          </cell>
          <cell r="AA2545" t="str">
            <v>Gasoline</v>
          </cell>
        </row>
        <row r="2546">
          <cell r="C2546">
            <v>1989</v>
          </cell>
          <cell r="R2546">
            <v>2</v>
          </cell>
          <cell r="AA2546" t="str">
            <v>Gasoline</v>
          </cell>
        </row>
        <row r="2547">
          <cell r="C2547">
            <v>1989</v>
          </cell>
          <cell r="R2547">
            <v>1.9</v>
          </cell>
          <cell r="AA2547" t="str">
            <v>Diesel</v>
          </cell>
        </row>
        <row r="2548">
          <cell r="C2548">
            <v>1989</v>
          </cell>
          <cell r="R2548">
            <v>1.6</v>
          </cell>
          <cell r="AA2548" t="str">
            <v>Gasoline</v>
          </cell>
        </row>
        <row r="2549">
          <cell r="C2549">
            <v>1989</v>
          </cell>
          <cell r="R2549">
            <v>1.6</v>
          </cell>
          <cell r="AA2549" t="str">
            <v>Gasoline</v>
          </cell>
        </row>
        <row r="2550">
          <cell r="C2550">
            <v>1989</v>
          </cell>
          <cell r="R2550">
            <v>1.9</v>
          </cell>
          <cell r="AA2550" t="str">
            <v>Diesel</v>
          </cell>
        </row>
        <row r="2551">
          <cell r="C2551">
            <v>1989</v>
          </cell>
          <cell r="R2551">
            <v>1.9</v>
          </cell>
          <cell r="AA2551" t="str">
            <v>Diesel</v>
          </cell>
        </row>
        <row r="2552">
          <cell r="C2552">
            <v>1989</v>
          </cell>
          <cell r="R2552">
            <v>1.6</v>
          </cell>
          <cell r="AA2552" t="str">
            <v>Gasoline</v>
          </cell>
        </row>
        <row r="2553">
          <cell r="C2553">
            <v>1989</v>
          </cell>
          <cell r="R2553">
            <v>1.6</v>
          </cell>
          <cell r="AA2553" t="str">
            <v>Gasoline</v>
          </cell>
        </row>
        <row r="2554">
          <cell r="C2554">
            <v>1989</v>
          </cell>
          <cell r="R2554">
            <v>1.9</v>
          </cell>
          <cell r="AA2554" t="str">
            <v>Diesel</v>
          </cell>
        </row>
        <row r="2555">
          <cell r="C2555">
            <v>1989</v>
          </cell>
          <cell r="R2555">
            <v>2</v>
          </cell>
          <cell r="AA2555" t="str">
            <v>Gasoline</v>
          </cell>
        </row>
        <row r="2556">
          <cell r="C2556">
            <v>1989</v>
          </cell>
          <cell r="R2556">
            <v>2</v>
          </cell>
          <cell r="AA2556" t="str">
            <v>Gasoline</v>
          </cell>
        </row>
        <row r="2557">
          <cell r="C2557">
            <v>1989</v>
          </cell>
          <cell r="R2557">
            <v>2</v>
          </cell>
          <cell r="AA2557" t="str">
            <v>Gasoline</v>
          </cell>
        </row>
        <row r="2558">
          <cell r="C2558">
            <v>1989</v>
          </cell>
          <cell r="R2558">
            <v>2</v>
          </cell>
          <cell r="AA2558" t="str">
            <v>Gasoline</v>
          </cell>
        </row>
        <row r="2559">
          <cell r="C2559">
            <v>1989</v>
          </cell>
          <cell r="R2559">
            <v>2</v>
          </cell>
          <cell r="AA2559" t="str">
            <v>Gasoline</v>
          </cell>
        </row>
        <row r="2560">
          <cell r="C2560">
            <v>1989</v>
          </cell>
          <cell r="R2560">
            <v>2</v>
          </cell>
          <cell r="AA2560" t="str">
            <v>Gasoline</v>
          </cell>
        </row>
        <row r="2561">
          <cell r="C2561">
            <v>1989</v>
          </cell>
          <cell r="R2561">
            <v>2.5</v>
          </cell>
          <cell r="AA2561" t="str">
            <v>Diesel</v>
          </cell>
        </row>
        <row r="2562">
          <cell r="C2562">
            <v>1989</v>
          </cell>
          <cell r="R2562">
            <v>1.1000000000000001</v>
          </cell>
          <cell r="AA2562" t="str">
            <v>Gasoline</v>
          </cell>
        </row>
        <row r="2563">
          <cell r="C2563">
            <v>1989</v>
          </cell>
          <cell r="R2563">
            <v>1.1000000000000001</v>
          </cell>
          <cell r="AA2563" t="str">
            <v>Gasoline</v>
          </cell>
        </row>
        <row r="2564">
          <cell r="C2564">
            <v>1989</v>
          </cell>
          <cell r="R2564">
            <v>1.1000000000000001</v>
          </cell>
          <cell r="AA2564" t="str">
            <v>Gasoline</v>
          </cell>
        </row>
        <row r="2565">
          <cell r="C2565">
            <v>1989</v>
          </cell>
          <cell r="R2565">
            <v>1.1000000000000001</v>
          </cell>
          <cell r="AA2565" t="str">
            <v>Gasoline</v>
          </cell>
        </row>
        <row r="2566">
          <cell r="C2566">
            <v>1989</v>
          </cell>
          <cell r="R2566">
            <v>1.1000000000000001</v>
          </cell>
          <cell r="AA2566" t="str">
            <v>Gasoline</v>
          </cell>
        </row>
        <row r="2567">
          <cell r="C2567">
            <v>1989</v>
          </cell>
          <cell r="R2567">
            <v>1.1000000000000001</v>
          </cell>
          <cell r="AA2567" t="str">
            <v>Gasoline</v>
          </cell>
        </row>
        <row r="2568">
          <cell r="C2568">
            <v>1989</v>
          </cell>
          <cell r="R2568">
            <v>1.1000000000000001</v>
          </cell>
          <cell r="AA2568" t="str">
            <v>Gasoline</v>
          </cell>
        </row>
        <row r="2569">
          <cell r="C2569">
            <v>1989</v>
          </cell>
          <cell r="R2569">
            <v>1.1000000000000001</v>
          </cell>
          <cell r="AA2569" t="str">
            <v>Gasoline</v>
          </cell>
        </row>
        <row r="2570">
          <cell r="C2570">
            <v>1989</v>
          </cell>
          <cell r="R2570">
            <v>1.1000000000000001</v>
          </cell>
          <cell r="AA2570" t="str">
            <v>Gasoline</v>
          </cell>
        </row>
        <row r="2571">
          <cell r="C2571">
            <v>1989</v>
          </cell>
          <cell r="R2571">
            <v>1.1000000000000001</v>
          </cell>
          <cell r="AA2571" t="str">
            <v>Gasoline</v>
          </cell>
        </row>
        <row r="2572">
          <cell r="C2572">
            <v>1989</v>
          </cell>
          <cell r="R2572">
            <v>1.4</v>
          </cell>
          <cell r="AA2572" t="str">
            <v>Gasoline</v>
          </cell>
        </row>
        <row r="2573">
          <cell r="C2573">
            <v>1989</v>
          </cell>
          <cell r="R2573">
            <v>1.4</v>
          </cell>
          <cell r="AA2573" t="str">
            <v>Gasoline</v>
          </cell>
        </row>
        <row r="2574">
          <cell r="C2574">
            <v>1989</v>
          </cell>
          <cell r="R2574">
            <v>1.6</v>
          </cell>
          <cell r="AA2574" t="str">
            <v>Gasoline</v>
          </cell>
        </row>
        <row r="2575">
          <cell r="C2575">
            <v>1989</v>
          </cell>
          <cell r="R2575">
            <v>1.6</v>
          </cell>
          <cell r="AA2575" t="str">
            <v>Gasoline</v>
          </cell>
        </row>
        <row r="2576">
          <cell r="C2576">
            <v>1989</v>
          </cell>
          <cell r="R2576">
            <v>1.6</v>
          </cell>
          <cell r="AA2576" t="str">
            <v>Gasoline</v>
          </cell>
        </row>
        <row r="2577">
          <cell r="C2577">
            <v>1989</v>
          </cell>
          <cell r="R2577">
            <v>1.8</v>
          </cell>
          <cell r="AA2577" t="str">
            <v>Diesel</v>
          </cell>
        </row>
        <row r="2578">
          <cell r="C2578">
            <v>1989</v>
          </cell>
          <cell r="R2578">
            <v>1.8</v>
          </cell>
          <cell r="AA2578" t="str">
            <v>Diesel</v>
          </cell>
        </row>
        <row r="2579">
          <cell r="C2579">
            <v>1989</v>
          </cell>
          <cell r="R2579">
            <v>1.3</v>
          </cell>
          <cell r="AA2579" t="str">
            <v>Gasoline</v>
          </cell>
        </row>
        <row r="2580">
          <cell r="C2580">
            <v>1989</v>
          </cell>
          <cell r="R2580">
            <v>1.3</v>
          </cell>
          <cell r="AA2580" t="str">
            <v>Gasoline</v>
          </cell>
        </row>
        <row r="2581">
          <cell r="C2581">
            <v>1989</v>
          </cell>
          <cell r="R2581">
            <v>1.3</v>
          </cell>
          <cell r="AA2581" t="str">
            <v>Gasoline</v>
          </cell>
        </row>
        <row r="2582">
          <cell r="C2582">
            <v>1989</v>
          </cell>
          <cell r="R2582">
            <v>1.3</v>
          </cell>
          <cell r="AA2582" t="str">
            <v>Gasoline</v>
          </cell>
        </row>
        <row r="2583">
          <cell r="C2583">
            <v>1989</v>
          </cell>
          <cell r="R2583">
            <v>1.4</v>
          </cell>
          <cell r="AA2583" t="str">
            <v>Gasoline</v>
          </cell>
        </row>
        <row r="2584">
          <cell r="C2584">
            <v>1989</v>
          </cell>
          <cell r="R2584">
            <v>1.4</v>
          </cell>
          <cell r="AA2584" t="str">
            <v>Gasoline</v>
          </cell>
        </row>
        <row r="2585">
          <cell r="C2585">
            <v>1989</v>
          </cell>
          <cell r="R2585">
            <v>1.4</v>
          </cell>
          <cell r="AA2585" t="str">
            <v>Gasoline</v>
          </cell>
        </row>
        <row r="2586">
          <cell r="C2586">
            <v>1989</v>
          </cell>
          <cell r="R2586">
            <v>1.4</v>
          </cell>
          <cell r="AA2586" t="str">
            <v>Gasoline</v>
          </cell>
        </row>
        <row r="2587">
          <cell r="C2587">
            <v>1989</v>
          </cell>
          <cell r="R2587">
            <v>1.6</v>
          </cell>
          <cell r="AA2587" t="str">
            <v>Gasoline</v>
          </cell>
        </row>
        <row r="2588">
          <cell r="C2588">
            <v>1989</v>
          </cell>
          <cell r="R2588">
            <v>1.6</v>
          </cell>
          <cell r="AA2588" t="str">
            <v>Gasoline</v>
          </cell>
        </row>
        <row r="2589">
          <cell r="C2589">
            <v>1989</v>
          </cell>
          <cell r="R2589">
            <v>1.6</v>
          </cell>
          <cell r="AA2589" t="str">
            <v>Gasoline</v>
          </cell>
        </row>
        <row r="2590">
          <cell r="C2590">
            <v>1989</v>
          </cell>
          <cell r="R2590">
            <v>1.6</v>
          </cell>
          <cell r="AA2590" t="str">
            <v>Gasoline</v>
          </cell>
        </row>
        <row r="2591">
          <cell r="C2591">
            <v>1989</v>
          </cell>
          <cell r="R2591">
            <v>1.6</v>
          </cell>
          <cell r="AA2591" t="str">
            <v>Gasoline</v>
          </cell>
        </row>
        <row r="2592">
          <cell r="C2592">
            <v>1989</v>
          </cell>
          <cell r="R2592">
            <v>1.6</v>
          </cell>
          <cell r="AA2592" t="str">
            <v>Gasoline</v>
          </cell>
        </row>
        <row r="2593">
          <cell r="C2593">
            <v>1989</v>
          </cell>
          <cell r="R2593">
            <v>1.6</v>
          </cell>
          <cell r="AA2593" t="str">
            <v>Gasoline</v>
          </cell>
        </row>
        <row r="2594">
          <cell r="C2594">
            <v>1989</v>
          </cell>
          <cell r="R2594">
            <v>1.8</v>
          </cell>
          <cell r="AA2594" t="str">
            <v>Diesel</v>
          </cell>
        </row>
        <row r="2595">
          <cell r="C2595">
            <v>1989</v>
          </cell>
          <cell r="R2595">
            <v>1.3</v>
          </cell>
          <cell r="AA2595" t="str">
            <v>Gasoline</v>
          </cell>
        </row>
        <row r="2596">
          <cell r="C2596">
            <v>1989</v>
          </cell>
          <cell r="R2596">
            <v>1.3</v>
          </cell>
          <cell r="AA2596" t="str">
            <v>Gasoline</v>
          </cell>
        </row>
        <row r="2597">
          <cell r="C2597">
            <v>1989</v>
          </cell>
          <cell r="R2597">
            <v>1.4</v>
          </cell>
          <cell r="AA2597" t="str">
            <v>Gasoline</v>
          </cell>
        </row>
        <row r="2598">
          <cell r="C2598">
            <v>1989</v>
          </cell>
          <cell r="R2598">
            <v>1.6</v>
          </cell>
          <cell r="AA2598" t="str">
            <v>Gasoline</v>
          </cell>
        </row>
        <row r="2599">
          <cell r="C2599">
            <v>1989</v>
          </cell>
          <cell r="R2599">
            <v>1.8</v>
          </cell>
          <cell r="AA2599" t="str">
            <v>Diesel</v>
          </cell>
        </row>
        <row r="2600">
          <cell r="C2600">
            <v>1989</v>
          </cell>
          <cell r="R2600">
            <v>1.4</v>
          </cell>
          <cell r="AA2600" t="str">
            <v>Gasoline</v>
          </cell>
        </row>
        <row r="2601">
          <cell r="C2601">
            <v>1989</v>
          </cell>
          <cell r="R2601">
            <v>1.4</v>
          </cell>
          <cell r="AA2601" t="str">
            <v>Gasoline</v>
          </cell>
        </row>
        <row r="2602">
          <cell r="C2602">
            <v>1989</v>
          </cell>
          <cell r="R2602">
            <v>1.6</v>
          </cell>
          <cell r="AA2602" t="str">
            <v>Gasoline</v>
          </cell>
        </row>
        <row r="2603">
          <cell r="C2603">
            <v>1989</v>
          </cell>
          <cell r="R2603">
            <v>1.6</v>
          </cell>
          <cell r="AA2603" t="str">
            <v>Gasoline</v>
          </cell>
        </row>
        <row r="2604">
          <cell r="C2604">
            <v>1989</v>
          </cell>
          <cell r="R2604">
            <v>1.6</v>
          </cell>
          <cell r="AA2604" t="str">
            <v>Gasoline</v>
          </cell>
        </row>
        <row r="2605">
          <cell r="C2605">
            <v>1989</v>
          </cell>
          <cell r="R2605">
            <v>1.8</v>
          </cell>
          <cell r="AA2605" t="str">
            <v>Diesel</v>
          </cell>
        </row>
        <row r="2606">
          <cell r="C2606">
            <v>1989</v>
          </cell>
          <cell r="R2606">
            <v>1.6</v>
          </cell>
          <cell r="AA2606" t="str">
            <v>Gasoline</v>
          </cell>
        </row>
        <row r="2607">
          <cell r="C2607">
            <v>1989</v>
          </cell>
          <cell r="R2607">
            <v>1.6</v>
          </cell>
          <cell r="AA2607" t="str">
            <v>Gasoline</v>
          </cell>
        </row>
        <row r="2608">
          <cell r="C2608">
            <v>1989</v>
          </cell>
          <cell r="R2608">
            <v>1.6</v>
          </cell>
          <cell r="AA2608" t="str">
            <v>Gasoline</v>
          </cell>
        </row>
        <row r="2609">
          <cell r="C2609">
            <v>1989</v>
          </cell>
          <cell r="R2609">
            <v>1.6</v>
          </cell>
          <cell r="AA2609" t="str">
            <v>Gasoline</v>
          </cell>
        </row>
        <row r="2610">
          <cell r="C2610">
            <v>1989</v>
          </cell>
          <cell r="R2610">
            <v>1.6</v>
          </cell>
          <cell r="AA2610" t="str">
            <v>Gasoline</v>
          </cell>
        </row>
        <row r="2611">
          <cell r="C2611">
            <v>1989</v>
          </cell>
          <cell r="R2611">
            <v>2</v>
          </cell>
          <cell r="AA2611" t="str">
            <v>Gasoline</v>
          </cell>
        </row>
        <row r="2612">
          <cell r="C2612">
            <v>1989</v>
          </cell>
          <cell r="R2612">
            <v>2</v>
          </cell>
          <cell r="AA2612" t="str">
            <v>Gasoline</v>
          </cell>
        </row>
        <row r="2613">
          <cell r="C2613">
            <v>1989</v>
          </cell>
          <cell r="R2613">
            <v>2</v>
          </cell>
          <cell r="AA2613" t="str">
            <v>Gasoline</v>
          </cell>
        </row>
        <row r="2614">
          <cell r="C2614">
            <v>1989</v>
          </cell>
          <cell r="R2614">
            <v>2</v>
          </cell>
          <cell r="AA2614" t="str">
            <v>Gasoline</v>
          </cell>
        </row>
        <row r="2615">
          <cell r="C2615">
            <v>1989</v>
          </cell>
          <cell r="R2615">
            <v>2</v>
          </cell>
          <cell r="AA2615" t="str">
            <v>Gasoline</v>
          </cell>
        </row>
        <row r="2616">
          <cell r="C2616">
            <v>1989</v>
          </cell>
          <cell r="R2616">
            <v>2.9</v>
          </cell>
          <cell r="AA2616" t="str">
            <v>Gasoline</v>
          </cell>
        </row>
        <row r="2617">
          <cell r="C2617">
            <v>1989</v>
          </cell>
          <cell r="R2617">
            <v>2.9</v>
          </cell>
          <cell r="AA2617" t="str">
            <v>Gasoline</v>
          </cell>
        </row>
        <row r="2618">
          <cell r="C2618">
            <v>1989</v>
          </cell>
          <cell r="R2618">
            <v>1.6</v>
          </cell>
          <cell r="AA2618" t="str">
            <v>Gasoline</v>
          </cell>
        </row>
        <row r="2619">
          <cell r="C2619">
            <v>1989</v>
          </cell>
          <cell r="R2619">
            <v>1.6</v>
          </cell>
          <cell r="AA2619" t="str">
            <v>Gasoline</v>
          </cell>
        </row>
        <row r="2620">
          <cell r="C2620">
            <v>1989</v>
          </cell>
          <cell r="R2620">
            <v>2</v>
          </cell>
          <cell r="AA2620" t="str">
            <v>Gasoline</v>
          </cell>
        </row>
        <row r="2621">
          <cell r="C2621">
            <v>1989</v>
          </cell>
          <cell r="R2621">
            <v>2</v>
          </cell>
          <cell r="AA2621" t="str">
            <v>Gasoline</v>
          </cell>
        </row>
        <row r="2622">
          <cell r="C2622">
            <v>1989</v>
          </cell>
          <cell r="R2622">
            <v>2</v>
          </cell>
          <cell r="AA2622" t="str">
            <v>Gasoline</v>
          </cell>
        </row>
        <row r="2623">
          <cell r="C2623">
            <v>1989</v>
          </cell>
          <cell r="R2623">
            <v>2</v>
          </cell>
          <cell r="AA2623" t="str">
            <v>Gasoline</v>
          </cell>
        </row>
        <row r="2624">
          <cell r="C2624">
            <v>1989</v>
          </cell>
          <cell r="R2624">
            <v>1.6</v>
          </cell>
          <cell r="AA2624" t="str">
            <v>Gasoline</v>
          </cell>
        </row>
        <row r="2625">
          <cell r="C2625">
            <v>1989</v>
          </cell>
          <cell r="R2625">
            <v>2</v>
          </cell>
          <cell r="AA2625" t="str">
            <v>Gasoline</v>
          </cell>
        </row>
        <row r="2626">
          <cell r="C2626">
            <v>1989</v>
          </cell>
          <cell r="R2626">
            <v>2</v>
          </cell>
          <cell r="AA2626" t="str">
            <v>Gasoline</v>
          </cell>
        </row>
        <row r="2627">
          <cell r="C2627">
            <v>1989</v>
          </cell>
          <cell r="R2627">
            <v>2</v>
          </cell>
          <cell r="AA2627" t="str">
            <v>Gasoline</v>
          </cell>
        </row>
        <row r="2628">
          <cell r="C2628">
            <v>1989</v>
          </cell>
          <cell r="R2628">
            <v>2</v>
          </cell>
          <cell r="AA2628" t="str">
            <v>Gasoline</v>
          </cell>
        </row>
        <row r="2629">
          <cell r="C2629">
            <v>1989</v>
          </cell>
          <cell r="R2629">
            <v>2.4</v>
          </cell>
          <cell r="AA2629" t="str">
            <v>Gasoline</v>
          </cell>
        </row>
        <row r="2630">
          <cell r="C2630">
            <v>1989</v>
          </cell>
          <cell r="R2630">
            <v>2.9</v>
          </cell>
          <cell r="AA2630" t="str">
            <v>Gasoline</v>
          </cell>
        </row>
        <row r="2631">
          <cell r="C2631">
            <v>1989</v>
          </cell>
          <cell r="R2631">
            <v>2.9</v>
          </cell>
          <cell r="AA2631" t="str">
            <v>Gasoline</v>
          </cell>
        </row>
        <row r="2632">
          <cell r="C2632">
            <v>1989</v>
          </cell>
          <cell r="R2632">
            <v>2.5</v>
          </cell>
          <cell r="AA2632" t="str">
            <v>Diesel</v>
          </cell>
        </row>
        <row r="2633">
          <cell r="C2633">
            <v>1989</v>
          </cell>
          <cell r="R2633">
            <v>2.4</v>
          </cell>
          <cell r="AA2633" t="str">
            <v>Gasoline</v>
          </cell>
        </row>
        <row r="2634">
          <cell r="C2634">
            <v>1989</v>
          </cell>
          <cell r="R2634">
            <v>2.9</v>
          </cell>
          <cell r="AA2634" t="str">
            <v>Gasoline</v>
          </cell>
        </row>
        <row r="2635">
          <cell r="C2635">
            <v>1989</v>
          </cell>
          <cell r="R2635">
            <v>1.5</v>
          </cell>
          <cell r="AA2635" t="str">
            <v>Gasoline</v>
          </cell>
        </row>
        <row r="2636">
          <cell r="C2636">
            <v>1989</v>
          </cell>
          <cell r="R2636">
            <v>1.5</v>
          </cell>
          <cell r="AA2636" t="str">
            <v>Gasoline</v>
          </cell>
        </row>
        <row r="2637">
          <cell r="C2637">
            <v>1989</v>
          </cell>
          <cell r="R2637">
            <v>1.3</v>
          </cell>
          <cell r="AA2637" t="str">
            <v>Gasoline</v>
          </cell>
        </row>
        <row r="2638">
          <cell r="C2638">
            <v>1989</v>
          </cell>
          <cell r="R2638">
            <v>1.3</v>
          </cell>
          <cell r="AA2638" t="str">
            <v>Gasoline</v>
          </cell>
        </row>
        <row r="2639">
          <cell r="C2639">
            <v>1989</v>
          </cell>
          <cell r="R2639">
            <v>1.4</v>
          </cell>
          <cell r="AA2639" t="str">
            <v>Gasoline</v>
          </cell>
        </row>
        <row r="2640">
          <cell r="C2640">
            <v>1989</v>
          </cell>
          <cell r="R2640">
            <v>1.4</v>
          </cell>
          <cell r="AA2640" t="str">
            <v>Gasoline</v>
          </cell>
        </row>
        <row r="2641">
          <cell r="C2641">
            <v>1989</v>
          </cell>
          <cell r="R2641">
            <v>1.5</v>
          </cell>
          <cell r="AA2641" t="str">
            <v>Gasoline</v>
          </cell>
        </row>
        <row r="2642">
          <cell r="C2642">
            <v>1989</v>
          </cell>
          <cell r="R2642">
            <v>1.6</v>
          </cell>
          <cell r="AA2642" t="str">
            <v>Gasoline</v>
          </cell>
        </row>
        <row r="2643">
          <cell r="C2643">
            <v>1989</v>
          </cell>
          <cell r="R2643">
            <v>1.6</v>
          </cell>
          <cell r="AA2643" t="str">
            <v>Gasoline</v>
          </cell>
        </row>
        <row r="2644">
          <cell r="C2644">
            <v>1989</v>
          </cell>
          <cell r="R2644">
            <v>1.4</v>
          </cell>
          <cell r="AA2644" t="str">
            <v>Gasoline</v>
          </cell>
        </row>
        <row r="2645">
          <cell r="C2645">
            <v>1989</v>
          </cell>
          <cell r="R2645">
            <v>1.5</v>
          </cell>
          <cell r="AA2645" t="str">
            <v>Gasoline</v>
          </cell>
        </row>
        <row r="2646">
          <cell r="C2646">
            <v>1989</v>
          </cell>
          <cell r="R2646">
            <v>1.6</v>
          </cell>
          <cell r="AA2646" t="str">
            <v>Gasoline</v>
          </cell>
        </row>
        <row r="2647">
          <cell r="C2647">
            <v>1989</v>
          </cell>
          <cell r="R2647">
            <v>1.6</v>
          </cell>
          <cell r="AA2647" t="str">
            <v>Gasoline</v>
          </cell>
        </row>
        <row r="2648">
          <cell r="C2648">
            <v>1989</v>
          </cell>
          <cell r="R2648">
            <v>2</v>
          </cell>
          <cell r="AA2648" t="str">
            <v>Gasoline</v>
          </cell>
        </row>
        <row r="2649">
          <cell r="C2649">
            <v>1989</v>
          </cell>
          <cell r="R2649">
            <v>2</v>
          </cell>
          <cell r="AA2649" t="str">
            <v>Gasoline</v>
          </cell>
        </row>
        <row r="2650">
          <cell r="C2650">
            <v>1989</v>
          </cell>
          <cell r="R2650">
            <v>2</v>
          </cell>
          <cell r="AA2650" t="str">
            <v>Gasoline</v>
          </cell>
        </row>
        <row r="2651">
          <cell r="C2651">
            <v>1989</v>
          </cell>
          <cell r="R2651">
            <v>2</v>
          </cell>
          <cell r="AA2651" t="str">
            <v>Gasoline</v>
          </cell>
        </row>
        <row r="2652">
          <cell r="C2652">
            <v>1989</v>
          </cell>
          <cell r="R2652">
            <v>2.2000000000000002</v>
          </cell>
          <cell r="AA2652" t="str">
            <v>Gasoline</v>
          </cell>
        </row>
        <row r="2653">
          <cell r="C2653">
            <v>1989</v>
          </cell>
          <cell r="R2653">
            <v>2</v>
          </cell>
          <cell r="AA2653" t="str">
            <v>Gasoline</v>
          </cell>
        </row>
        <row r="2654">
          <cell r="C2654">
            <v>1989</v>
          </cell>
          <cell r="R2654">
            <v>2.7</v>
          </cell>
          <cell r="AA2654" t="str">
            <v>Gasoline</v>
          </cell>
        </row>
        <row r="2655">
          <cell r="C2655">
            <v>1989</v>
          </cell>
          <cell r="R2655">
            <v>2.7</v>
          </cell>
          <cell r="AA2655" t="str">
            <v>Gasoline</v>
          </cell>
        </row>
        <row r="2656">
          <cell r="C2656">
            <v>1989</v>
          </cell>
          <cell r="R2656">
            <v>3</v>
          </cell>
          <cell r="AA2656" t="str">
            <v>Gasoline</v>
          </cell>
        </row>
        <row r="2657">
          <cell r="C2657">
            <v>1989</v>
          </cell>
          <cell r="R2657">
            <v>4</v>
          </cell>
          <cell r="AA2657" t="str">
            <v>Gasoline</v>
          </cell>
        </row>
        <row r="2658">
          <cell r="C2658">
            <v>1989</v>
          </cell>
          <cell r="R2658">
            <v>4</v>
          </cell>
          <cell r="AA2658" t="str">
            <v>Gasoline</v>
          </cell>
        </row>
        <row r="2659">
          <cell r="C2659">
            <v>1989</v>
          </cell>
          <cell r="R2659">
            <v>4</v>
          </cell>
          <cell r="AA2659" t="str">
            <v>Gasoline</v>
          </cell>
        </row>
        <row r="2660">
          <cell r="C2660">
            <v>1989</v>
          </cell>
          <cell r="R2660">
            <v>5.3</v>
          </cell>
          <cell r="AA2660" t="str">
            <v>Gasoline</v>
          </cell>
        </row>
        <row r="2661">
          <cell r="C2661">
            <v>1989</v>
          </cell>
          <cell r="R2661">
            <v>2.5</v>
          </cell>
          <cell r="AA2661" t="str">
            <v>Gasoline</v>
          </cell>
        </row>
        <row r="2662">
          <cell r="C2662">
            <v>1989</v>
          </cell>
          <cell r="R2662">
            <v>4</v>
          </cell>
          <cell r="AA2662" t="str">
            <v>Gasoline</v>
          </cell>
        </row>
        <row r="2663">
          <cell r="C2663">
            <v>1989</v>
          </cell>
          <cell r="R2663">
            <v>4</v>
          </cell>
          <cell r="AA2663" t="str">
            <v>Gasoline</v>
          </cell>
        </row>
        <row r="2664">
          <cell r="C2664">
            <v>1989</v>
          </cell>
          <cell r="R2664">
            <v>2.1</v>
          </cell>
          <cell r="AA2664" t="str">
            <v>Diesel</v>
          </cell>
        </row>
        <row r="2665">
          <cell r="C2665">
            <v>1989</v>
          </cell>
          <cell r="R2665">
            <v>1.2</v>
          </cell>
          <cell r="AA2665" t="str">
            <v>Gasoline</v>
          </cell>
        </row>
        <row r="2666">
          <cell r="C2666">
            <v>1989</v>
          </cell>
          <cell r="R2666">
            <v>1.5</v>
          </cell>
          <cell r="AA2666" t="str">
            <v>Gasoline</v>
          </cell>
        </row>
        <row r="2667">
          <cell r="C2667">
            <v>1989</v>
          </cell>
          <cell r="R2667">
            <v>1.5</v>
          </cell>
          <cell r="AA2667" t="str">
            <v>Gasoline</v>
          </cell>
        </row>
        <row r="2668">
          <cell r="C2668">
            <v>1989</v>
          </cell>
          <cell r="R2668">
            <v>1.5</v>
          </cell>
          <cell r="AA2668" t="str">
            <v>Gasoline</v>
          </cell>
        </row>
        <row r="2669">
          <cell r="C2669">
            <v>1989</v>
          </cell>
          <cell r="R2669">
            <v>1.1000000000000001</v>
          </cell>
          <cell r="AA2669" t="str">
            <v>Gasoline</v>
          </cell>
        </row>
        <row r="2670">
          <cell r="C2670">
            <v>1989</v>
          </cell>
          <cell r="R2670">
            <v>1.3</v>
          </cell>
          <cell r="AA2670" t="str">
            <v>Gasoline</v>
          </cell>
        </row>
        <row r="2671">
          <cell r="C2671">
            <v>1989</v>
          </cell>
          <cell r="R2671">
            <v>1.3</v>
          </cell>
          <cell r="AA2671" t="str">
            <v>Gasoline</v>
          </cell>
        </row>
        <row r="2672">
          <cell r="C2672">
            <v>1989</v>
          </cell>
          <cell r="R2672">
            <v>1.3</v>
          </cell>
          <cell r="AA2672" t="str">
            <v>Gasoline</v>
          </cell>
        </row>
        <row r="2673">
          <cell r="C2673">
            <v>1989</v>
          </cell>
          <cell r="R2673">
            <v>1.5</v>
          </cell>
          <cell r="AA2673" t="str">
            <v>Gasoline</v>
          </cell>
        </row>
        <row r="2674">
          <cell r="C2674">
            <v>1989</v>
          </cell>
          <cell r="R2674">
            <v>1.5</v>
          </cell>
          <cell r="AA2674" t="str">
            <v>Gasoline</v>
          </cell>
        </row>
        <row r="2675">
          <cell r="C2675">
            <v>1989</v>
          </cell>
          <cell r="R2675">
            <v>1.5</v>
          </cell>
          <cell r="AA2675" t="str">
            <v>Gasoline</v>
          </cell>
        </row>
        <row r="2676">
          <cell r="C2676">
            <v>1989</v>
          </cell>
          <cell r="R2676">
            <v>5.2</v>
          </cell>
          <cell r="AA2676" t="str">
            <v>Gasoline</v>
          </cell>
        </row>
        <row r="2677">
          <cell r="C2677">
            <v>1989</v>
          </cell>
          <cell r="R2677">
            <v>1</v>
          </cell>
          <cell r="AA2677" t="str">
            <v>Gasoline</v>
          </cell>
        </row>
        <row r="2678">
          <cell r="C2678">
            <v>1989</v>
          </cell>
          <cell r="R2678">
            <v>1</v>
          </cell>
          <cell r="AA2678" t="str">
            <v>Gasoline</v>
          </cell>
        </row>
        <row r="2679">
          <cell r="C2679">
            <v>1989</v>
          </cell>
          <cell r="R2679">
            <v>1.1000000000000001</v>
          </cell>
          <cell r="AA2679" t="str">
            <v>Gasoline</v>
          </cell>
        </row>
        <row r="2680">
          <cell r="C2680">
            <v>1989</v>
          </cell>
          <cell r="R2680">
            <v>1.1000000000000001</v>
          </cell>
          <cell r="AA2680" t="str">
            <v>Gasoline</v>
          </cell>
        </row>
        <row r="2681">
          <cell r="C2681">
            <v>1989</v>
          </cell>
          <cell r="R2681">
            <v>1.3</v>
          </cell>
          <cell r="AA2681" t="str">
            <v>Gasoline</v>
          </cell>
        </row>
        <row r="2682">
          <cell r="C2682">
            <v>1989</v>
          </cell>
          <cell r="R2682">
            <v>1.6</v>
          </cell>
          <cell r="AA2682" t="str">
            <v>Gasoline</v>
          </cell>
        </row>
        <row r="2683">
          <cell r="C2683">
            <v>1989</v>
          </cell>
          <cell r="R2683">
            <v>2</v>
          </cell>
          <cell r="AA2683" t="str">
            <v>Gasoline</v>
          </cell>
        </row>
        <row r="2684">
          <cell r="C2684">
            <v>1989</v>
          </cell>
          <cell r="R2684">
            <v>1.6</v>
          </cell>
          <cell r="AA2684" t="str">
            <v>Gasoline</v>
          </cell>
        </row>
        <row r="2685">
          <cell r="C2685">
            <v>1989</v>
          </cell>
          <cell r="R2685">
            <v>1.6</v>
          </cell>
          <cell r="AA2685" t="str">
            <v>Gasoline</v>
          </cell>
        </row>
        <row r="2686">
          <cell r="C2686">
            <v>1989</v>
          </cell>
          <cell r="R2686">
            <v>1.8</v>
          </cell>
          <cell r="AA2686" t="str">
            <v>Gasoline</v>
          </cell>
        </row>
        <row r="2687">
          <cell r="C2687">
            <v>1989</v>
          </cell>
          <cell r="R2687">
            <v>2</v>
          </cell>
          <cell r="AA2687" t="str">
            <v>Gasoline</v>
          </cell>
        </row>
        <row r="2688">
          <cell r="C2688">
            <v>1989</v>
          </cell>
          <cell r="R2688">
            <v>2</v>
          </cell>
          <cell r="AA2688" t="str">
            <v>Gasoline</v>
          </cell>
        </row>
        <row r="2689">
          <cell r="C2689">
            <v>1989</v>
          </cell>
          <cell r="R2689">
            <v>2</v>
          </cell>
          <cell r="AA2689" t="str">
            <v>Gasoline</v>
          </cell>
        </row>
        <row r="2690">
          <cell r="C2690">
            <v>1989</v>
          </cell>
          <cell r="R2690">
            <v>2</v>
          </cell>
          <cell r="AA2690" t="str">
            <v>Gasoline</v>
          </cell>
        </row>
        <row r="2691">
          <cell r="C2691">
            <v>1989</v>
          </cell>
          <cell r="R2691">
            <v>2.9</v>
          </cell>
          <cell r="AA2691" t="str">
            <v>Gasoline</v>
          </cell>
        </row>
        <row r="2692">
          <cell r="C2692">
            <v>1989</v>
          </cell>
          <cell r="R2692">
            <v>2</v>
          </cell>
          <cell r="AA2692" t="str">
            <v>Gasoline</v>
          </cell>
        </row>
        <row r="2693">
          <cell r="C2693">
            <v>1989</v>
          </cell>
          <cell r="R2693">
            <v>1.6</v>
          </cell>
          <cell r="AA2693" t="str">
            <v>Gasoline</v>
          </cell>
        </row>
        <row r="2694">
          <cell r="C2694">
            <v>1989</v>
          </cell>
          <cell r="R2694">
            <v>1.6</v>
          </cell>
          <cell r="AA2694" t="str">
            <v>Gasoline</v>
          </cell>
        </row>
        <row r="2695">
          <cell r="C2695">
            <v>1989</v>
          </cell>
          <cell r="R2695">
            <v>2.2000000000000002</v>
          </cell>
          <cell r="AA2695" t="str">
            <v>Gasoline</v>
          </cell>
        </row>
        <row r="2696">
          <cell r="C2696">
            <v>1989</v>
          </cell>
          <cell r="R2696">
            <v>2.2000000000000002</v>
          </cell>
          <cell r="AA2696" t="str">
            <v>Gasoline</v>
          </cell>
        </row>
        <row r="2697">
          <cell r="C2697">
            <v>1989</v>
          </cell>
          <cell r="R2697">
            <v>2.2000000000000002</v>
          </cell>
          <cell r="AA2697" t="str">
            <v>Gasoline</v>
          </cell>
        </row>
        <row r="2698">
          <cell r="C2698">
            <v>1989</v>
          </cell>
          <cell r="R2698">
            <v>2.2000000000000002</v>
          </cell>
          <cell r="AA2698" t="str">
            <v>Gasoline</v>
          </cell>
        </row>
        <row r="2699">
          <cell r="C2699">
            <v>1989</v>
          </cell>
          <cell r="R2699">
            <v>2.2000000000000002</v>
          </cell>
          <cell r="AA2699" t="str">
            <v>Gasoline</v>
          </cell>
        </row>
        <row r="2700">
          <cell r="C2700">
            <v>1989</v>
          </cell>
          <cell r="R2700">
            <v>2.8</v>
          </cell>
          <cell r="AA2700" t="str">
            <v>Gasoline</v>
          </cell>
        </row>
        <row r="2701">
          <cell r="C2701">
            <v>1989</v>
          </cell>
          <cell r="R2701">
            <v>2.8</v>
          </cell>
          <cell r="AA2701" t="str">
            <v>Gasoline</v>
          </cell>
        </row>
        <row r="2702">
          <cell r="C2702">
            <v>1989</v>
          </cell>
          <cell r="R2702">
            <v>2</v>
          </cell>
          <cell r="AA2702" t="str">
            <v>Gasoline</v>
          </cell>
        </row>
        <row r="2703">
          <cell r="C2703">
            <v>1989</v>
          </cell>
          <cell r="R2703">
            <v>2.8</v>
          </cell>
          <cell r="AA2703" t="str">
            <v>Gasoline</v>
          </cell>
        </row>
        <row r="2704">
          <cell r="C2704">
            <v>1989</v>
          </cell>
          <cell r="R2704">
            <v>2.8</v>
          </cell>
          <cell r="AA2704" t="str">
            <v>Gasoline</v>
          </cell>
        </row>
        <row r="2705">
          <cell r="C2705">
            <v>1989</v>
          </cell>
          <cell r="R2705">
            <v>2.8</v>
          </cell>
          <cell r="AA2705" t="str">
            <v>Gasoline</v>
          </cell>
        </row>
        <row r="2706">
          <cell r="C2706">
            <v>1989</v>
          </cell>
          <cell r="R2706">
            <v>2.8</v>
          </cell>
          <cell r="AA2706" t="str">
            <v>Gasoline</v>
          </cell>
        </row>
        <row r="2707">
          <cell r="C2707">
            <v>1989</v>
          </cell>
          <cell r="R2707">
            <v>4.9000000000000004</v>
          </cell>
          <cell r="AA2707" t="str">
            <v>Gasoline</v>
          </cell>
        </row>
        <row r="2708">
          <cell r="C2708">
            <v>1989</v>
          </cell>
          <cell r="R2708">
            <v>1.3</v>
          </cell>
          <cell r="AA2708" t="str">
            <v>Gasoline</v>
          </cell>
        </row>
        <row r="2709">
          <cell r="C2709">
            <v>1989</v>
          </cell>
          <cell r="R2709">
            <v>1.3</v>
          </cell>
          <cell r="AA2709" t="str">
            <v>Gasoline</v>
          </cell>
        </row>
        <row r="2710">
          <cell r="C2710">
            <v>1989</v>
          </cell>
          <cell r="R2710">
            <v>1.6</v>
          </cell>
          <cell r="AA2710" t="str">
            <v>Gasoline</v>
          </cell>
        </row>
        <row r="2711">
          <cell r="C2711">
            <v>1989</v>
          </cell>
          <cell r="R2711">
            <v>1.6</v>
          </cell>
          <cell r="AA2711" t="str">
            <v>Gasoline</v>
          </cell>
        </row>
        <row r="2712">
          <cell r="C2712">
            <v>1989</v>
          </cell>
          <cell r="R2712">
            <v>1.6</v>
          </cell>
          <cell r="AA2712" t="str">
            <v>Gasoline</v>
          </cell>
        </row>
        <row r="2713">
          <cell r="C2713">
            <v>1989</v>
          </cell>
          <cell r="R2713">
            <v>1.8</v>
          </cell>
          <cell r="AA2713" t="str">
            <v>Gasoline</v>
          </cell>
        </row>
        <row r="2714">
          <cell r="C2714">
            <v>1989</v>
          </cell>
          <cell r="R2714">
            <v>1.3</v>
          </cell>
          <cell r="AA2714" t="str">
            <v>Gasoline</v>
          </cell>
        </row>
        <row r="2715">
          <cell r="C2715">
            <v>1989</v>
          </cell>
          <cell r="R2715">
            <v>1.6</v>
          </cell>
          <cell r="AA2715" t="str">
            <v>Gasoline</v>
          </cell>
        </row>
        <row r="2716">
          <cell r="C2716">
            <v>1989</v>
          </cell>
          <cell r="R2716">
            <v>1.6</v>
          </cell>
          <cell r="AA2716" t="str">
            <v>Gasoline</v>
          </cell>
        </row>
        <row r="2717">
          <cell r="C2717">
            <v>1989</v>
          </cell>
          <cell r="R2717">
            <v>1.5</v>
          </cell>
          <cell r="AA2717" t="str">
            <v>Gasoline</v>
          </cell>
        </row>
        <row r="2718">
          <cell r="C2718">
            <v>1989</v>
          </cell>
          <cell r="R2718">
            <v>1.7</v>
          </cell>
          <cell r="AA2718" t="str">
            <v>Diesel</v>
          </cell>
        </row>
        <row r="2719">
          <cell r="C2719">
            <v>1989</v>
          </cell>
          <cell r="R2719">
            <v>1.8</v>
          </cell>
          <cell r="AA2719" t="str">
            <v>Gasoline</v>
          </cell>
        </row>
        <row r="2720">
          <cell r="C2720">
            <v>1989</v>
          </cell>
          <cell r="R2720">
            <v>2</v>
          </cell>
          <cell r="AA2720" t="str">
            <v>Gasoline</v>
          </cell>
        </row>
        <row r="2721">
          <cell r="C2721">
            <v>1989</v>
          </cell>
          <cell r="R2721">
            <v>2</v>
          </cell>
          <cell r="AA2721" t="str">
            <v>Gasoline</v>
          </cell>
        </row>
        <row r="2722">
          <cell r="C2722">
            <v>1989</v>
          </cell>
          <cell r="R2722">
            <v>2</v>
          </cell>
          <cell r="AA2722" t="str">
            <v>Gasoline</v>
          </cell>
        </row>
        <row r="2723">
          <cell r="C2723">
            <v>1989</v>
          </cell>
          <cell r="R2723">
            <v>2</v>
          </cell>
          <cell r="AA2723" t="str">
            <v>Gasoline</v>
          </cell>
        </row>
        <row r="2724">
          <cell r="C2724">
            <v>1989</v>
          </cell>
          <cell r="R2724">
            <v>1.8</v>
          </cell>
          <cell r="AA2724" t="str">
            <v>Gasoline</v>
          </cell>
        </row>
        <row r="2725">
          <cell r="C2725">
            <v>1989</v>
          </cell>
          <cell r="R2725">
            <v>2</v>
          </cell>
          <cell r="AA2725" t="str">
            <v>Gasoline</v>
          </cell>
        </row>
        <row r="2726">
          <cell r="C2726">
            <v>1989</v>
          </cell>
          <cell r="R2726">
            <v>2</v>
          </cell>
          <cell r="AA2726" t="str">
            <v>Diesel</v>
          </cell>
        </row>
        <row r="2727">
          <cell r="C2727">
            <v>1989</v>
          </cell>
          <cell r="R2727">
            <v>2</v>
          </cell>
          <cell r="AA2727" t="str">
            <v>Diesel</v>
          </cell>
        </row>
        <row r="2728">
          <cell r="C2728">
            <v>1989</v>
          </cell>
          <cell r="R2728">
            <v>1.8</v>
          </cell>
          <cell r="AA2728" t="str">
            <v>Gasoline</v>
          </cell>
        </row>
        <row r="2729">
          <cell r="C2729">
            <v>1989</v>
          </cell>
          <cell r="R2729">
            <v>1.8</v>
          </cell>
          <cell r="AA2729" t="str">
            <v>Gasoline</v>
          </cell>
        </row>
        <row r="2730">
          <cell r="C2730">
            <v>1989</v>
          </cell>
          <cell r="R2730">
            <v>2</v>
          </cell>
          <cell r="AA2730" t="str">
            <v>Gasoline</v>
          </cell>
        </row>
        <row r="2731">
          <cell r="C2731">
            <v>1989</v>
          </cell>
          <cell r="R2731">
            <v>2</v>
          </cell>
          <cell r="AA2731" t="str">
            <v>Gasoline</v>
          </cell>
        </row>
        <row r="2732">
          <cell r="C2732">
            <v>1989</v>
          </cell>
          <cell r="R2732">
            <v>2</v>
          </cell>
          <cell r="AA2732" t="str">
            <v>Gasoline</v>
          </cell>
        </row>
        <row r="2733">
          <cell r="C2733">
            <v>1989</v>
          </cell>
          <cell r="R2733">
            <v>2</v>
          </cell>
          <cell r="AA2733" t="str">
            <v>Gasoline</v>
          </cell>
        </row>
        <row r="2734">
          <cell r="C2734">
            <v>1989</v>
          </cell>
          <cell r="R2734">
            <v>2</v>
          </cell>
          <cell r="AA2734" t="str">
            <v>Diesel</v>
          </cell>
        </row>
        <row r="2735">
          <cell r="C2735">
            <v>1989</v>
          </cell>
          <cell r="R2735">
            <v>2</v>
          </cell>
          <cell r="AA2735" t="str">
            <v>Gasoline</v>
          </cell>
        </row>
        <row r="2736">
          <cell r="C2736">
            <v>1989</v>
          </cell>
          <cell r="R2736">
            <v>2</v>
          </cell>
          <cell r="AA2736" t="str">
            <v>Gasoline</v>
          </cell>
        </row>
        <row r="2737">
          <cell r="C2737">
            <v>1989</v>
          </cell>
          <cell r="R2737">
            <v>1.8</v>
          </cell>
          <cell r="AA2737" t="str">
            <v>Gasoline</v>
          </cell>
        </row>
        <row r="2738">
          <cell r="C2738">
            <v>1989</v>
          </cell>
          <cell r="R2738">
            <v>2</v>
          </cell>
          <cell r="AA2738" t="str">
            <v>Gasoline</v>
          </cell>
        </row>
        <row r="2739">
          <cell r="C2739">
            <v>1989</v>
          </cell>
          <cell r="R2739">
            <v>2</v>
          </cell>
          <cell r="AA2739" t="str">
            <v>Diesel</v>
          </cell>
        </row>
        <row r="2740">
          <cell r="C2740">
            <v>1989</v>
          </cell>
          <cell r="R2740">
            <v>1.3</v>
          </cell>
          <cell r="AA2740" t="str">
            <v>Gasoline</v>
          </cell>
        </row>
        <row r="2741">
          <cell r="C2741">
            <v>1989</v>
          </cell>
          <cell r="R2741">
            <v>2</v>
          </cell>
          <cell r="AA2741" t="str">
            <v>Gasoline</v>
          </cell>
        </row>
        <row r="2742">
          <cell r="C2742">
            <v>1989</v>
          </cell>
          <cell r="R2742">
            <v>2</v>
          </cell>
          <cell r="AA2742" t="str">
            <v>Gasoline</v>
          </cell>
        </row>
        <row r="2743">
          <cell r="C2743">
            <v>1989</v>
          </cell>
          <cell r="R2743">
            <v>2</v>
          </cell>
          <cell r="AA2743" t="str">
            <v>Gasoline</v>
          </cell>
        </row>
        <row r="2744">
          <cell r="C2744">
            <v>1989</v>
          </cell>
          <cell r="R2744">
            <v>2.2999999999999998</v>
          </cell>
          <cell r="AA2744" t="str">
            <v>Gasoline</v>
          </cell>
        </row>
        <row r="2745">
          <cell r="C2745">
            <v>1989</v>
          </cell>
          <cell r="R2745">
            <v>2.6</v>
          </cell>
          <cell r="AA2745" t="str">
            <v>Gasoline</v>
          </cell>
        </row>
        <row r="2746">
          <cell r="C2746">
            <v>1989</v>
          </cell>
          <cell r="R2746">
            <v>2.5</v>
          </cell>
          <cell r="AA2746" t="str">
            <v>Gasoline</v>
          </cell>
        </row>
        <row r="2747">
          <cell r="C2747">
            <v>1989</v>
          </cell>
          <cell r="R2747">
            <v>2.5</v>
          </cell>
          <cell r="AA2747" t="str">
            <v>Gasoline</v>
          </cell>
        </row>
        <row r="2748">
          <cell r="C2748">
            <v>1989</v>
          </cell>
          <cell r="R2748">
            <v>2</v>
          </cell>
          <cell r="AA2748" t="str">
            <v>Diesel</v>
          </cell>
        </row>
        <row r="2749">
          <cell r="C2749">
            <v>1989</v>
          </cell>
          <cell r="R2749">
            <v>2.5</v>
          </cell>
          <cell r="AA2749" t="str">
            <v>Diesel</v>
          </cell>
        </row>
        <row r="2750">
          <cell r="C2750">
            <v>1989</v>
          </cell>
          <cell r="R2750">
            <v>2.5</v>
          </cell>
          <cell r="AA2750" t="str">
            <v>Diesel</v>
          </cell>
        </row>
        <row r="2751">
          <cell r="C2751">
            <v>1989</v>
          </cell>
          <cell r="R2751">
            <v>2.5</v>
          </cell>
          <cell r="AA2751" t="str">
            <v>Diesel</v>
          </cell>
        </row>
        <row r="2752">
          <cell r="C2752">
            <v>1989</v>
          </cell>
          <cell r="R2752">
            <v>2</v>
          </cell>
          <cell r="AA2752" t="str">
            <v>Gasoline</v>
          </cell>
        </row>
        <row r="2753">
          <cell r="C2753">
            <v>1989</v>
          </cell>
          <cell r="R2753">
            <v>2</v>
          </cell>
          <cell r="AA2753" t="str">
            <v>Gasoline</v>
          </cell>
        </row>
        <row r="2754">
          <cell r="C2754">
            <v>1989</v>
          </cell>
          <cell r="R2754">
            <v>2.2999999999999998</v>
          </cell>
          <cell r="AA2754" t="str">
            <v>Gasoline</v>
          </cell>
        </row>
        <row r="2755">
          <cell r="C2755">
            <v>1989</v>
          </cell>
          <cell r="R2755">
            <v>2.6</v>
          </cell>
          <cell r="AA2755" t="str">
            <v>Gasoline</v>
          </cell>
        </row>
        <row r="2756">
          <cell r="C2756">
            <v>1989</v>
          </cell>
          <cell r="R2756">
            <v>2.6</v>
          </cell>
          <cell r="AA2756" t="str">
            <v>Gasoline</v>
          </cell>
        </row>
        <row r="2757">
          <cell r="C2757">
            <v>1989</v>
          </cell>
          <cell r="R2757">
            <v>3</v>
          </cell>
          <cell r="AA2757" t="str">
            <v>Gasoline</v>
          </cell>
        </row>
        <row r="2758">
          <cell r="C2758">
            <v>1989</v>
          </cell>
          <cell r="R2758">
            <v>3</v>
          </cell>
          <cell r="AA2758" t="str">
            <v>Gasoline</v>
          </cell>
        </row>
        <row r="2759">
          <cell r="C2759">
            <v>1989</v>
          </cell>
          <cell r="R2759">
            <v>3</v>
          </cell>
          <cell r="AA2759" t="str">
            <v>Gasoline</v>
          </cell>
        </row>
        <row r="2760">
          <cell r="C2760">
            <v>1989</v>
          </cell>
          <cell r="R2760">
            <v>3</v>
          </cell>
          <cell r="AA2760" t="str">
            <v>Gasoline</v>
          </cell>
        </row>
        <row r="2761">
          <cell r="C2761">
            <v>1989</v>
          </cell>
          <cell r="R2761">
            <v>3</v>
          </cell>
          <cell r="AA2761" t="str">
            <v>Gasoline</v>
          </cell>
        </row>
        <row r="2762">
          <cell r="C2762">
            <v>1989</v>
          </cell>
          <cell r="R2762">
            <v>2</v>
          </cell>
          <cell r="AA2762" t="str">
            <v>Diesel</v>
          </cell>
        </row>
        <row r="2763">
          <cell r="C2763">
            <v>1989</v>
          </cell>
          <cell r="R2763">
            <v>2.5</v>
          </cell>
          <cell r="AA2763" t="str">
            <v>Diesel</v>
          </cell>
        </row>
        <row r="2764">
          <cell r="C2764">
            <v>1989</v>
          </cell>
          <cell r="R2764">
            <v>3</v>
          </cell>
          <cell r="AA2764" t="str">
            <v>Diesel</v>
          </cell>
        </row>
        <row r="2765">
          <cell r="C2765">
            <v>1989</v>
          </cell>
          <cell r="R2765">
            <v>2.5</v>
          </cell>
          <cell r="AA2765" t="str">
            <v>Diesel</v>
          </cell>
        </row>
        <row r="2766">
          <cell r="C2766">
            <v>1989</v>
          </cell>
          <cell r="R2766">
            <v>2.5</v>
          </cell>
          <cell r="AA2766" t="str">
            <v>Diesel</v>
          </cell>
        </row>
        <row r="2767">
          <cell r="C2767">
            <v>1989</v>
          </cell>
          <cell r="R2767">
            <v>3</v>
          </cell>
          <cell r="AA2767" t="str">
            <v>Diesel</v>
          </cell>
        </row>
        <row r="2768">
          <cell r="C2768">
            <v>1989</v>
          </cell>
          <cell r="R2768">
            <v>3</v>
          </cell>
          <cell r="AA2768" t="str">
            <v>Diesel</v>
          </cell>
        </row>
        <row r="2769">
          <cell r="C2769">
            <v>1989</v>
          </cell>
          <cell r="R2769">
            <v>2.2999999999999998</v>
          </cell>
          <cell r="AA2769" t="str">
            <v>Gasoline</v>
          </cell>
        </row>
        <row r="2770">
          <cell r="C2770">
            <v>1989</v>
          </cell>
          <cell r="R2770">
            <v>3</v>
          </cell>
          <cell r="AA2770" t="str">
            <v>Gasoline</v>
          </cell>
        </row>
        <row r="2771">
          <cell r="C2771">
            <v>1989</v>
          </cell>
          <cell r="R2771">
            <v>3</v>
          </cell>
          <cell r="AA2771" t="str">
            <v>Gasoline</v>
          </cell>
        </row>
        <row r="2772">
          <cell r="C2772">
            <v>1989</v>
          </cell>
          <cell r="R2772">
            <v>3</v>
          </cell>
          <cell r="AA2772" t="str">
            <v>Gasoline</v>
          </cell>
        </row>
        <row r="2773">
          <cell r="C2773">
            <v>1989</v>
          </cell>
          <cell r="R2773">
            <v>3</v>
          </cell>
          <cell r="AA2773" t="str">
            <v>Gasoline</v>
          </cell>
        </row>
        <row r="2774">
          <cell r="C2774">
            <v>1989</v>
          </cell>
          <cell r="R2774">
            <v>2</v>
          </cell>
          <cell r="AA2774" t="str">
            <v>Gasoline</v>
          </cell>
        </row>
        <row r="2775">
          <cell r="C2775">
            <v>1989</v>
          </cell>
          <cell r="R2775">
            <v>2</v>
          </cell>
          <cell r="AA2775" t="str">
            <v>Gasoline</v>
          </cell>
        </row>
        <row r="2776">
          <cell r="C2776">
            <v>1989</v>
          </cell>
          <cell r="R2776">
            <v>2.2999999999999998</v>
          </cell>
          <cell r="AA2776" t="str">
            <v>Gasoline</v>
          </cell>
        </row>
        <row r="2777">
          <cell r="C2777">
            <v>1989</v>
          </cell>
          <cell r="R2777">
            <v>3</v>
          </cell>
          <cell r="AA2777" t="str">
            <v>Gasoline</v>
          </cell>
        </row>
        <row r="2778">
          <cell r="C2778">
            <v>1989</v>
          </cell>
          <cell r="R2778">
            <v>3</v>
          </cell>
          <cell r="AA2778" t="str">
            <v>Gasoline</v>
          </cell>
        </row>
        <row r="2779">
          <cell r="C2779">
            <v>1989</v>
          </cell>
          <cell r="R2779">
            <v>3</v>
          </cell>
          <cell r="AA2779" t="str">
            <v>Gasoline</v>
          </cell>
        </row>
        <row r="2780">
          <cell r="C2780">
            <v>1989</v>
          </cell>
          <cell r="R2780">
            <v>2</v>
          </cell>
          <cell r="AA2780" t="str">
            <v>Diesel</v>
          </cell>
        </row>
        <row r="2781">
          <cell r="C2781">
            <v>1989</v>
          </cell>
          <cell r="R2781">
            <v>2.5</v>
          </cell>
          <cell r="AA2781" t="str">
            <v>Diesel</v>
          </cell>
        </row>
        <row r="2782">
          <cell r="C2782">
            <v>1989</v>
          </cell>
          <cell r="R2782">
            <v>3</v>
          </cell>
          <cell r="AA2782" t="str">
            <v>Diesel</v>
          </cell>
        </row>
        <row r="2783">
          <cell r="C2783">
            <v>1989</v>
          </cell>
          <cell r="R2783">
            <v>3</v>
          </cell>
          <cell r="AA2783" t="str">
            <v>Diesel</v>
          </cell>
        </row>
        <row r="2784">
          <cell r="C2784">
            <v>1989</v>
          </cell>
          <cell r="R2784">
            <v>2.6</v>
          </cell>
          <cell r="AA2784" t="str">
            <v>Gasoline</v>
          </cell>
        </row>
        <row r="2785">
          <cell r="C2785">
            <v>1989</v>
          </cell>
          <cell r="R2785">
            <v>3</v>
          </cell>
          <cell r="AA2785" t="str">
            <v>Gasoline</v>
          </cell>
        </row>
        <row r="2786">
          <cell r="C2786">
            <v>1989</v>
          </cell>
          <cell r="R2786">
            <v>3</v>
          </cell>
          <cell r="AA2786" t="str">
            <v>Gasoline</v>
          </cell>
        </row>
        <row r="2787">
          <cell r="C2787">
            <v>1989</v>
          </cell>
          <cell r="R2787">
            <v>3</v>
          </cell>
          <cell r="AA2787" t="str">
            <v>Gasoline</v>
          </cell>
        </row>
        <row r="2788">
          <cell r="C2788">
            <v>1989</v>
          </cell>
          <cell r="R2788">
            <v>4.2</v>
          </cell>
          <cell r="AA2788" t="str">
            <v>Gasoline</v>
          </cell>
        </row>
        <row r="2789">
          <cell r="C2789">
            <v>1989</v>
          </cell>
          <cell r="R2789">
            <v>4.2</v>
          </cell>
          <cell r="AA2789" t="str">
            <v>Gasoline</v>
          </cell>
        </row>
        <row r="2790">
          <cell r="C2790">
            <v>1989</v>
          </cell>
          <cell r="R2790">
            <v>5</v>
          </cell>
          <cell r="AA2790" t="str">
            <v>Gasoline</v>
          </cell>
        </row>
        <row r="2791">
          <cell r="C2791">
            <v>1989</v>
          </cell>
          <cell r="R2791">
            <v>5</v>
          </cell>
          <cell r="AA2791" t="str">
            <v>Gasoline</v>
          </cell>
        </row>
        <row r="2792">
          <cell r="C2792">
            <v>1989</v>
          </cell>
          <cell r="R2792">
            <v>5.5</v>
          </cell>
          <cell r="AA2792" t="str">
            <v>Gasoline</v>
          </cell>
        </row>
        <row r="2793">
          <cell r="C2793">
            <v>1989</v>
          </cell>
          <cell r="R2793">
            <v>5.5</v>
          </cell>
          <cell r="AA2793" t="str">
            <v>Gasoline</v>
          </cell>
        </row>
        <row r="2794">
          <cell r="C2794">
            <v>1989</v>
          </cell>
          <cell r="R2794">
            <v>4.2</v>
          </cell>
          <cell r="AA2794" t="str">
            <v>Gasoline</v>
          </cell>
        </row>
        <row r="2795">
          <cell r="C2795">
            <v>1989</v>
          </cell>
          <cell r="R2795">
            <v>5</v>
          </cell>
          <cell r="AA2795" t="str">
            <v>Gasoline</v>
          </cell>
        </row>
        <row r="2796">
          <cell r="C2796">
            <v>1989</v>
          </cell>
          <cell r="R2796">
            <v>5.5</v>
          </cell>
          <cell r="AA2796" t="str">
            <v>Gasoline</v>
          </cell>
        </row>
        <row r="2797">
          <cell r="C2797">
            <v>1989</v>
          </cell>
          <cell r="R2797">
            <v>3</v>
          </cell>
          <cell r="AA2797" t="str">
            <v>Gasoline</v>
          </cell>
        </row>
        <row r="2798">
          <cell r="C2798">
            <v>1989</v>
          </cell>
          <cell r="R2798">
            <v>3</v>
          </cell>
          <cell r="AA2798" t="str">
            <v>Gasoline</v>
          </cell>
        </row>
        <row r="2799">
          <cell r="C2799">
            <v>1989</v>
          </cell>
          <cell r="R2799">
            <v>3</v>
          </cell>
          <cell r="AA2799" t="str">
            <v>Gasoline</v>
          </cell>
        </row>
        <row r="2800">
          <cell r="C2800">
            <v>1989</v>
          </cell>
          <cell r="R2800">
            <v>3</v>
          </cell>
          <cell r="AA2800" t="str">
            <v>Gasoline</v>
          </cell>
        </row>
        <row r="2801">
          <cell r="C2801">
            <v>1989</v>
          </cell>
          <cell r="R2801">
            <v>5</v>
          </cell>
          <cell r="AA2801" t="str">
            <v>Gasoline</v>
          </cell>
        </row>
        <row r="2802">
          <cell r="C2802">
            <v>1989</v>
          </cell>
          <cell r="R2802">
            <v>1.3</v>
          </cell>
          <cell r="AA2802" t="str">
            <v>Gasoline</v>
          </cell>
        </row>
        <row r="2803">
          <cell r="C2803">
            <v>1989</v>
          </cell>
          <cell r="R2803">
            <v>2</v>
          </cell>
          <cell r="AA2803" t="str">
            <v>Gasoline</v>
          </cell>
        </row>
        <row r="2804">
          <cell r="C2804">
            <v>1989</v>
          </cell>
          <cell r="R2804">
            <v>2</v>
          </cell>
          <cell r="AA2804" t="str">
            <v>Gasoline</v>
          </cell>
        </row>
        <row r="2805">
          <cell r="C2805">
            <v>1989</v>
          </cell>
          <cell r="R2805">
            <v>2</v>
          </cell>
          <cell r="AA2805" t="str">
            <v>Gasoline</v>
          </cell>
        </row>
        <row r="2806">
          <cell r="C2806">
            <v>1989</v>
          </cell>
          <cell r="R2806">
            <v>1.3</v>
          </cell>
          <cell r="AA2806" t="str">
            <v>Gasoline</v>
          </cell>
        </row>
        <row r="2807">
          <cell r="C2807">
            <v>1989</v>
          </cell>
          <cell r="R2807">
            <v>1.5</v>
          </cell>
          <cell r="AA2807" t="str">
            <v>Gasoline</v>
          </cell>
        </row>
        <row r="2808">
          <cell r="C2808">
            <v>1989</v>
          </cell>
          <cell r="R2808">
            <v>1.5</v>
          </cell>
          <cell r="AA2808" t="str">
            <v>Gasoline</v>
          </cell>
        </row>
        <row r="2809">
          <cell r="C2809">
            <v>1989</v>
          </cell>
          <cell r="R2809">
            <v>1.6</v>
          </cell>
          <cell r="AA2809" t="str">
            <v>Gasoline</v>
          </cell>
        </row>
        <row r="2810">
          <cell r="C2810">
            <v>1989</v>
          </cell>
          <cell r="R2810">
            <v>1.5</v>
          </cell>
          <cell r="AA2810" t="str">
            <v>Gasoline</v>
          </cell>
        </row>
        <row r="2811">
          <cell r="C2811">
            <v>1989</v>
          </cell>
          <cell r="R2811">
            <v>1.5</v>
          </cell>
          <cell r="AA2811" t="str">
            <v>Gasoline</v>
          </cell>
        </row>
        <row r="2812">
          <cell r="C2812">
            <v>1989</v>
          </cell>
          <cell r="R2812">
            <v>1.5</v>
          </cell>
          <cell r="AA2812" t="str">
            <v>Gasoline</v>
          </cell>
        </row>
        <row r="2813">
          <cell r="C2813">
            <v>1989</v>
          </cell>
          <cell r="R2813">
            <v>1.5</v>
          </cell>
          <cell r="AA2813" t="str">
            <v>Gasoline</v>
          </cell>
        </row>
        <row r="2814">
          <cell r="C2814">
            <v>1989</v>
          </cell>
          <cell r="R2814">
            <v>1.5</v>
          </cell>
          <cell r="AA2814" t="str">
            <v>Gasoline</v>
          </cell>
        </row>
        <row r="2815">
          <cell r="C2815">
            <v>1989</v>
          </cell>
          <cell r="R2815">
            <v>1.5</v>
          </cell>
          <cell r="AA2815" t="str">
            <v>Gasoline</v>
          </cell>
        </row>
        <row r="2816">
          <cell r="C2816">
            <v>1989</v>
          </cell>
          <cell r="R2816">
            <v>1.5</v>
          </cell>
          <cell r="AA2816" t="str">
            <v>Gasoline</v>
          </cell>
        </row>
        <row r="2817">
          <cell r="C2817">
            <v>1989</v>
          </cell>
          <cell r="R2817">
            <v>1.8</v>
          </cell>
          <cell r="AA2817" t="str">
            <v>Diesel</v>
          </cell>
        </row>
        <row r="2818">
          <cell r="C2818">
            <v>1989</v>
          </cell>
          <cell r="R2818">
            <v>1.8</v>
          </cell>
          <cell r="AA2818" t="str">
            <v>Gasoline</v>
          </cell>
        </row>
        <row r="2819">
          <cell r="C2819">
            <v>1989</v>
          </cell>
          <cell r="R2819">
            <v>2</v>
          </cell>
          <cell r="AA2819" t="str">
            <v>Gasoline</v>
          </cell>
        </row>
        <row r="2820">
          <cell r="C2820">
            <v>1989</v>
          </cell>
          <cell r="R2820">
            <v>2</v>
          </cell>
          <cell r="AA2820" t="str">
            <v>Gasoline</v>
          </cell>
        </row>
        <row r="2821">
          <cell r="C2821">
            <v>1989</v>
          </cell>
          <cell r="R2821">
            <v>1.8</v>
          </cell>
          <cell r="AA2821" t="str">
            <v>Gasoline</v>
          </cell>
        </row>
        <row r="2822">
          <cell r="C2822">
            <v>1989</v>
          </cell>
          <cell r="R2822">
            <v>2</v>
          </cell>
          <cell r="AA2822" t="str">
            <v>Gasoline</v>
          </cell>
        </row>
        <row r="2823">
          <cell r="C2823">
            <v>1989</v>
          </cell>
          <cell r="R2823">
            <v>2</v>
          </cell>
          <cell r="AA2823" t="str">
            <v>Gasoline</v>
          </cell>
        </row>
        <row r="2824">
          <cell r="C2824">
            <v>1989</v>
          </cell>
          <cell r="R2824">
            <v>2</v>
          </cell>
          <cell r="AA2824" t="str">
            <v>Gasoline</v>
          </cell>
        </row>
        <row r="2825">
          <cell r="C2825">
            <v>1989</v>
          </cell>
          <cell r="R2825">
            <v>2.4</v>
          </cell>
          <cell r="AA2825" t="str">
            <v>Gasoline</v>
          </cell>
        </row>
        <row r="2826">
          <cell r="C2826">
            <v>1989</v>
          </cell>
          <cell r="R2826">
            <v>2.4</v>
          </cell>
          <cell r="AA2826" t="str">
            <v>Gasoline</v>
          </cell>
        </row>
        <row r="2827">
          <cell r="C2827">
            <v>1989</v>
          </cell>
          <cell r="R2827">
            <v>1.8</v>
          </cell>
          <cell r="AA2827" t="str">
            <v>Gasoline</v>
          </cell>
        </row>
        <row r="2828">
          <cell r="C2828">
            <v>1989</v>
          </cell>
          <cell r="R2828">
            <v>1.6</v>
          </cell>
          <cell r="AA2828" t="str">
            <v>Gasoline</v>
          </cell>
        </row>
        <row r="2829">
          <cell r="C2829">
            <v>1989</v>
          </cell>
          <cell r="R2829">
            <v>1.6</v>
          </cell>
          <cell r="AA2829" t="str">
            <v>Gasoline</v>
          </cell>
        </row>
        <row r="2830">
          <cell r="C2830">
            <v>1989</v>
          </cell>
          <cell r="R2830">
            <v>2</v>
          </cell>
          <cell r="AA2830" t="str">
            <v>Gasoline</v>
          </cell>
        </row>
        <row r="2831">
          <cell r="C2831">
            <v>1989</v>
          </cell>
          <cell r="R2831">
            <v>3.9</v>
          </cell>
          <cell r="AA2831" t="str">
            <v>Gasoline</v>
          </cell>
        </row>
        <row r="2832">
          <cell r="C2832">
            <v>1989</v>
          </cell>
          <cell r="R2832">
            <v>1</v>
          </cell>
          <cell r="AA2832" t="str">
            <v>Gasoline</v>
          </cell>
        </row>
        <row r="2833">
          <cell r="C2833">
            <v>1989</v>
          </cell>
          <cell r="R2833">
            <v>1.2</v>
          </cell>
          <cell r="AA2833" t="str">
            <v>Gasoline</v>
          </cell>
        </row>
        <row r="2834">
          <cell r="C2834">
            <v>1989</v>
          </cell>
          <cell r="R2834">
            <v>1.2</v>
          </cell>
          <cell r="AA2834" t="str">
            <v>Gasoline</v>
          </cell>
        </row>
        <row r="2835">
          <cell r="C2835">
            <v>1989</v>
          </cell>
          <cell r="R2835">
            <v>1.2</v>
          </cell>
          <cell r="AA2835" t="str">
            <v>Gasoline</v>
          </cell>
        </row>
        <row r="2836">
          <cell r="C2836">
            <v>1989</v>
          </cell>
          <cell r="R2836">
            <v>1.4</v>
          </cell>
          <cell r="AA2836" t="str">
            <v>Gasoline</v>
          </cell>
        </row>
        <row r="2837">
          <cell r="C2837">
            <v>1989</v>
          </cell>
          <cell r="R2837">
            <v>1.4</v>
          </cell>
          <cell r="AA2837" t="str">
            <v>Gasoline</v>
          </cell>
        </row>
        <row r="2838">
          <cell r="C2838">
            <v>1989</v>
          </cell>
          <cell r="R2838">
            <v>1.6</v>
          </cell>
          <cell r="AA2838" t="str">
            <v>Gasoline</v>
          </cell>
        </row>
        <row r="2839">
          <cell r="C2839">
            <v>1989</v>
          </cell>
          <cell r="R2839">
            <v>1.6</v>
          </cell>
          <cell r="AA2839" t="str">
            <v>Gasoline</v>
          </cell>
        </row>
        <row r="2840">
          <cell r="C2840">
            <v>1989</v>
          </cell>
          <cell r="R2840">
            <v>1.6</v>
          </cell>
          <cell r="AA2840" t="str">
            <v>Gasoline</v>
          </cell>
        </row>
        <row r="2841">
          <cell r="C2841">
            <v>1989</v>
          </cell>
          <cell r="R2841">
            <v>1.6</v>
          </cell>
          <cell r="AA2841" t="str">
            <v>Gasoline</v>
          </cell>
        </row>
        <row r="2842">
          <cell r="C2842">
            <v>1989</v>
          </cell>
          <cell r="R2842">
            <v>1.8</v>
          </cell>
          <cell r="AA2842" t="str">
            <v>Gasoline</v>
          </cell>
        </row>
        <row r="2843">
          <cell r="C2843">
            <v>1989</v>
          </cell>
          <cell r="R2843">
            <v>1.8</v>
          </cell>
          <cell r="AA2843" t="str">
            <v>Gasoline</v>
          </cell>
        </row>
        <row r="2844">
          <cell r="C2844">
            <v>1989</v>
          </cell>
          <cell r="R2844">
            <v>1.4</v>
          </cell>
          <cell r="AA2844" t="str">
            <v>Gasoline</v>
          </cell>
        </row>
        <row r="2845">
          <cell r="C2845">
            <v>1989</v>
          </cell>
          <cell r="R2845">
            <v>1.6</v>
          </cell>
          <cell r="AA2845" t="str">
            <v>Gasoline</v>
          </cell>
        </row>
        <row r="2846">
          <cell r="C2846">
            <v>1989</v>
          </cell>
          <cell r="R2846">
            <v>1.6</v>
          </cell>
          <cell r="AA2846" t="str">
            <v>Gasoline</v>
          </cell>
        </row>
        <row r="2847">
          <cell r="C2847">
            <v>1989</v>
          </cell>
          <cell r="R2847">
            <v>1.6</v>
          </cell>
          <cell r="AA2847" t="str">
            <v>Gasoline</v>
          </cell>
        </row>
        <row r="2848">
          <cell r="C2848">
            <v>1989</v>
          </cell>
          <cell r="R2848">
            <v>1.6</v>
          </cell>
          <cell r="AA2848" t="str">
            <v>Gasoline</v>
          </cell>
        </row>
        <row r="2849">
          <cell r="C2849">
            <v>1989</v>
          </cell>
          <cell r="R2849">
            <v>1.6</v>
          </cell>
          <cell r="AA2849" t="str">
            <v>Gasoline</v>
          </cell>
        </row>
        <row r="2850">
          <cell r="C2850">
            <v>1989</v>
          </cell>
          <cell r="R2850">
            <v>1.6</v>
          </cell>
          <cell r="AA2850" t="str">
            <v>Gasoline</v>
          </cell>
        </row>
        <row r="2851">
          <cell r="C2851">
            <v>1989</v>
          </cell>
          <cell r="R2851">
            <v>1.7</v>
          </cell>
          <cell r="AA2851" t="str">
            <v>Diesel</v>
          </cell>
        </row>
        <row r="2852">
          <cell r="C2852">
            <v>1989</v>
          </cell>
          <cell r="R2852">
            <v>2</v>
          </cell>
          <cell r="AA2852" t="str">
            <v>Gasoline</v>
          </cell>
        </row>
        <row r="2853">
          <cell r="C2853">
            <v>1989</v>
          </cell>
          <cell r="R2853">
            <v>2</v>
          </cell>
          <cell r="AA2853" t="str">
            <v>Gasoline</v>
          </cell>
        </row>
        <row r="2854">
          <cell r="C2854">
            <v>1989</v>
          </cell>
          <cell r="R2854">
            <v>2</v>
          </cell>
          <cell r="AA2854" t="str">
            <v>Gasoline</v>
          </cell>
        </row>
        <row r="2855">
          <cell r="C2855">
            <v>1989</v>
          </cell>
          <cell r="R2855">
            <v>1.8</v>
          </cell>
          <cell r="AA2855" t="str">
            <v>Gasoline</v>
          </cell>
        </row>
        <row r="2856">
          <cell r="C2856">
            <v>1989</v>
          </cell>
          <cell r="R2856">
            <v>1.6</v>
          </cell>
          <cell r="AA2856" t="str">
            <v>Gasoline</v>
          </cell>
        </row>
        <row r="2857">
          <cell r="C2857">
            <v>1989</v>
          </cell>
          <cell r="R2857">
            <v>2</v>
          </cell>
          <cell r="AA2857" t="str">
            <v>Gasoline</v>
          </cell>
        </row>
        <row r="2858">
          <cell r="C2858">
            <v>1989</v>
          </cell>
          <cell r="R2858">
            <v>2</v>
          </cell>
          <cell r="AA2858" t="str">
            <v>Gasoline</v>
          </cell>
        </row>
        <row r="2859">
          <cell r="C2859">
            <v>1989</v>
          </cell>
          <cell r="R2859">
            <v>2</v>
          </cell>
          <cell r="AA2859" t="str">
            <v>Gasoline</v>
          </cell>
        </row>
        <row r="2860">
          <cell r="C2860">
            <v>1989</v>
          </cell>
          <cell r="R2860">
            <v>2</v>
          </cell>
          <cell r="AA2860" t="str">
            <v>Gasoline</v>
          </cell>
        </row>
        <row r="2861">
          <cell r="C2861">
            <v>1989</v>
          </cell>
          <cell r="R2861">
            <v>1.8</v>
          </cell>
          <cell r="AA2861" t="str">
            <v>Gasoline</v>
          </cell>
        </row>
        <row r="2862">
          <cell r="C2862">
            <v>1989</v>
          </cell>
          <cell r="R2862">
            <v>1.8</v>
          </cell>
          <cell r="AA2862" t="str">
            <v>Gasoline</v>
          </cell>
        </row>
        <row r="2863">
          <cell r="C2863">
            <v>1989</v>
          </cell>
          <cell r="R2863">
            <v>2</v>
          </cell>
          <cell r="AA2863" t="str">
            <v>Diesel</v>
          </cell>
        </row>
        <row r="2864">
          <cell r="C2864">
            <v>1989</v>
          </cell>
          <cell r="R2864">
            <v>2</v>
          </cell>
          <cell r="AA2864" t="str">
            <v>Gasoline</v>
          </cell>
        </row>
        <row r="2865">
          <cell r="C2865">
            <v>1989</v>
          </cell>
          <cell r="R2865">
            <v>2</v>
          </cell>
          <cell r="AA2865" t="str">
            <v>Gasoline</v>
          </cell>
        </row>
        <row r="2866">
          <cell r="C2866">
            <v>1989</v>
          </cell>
          <cell r="R2866">
            <v>2</v>
          </cell>
          <cell r="AA2866" t="str">
            <v>Diesel</v>
          </cell>
        </row>
        <row r="2867">
          <cell r="C2867">
            <v>1989</v>
          </cell>
          <cell r="R2867">
            <v>3</v>
          </cell>
          <cell r="AA2867" t="str">
            <v>Gasoline</v>
          </cell>
        </row>
        <row r="2868">
          <cell r="C2868">
            <v>1989</v>
          </cell>
          <cell r="R2868">
            <v>3</v>
          </cell>
          <cell r="AA2868" t="str">
            <v>Gasoline</v>
          </cell>
        </row>
        <row r="2869">
          <cell r="C2869">
            <v>1989</v>
          </cell>
          <cell r="R2869">
            <v>1.8</v>
          </cell>
          <cell r="AA2869" t="str">
            <v>Gasoline</v>
          </cell>
        </row>
        <row r="2870">
          <cell r="C2870">
            <v>1989</v>
          </cell>
          <cell r="R2870">
            <v>3</v>
          </cell>
          <cell r="AA2870" t="str">
            <v>Gasoline</v>
          </cell>
        </row>
        <row r="2871">
          <cell r="C2871">
            <v>1989</v>
          </cell>
          <cell r="R2871">
            <v>3</v>
          </cell>
          <cell r="AA2871" t="str">
            <v>Gasoline</v>
          </cell>
        </row>
        <row r="2872">
          <cell r="C2872">
            <v>1989</v>
          </cell>
          <cell r="R2872">
            <v>3</v>
          </cell>
          <cell r="AA2872" t="str">
            <v>Gasoline</v>
          </cell>
        </row>
        <row r="2873">
          <cell r="C2873">
            <v>1989</v>
          </cell>
          <cell r="R2873">
            <v>3</v>
          </cell>
          <cell r="AA2873" t="str">
            <v>Gasoline</v>
          </cell>
        </row>
        <row r="2874">
          <cell r="C2874">
            <v>1989</v>
          </cell>
          <cell r="R2874">
            <v>2</v>
          </cell>
          <cell r="AA2874" t="str">
            <v>Gasoline</v>
          </cell>
        </row>
        <row r="2875">
          <cell r="C2875">
            <v>1989</v>
          </cell>
          <cell r="R2875">
            <v>2</v>
          </cell>
          <cell r="AA2875" t="str">
            <v>Gasoline</v>
          </cell>
        </row>
        <row r="2876">
          <cell r="C2876">
            <v>1989</v>
          </cell>
          <cell r="R2876">
            <v>4.5</v>
          </cell>
          <cell r="AA2876" t="str">
            <v>Gasoline</v>
          </cell>
        </row>
        <row r="2877">
          <cell r="C2877">
            <v>1989</v>
          </cell>
          <cell r="R2877">
            <v>3.3</v>
          </cell>
          <cell r="AA2877" t="str">
            <v>Gasoline</v>
          </cell>
        </row>
        <row r="2878">
          <cell r="C2878">
            <v>1989</v>
          </cell>
          <cell r="R2878">
            <v>2.5</v>
          </cell>
          <cell r="AA2878" t="str">
            <v>Gasoline</v>
          </cell>
        </row>
        <row r="2879">
          <cell r="C2879">
            <v>1989</v>
          </cell>
          <cell r="R2879">
            <v>3.3</v>
          </cell>
          <cell r="AA2879" t="str">
            <v>Gasoline</v>
          </cell>
        </row>
        <row r="2880">
          <cell r="C2880">
            <v>1989</v>
          </cell>
          <cell r="R2880">
            <v>3.8</v>
          </cell>
          <cell r="AA2880" t="str">
            <v>Gasoline</v>
          </cell>
        </row>
        <row r="2881">
          <cell r="C2881">
            <v>1989</v>
          </cell>
          <cell r="R2881">
            <v>1</v>
          </cell>
          <cell r="AA2881" t="str">
            <v>Gasoline</v>
          </cell>
        </row>
        <row r="2882">
          <cell r="C2882">
            <v>1989</v>
          </cell>
          <cell r="R2882">
            <v>1</v>
          </cell>
          <cell r="AA2882" t="str">
            <v>Gasoline</v>
          </cell>
        </row>
        <row r="2883">
          <cell r="C2883">
            <v>1989</v>
          </cell>
          <cell r="R2883">
            <v>1.2</v>
          </cell>
          <cell r="AA2883" t="str">
            <v>Gasoline</v>
          </cell>
        </row>
        <row r="2884">
          <cell r="C2884">
            <v>1989</v>
          </cell>
          <cell r="R2884">
            <v>1.2</v>
          </cell>
          <cell r="AA2884" t="str">
            <v>Gasoline</v>
          </cell>
        </row>
        <row r="2885">
          <cell r="C2885">
            <v>1989</v>
          </cell>
          <cell r="R2885">
            <v>1.3</v>
          </cell>
          <cell r="AA2885" t="str">
            <v>Gasoline</v>
          </cell>
        </row>
        <row r="2886">
          <cell r="C2886">
            <v>1989</v>
          </cell>
          <cell r="R2886">
            <v>1.4</v>
          </cell>
          <cell r="AA2886" t="str">
            <v>Gasoline</v>
          </cell>
        </row>
        <row r="2887">
          <cell r="C2887">
            <v>1989</v>
          </cell>
          <cell r="R2887">
            <v>1.4</v>
          </cell>
          <cell r="AA2887" t="str">
            <v>Gasoline</v>
          </cell>
        </row>
        <row r="2888">
          <cell r="C2888">
            <v>1989</v>
          </cell>
          <cell r="R2888">
            <v>1.4</v>
          </cell>
          <cell r="AA2888" t="str">
            <v>Gasoline</v>
          </cell>
        </row>
        <row r="2889">
          <cell r="C2889">
            <v>1989</v>
          </cell>
          <cell r="R2889">
            <v>1.6</v>
          </cell>
          <cell r="AA2889" t="str">
            <v>Gasoline</v>
          </cell>
        </row>
        <row r="2890">
          <cell r="C2890">
            <v>1989</v>
          </cell>
          <cell r="R2890">
            <v>1.5</v>
          </cell>
          <cell r="AA2890" t="str">
            <v>Diesel</v>
          </cell>
        </row>
        <row r="2891">
          <cell r="C2891">
            <v>1989</v>
          </cell>
          <cell r="R2891">
            <v>1</v>
          </cell>
          <cell r="AA2891" t="str">
            <v>Gasoline</v>
          </cell>
        </row>
        <row r="2892">
          <cell r="C2892">
            <v>1989</v>
          </cell>
          <cell r="R2892">
            <v>1.4</v>
          </cell>
          <cell r="AA2892" t="str">
            <v>Gasoline</v>
          </cell>
        </row>
        <row r="2893">
          <cell r="C2893">
            <v>1989</v>
          </cell>
          <cell r="R2893">
            <v>1.4</v>
          </cell>
          <cell r="AA2893" t="str">
            <v>Gasoline</v>
          </cell>
        </row>
        <row r="2894">
          <cell r="C2894">
            <v>1989</v>
          </cell>
          <cell r="R2894">
            <v>1.2</v>
          </cell>
          <cell r="AA2894" t="str">
            <v>Gasoline</v>
          </cell>
        </row>
        <row r="2895">
          <cell r="C2895">
            <v>1989</v>
          </cell>
          <cell r="R2895">
            <v>1.3</v>
          </cell>
          <cell r="AA2895" t="str">
            <v>Gasoline</v>
          </cell>
        </row>
        <row r="2896">
          <cell r="C2896">
            <v>1989</v>
          </cell>
          <cell r="R2896">
            <v>1.3</v>
          </cell>
          <cell r="AA2896" t="str">
            <v>Gasoline</v>
          </cell>
        </row>
        <row r="2897">
          <cell r="C2897">
            <v>1989</v>
          </cell>
          <cell r="R2897">
            <v>1.3</v>
          </cell>
          <cell r="AA2897" t="str">
            <v>Gasoline</v>
          </cell>
        </row>
        <row r="2898">
          <cell r="C2898">
            <v>1989</v>
          </cell>
          <cell r="R2898">
            <v>1.3</v>
          </cell>
          <cell r="AA2898" t="str">
            <v>Gasoline</v>
          </cell>
        </row>
        <row r="2899">
          <cell r="C2899">
            <v>1989</v>
          </cell>
          <cell r="R2899">
            <v>1.3</v>
          </cell>
          <cell r="AA2899" t="str">
            <v>Gasoline</v>
          </cell>
        </row>
        <row r="2900">
          <cell r="C2900">
            <v>1989</v>
          </cell>
          <cell r="R2900">
            <v>1.3</v>
          </cell>
          <cell r="AA2900" t="str">
            <v>Gasoline</v>
          </cell>
        </row>
        <row r="2901">
          <cell r="C2901">
            <v>1989</v>
          </cell>
          <cell r="R2901">
            <v>1.4</v>
          </cell>
          <cell r="AA2901" t="str">
            <v>Gasoline</v>
          </cell>
        </row>
        <row r="2902">
          <cell r="C2902">
            <v>1989</v>
          </cell>
          <cell r="R2902">
            <v>1.4</v>
          </cell>
          <cell r="AA2902" t="str">
            <v>Gasoline</v>
          </cell>
        </row>
        <row r="2903">
          <cell r="C2903">
            <v>1989</v>
          </cell>
          <cell r="R2903">
            <v>1.4</v>
          </cell>
          <cell r="AA2903" t="str">
            <v>Gasoline</v>
          </cell>
        </row>
        <row r="2904">
          <cell r="C2904">
            <v>1989</v>
          </cell>
          <cell r="R2904">
            <v>1.4</v>
          </cell>
          <cell r="AA2904" t="str">
            <v>Gasoline</v>
          </cell>
        </row>
        <row r="2905">
          <cell r="C2905">
            <v>1989</v>
          </cell>
          <cell r="R2905">
            <v>1.4</v>
          </cell>
          <cell r="AA2905" t="str">
            <v>Gasoline</v>
          </cell>
        </row>
        <row r="2906">
          <cell r="C2906">
            <v>1989</v>
          </cell>
          <cell r="R2906">
            <v>1.6</v>
          </cell>
          <cell r="AA2906" t="str">
            <v>Gasoline</v>
          </cell>
        </row>
        <row r="2907">
          <cell r="C2907">
            <v>1989</v>
          </cell>
          <cell r="R2907">
            <v>1.6</v>
          </cell>
          <cell r="AA2907" t="str">
            <v>Gasoline</v>
          </cell>
        </row>
        <row r="2908">
          <cell r="C2908">
            <v>1989</v>
          </cell>
          <cell r="R2908">
            <v>1.6</v>
          </cell>
          <cell r="AA2908" t="str">
            <v>Gasoline</v>
          </cell>
        </row>
        <row r="2909">
          <cell r="C2909">
            <v>1989</v>
          </cell>
          <cell r="R2909">
            <v>1.6</v>
          </cell>
          <cell r="AA2909" t="str">
            <v>Gasoline</v>
          </cell>
        </row>
        <row r="2910">
          <cell r="C2910">
            <v>1989</v>
          </cell>
          <cell r="R2910">
            <v>1.6</v>
          </cell>
          <cell r="AA2910" t="str">
            <v>Gasoline</v>
          </cell>
        </row>
        <row r="2911">
          <cell r="C2911">
            <v>1989</v>
          </cell>
          <cell r="R2911">
            <v>1.6</v>
          </cell>
          <cell r="AA2911" t="str">
            <v>Gasoline</v>
          </cell>
        </row>
        <row r="2912">
          <cell r="C2912">
            <v>1989</v>
          </cell>
          <cell r="R2912">
            <v>1.6</v>
          </cell>
          <cell r="AA2912" t="str">
            <v>Gasoline</v>
          </cell>
        </row>
        <row r="2913">
          <cell r="C2913">
            <v>1989</v>
          </cell>
          <cell r="R2913">
            <v>1.6</v>
          </cell>
          <cell r="AA2913" t="str">
            <v>Gasoline</v>
          </cell>
        </row>
        <row r="2914">
          <cell r="C2914">
            <v>1989</v>
          </cell>
          <cell r="R2914">
            <v>1.8</v>
          </cell>
          <cell r="AA2914" t="str">
            <v>Gasoline</v>
          </cell>
        </row>
        <row r="2915">
          <cell r="C2915">
            <v>1989</v>
          </cell>
          <cell r="R2915">
            <v>2</v>
          </cell>
          <cell r="AA2915" t="str">
            <v>Gasoline</v>
          </cell>
        </row>
        <row r="2916">
          <cell r="C2916">
            <v>1989</v>
          </cell>
          <cell r="R2916">
            <v>2</v>
          </cell>
          <cell r="AA2916" t="str">
            <v>Gasoline</v>
          </cell>
        </row>
        <row r="2917">
          <cell r="C2917">
            <v>1989</v>
          </cell>
          <cell r="R2917">
            <v>2</v>
          </cell>
          <cell r="AA2917" t="str">
            <v>Gasoline</v>
          </cell>
        </row>
        <row r="2918">
          <cell r="C2918">
            <v>1989</v>
          </cell>
          <cell r="R2918">
            <v>2</v>
          </cell>
          <cell r="AA2918" t="str">
            <v>Gasoline</v>
          </cell>
        </row>
        <row r="2919">
          <cell r="C2919">
            <v>1989</v>
          </cell>
          <cell r="R2919">
            <v>1.7</v>
          </cell>
          <cell r="AA2919" t="str">
            <v>Diesel</v>
          </cell>
        </row>
        <row r="2920">
          <cell r="C2920">
            <v>1989</v>
          </cell>
          <cell r="R2920">
            <v>1.7</v>
          </cell>
          <cell r="AA2920" t="str">
            <v>Diesel</v>
          </cell>
        </row>
        <row r="2921">
          <cell r="C2921">
            <v>1989</v>
          </cell>
          <cell r="R2921">
            <v>1.3</v>
          </cell>
          <cell r="AA2921" t="str">
            <v>Gasoline</v>
          </cell>
        </row>
        <row r="2922">
          <cell r="C2922">
            <v>1989</v>
          </cell>
          <cell r="R2922">
            <v>1.3</v>
          </cell>
          <cell r="AA2922" t="str">
            <v>Gasoline</v>
          </cell>
        </row>
        <row r="2923">
          <cell r="C2923">
            <v>1989</v>
          </cell>
          <cell r="R2923">
            <v>1.4</v>
          </cell>
          <cell r="AA2923" t="str">
            <v>Gasoline</v>
          </cell>
        </row>
        <row r="2924">
          <cell r="C2924">
            <v>1989</v>
          </cell>
          <cell r="R2924">
            <v>1.4</v>
          </cell>
          <cell r="AA2924" t="str">
            <v>Gasoline</v>
          </cell>
        </row>
        <row r="2925">
          <cell r="C2925">
            <v>1989</v>
          </cell>
          <cell r="R2925">
            <v>1.4</v>
          </cell>
          <cell r="AA2925" t="str">
            <v>Gasoline</v>
          </cell>
        </row>
        <row r="2926">
          <cell r="C2926">
            <v>1989</v>
          </cell>
          <cell r="R2926">
            <v>1.6</v>
          </cell>
          <cell r="AA2926" t="str">
            <v>Gasoline</v>
          </cell>
        </row>
        <row r="2927">
          <cell r="C2927">
            <v>1989</v>
          </cell>
          <cell r="R2927">
            <v>1.6</v>
          </cell>
          <cell r="AA2927" t="str">
            <v>Gasoline</v>
          </cell>
        </row>
        <row r="2928">
          <cell r="C2928">
            <v>1989</v>
          </cell>
          <cell r="R2928">
            <v>1.6</v>
          </cell>
          <cell r="AA2928" t="str">
            <v>Gasoline</v>
          </cell>
        </row>
        <row r="2929">
          <cell r="C2929">
            <v>1989</v>
          </cell>
          <cell r="R2929">
            <v>1.6</v>
          </cell>
          <cell r="AA2929" t="str">
            <v>Gasoline</v>
          </cell>
        </row>
        <row r="2930">
          <cell r="C2930">
            <v>1989</v>
          </cell>
          <cell r="R2930">
            <v>1.7</v>
          </cell>
          <cell r="AA2930" t="str">
            <v>Diesel</v>
          </cell>
        </row>
        <row r="2931">
          <cell r="C2931">
            <v>1989</v>
          </cell>
          <cell r="R2931">
            <v>2</v>
          </cell>
          <cell r="AA2931" t="str">
            <v>Gasoline</v>
          </cell>
        </row>
        <row r="2932">
          <cell r="C2932">
            <v>1989</v>
          </cell>
          <cell r="R2932">
            <v>1.3</v>
          </cell>
          <cell r="AA2932" t="str">
            <v>Gasoline</v>
          </cell>
        </row>
        <row r="2933">
          <cell r="C2933">
            <v>1989</v>
          </cell>
          <cell r="R2933">
            <v>1.3</v>
          </cell>
          <cell r="AA2933" t="str">
            <v>Gasoline</v>
          </cell>
        </row>
        <row r="2934">
          <cell r="C2934">
            <v>1989</v>
          </cell>
          <cell r="R2934">
            <v>1.3</v>
          </cell>
          <cell r="AA2934" t="str">
            <v>Gasoline</v>
          </cell>
        </row>
        <row r="2935">
          <cell r="C2935">
            <v>1989</v>
          </cell>
          <cell r="R2935">
            <v>1.4</v>
          </cell>
          <cell r="AA2935" t="str">
            <v>Gasoline</v>
          </cell>
        </row>
        <row r="2936">
          <cell r="C2936">
            <v>1989</v>
          </cell>
          <cell r="R2936">
            <v>1.4</v>
          </cell>
          <cell r="AA2936" t="str">
            <v>Gasoline</v>
          </cell>
        </row>
        <row r="2937">
          <cell r="C2937">
            <v>1989</v>
          </cell>
          <cell r="R2937">
            <v>1.6</v>
          </cell>
          <cell r="AA2937" t="str">
            <v>Gasoline</v>
          </cell>
        </row>
        <row r="2938">
          <cell r="C2938">
            <v>1989</v>
          </cell>
          <cell r="R2938">
            <v>1.6</v>
          </cell>
          <cell r="AA2938" t="str">
            <v>Gasoline</v>
          </cell>
        </row>
        <row r="2939">
          <cell r="C2939">
            <v>1989</v>
          </cell>
          <cell r="R2939">
            <v>1.7</v>
          </cell>
          <cell r="AA2939" t="str">
            <v>Diesel</v>
          </cell>
        </row>
        <row r="2940">
          <cell r="C2940">
            <v>1989</v>
          </cell>
          <cell r="R2940">
            <v>1.7</v>
          </cell>
          <cell r="AA2940" t="str">
            <v>Diesel</v>
          </cell>
        </row>
        <row r="2941">
          <cell r="C2941">
            <v>1989</v>
          </cell>
          <cell r="R2941">
            <v>1.6</v>
          </cell>
          <cell r="AA2941" t="str">
            <v>Gasoline</v>
          </cell>
        </row>
        <row r="2942">
          <cell r="C2942">
            <v>1989</v>
          </cell>
          <cell r="R2942">
            <v>1.6</v>
          </cell>
          <cell r="AA2942" t="str">
            <v>Gasoline</v>
          </cell>
        </row>
        <row r="2943">
          <cell r="C2943">
            <v>1989</v>
          </cell>
          <cell r="R2943">
            <v>1.6</v>
          </cell>
          <cell r="AA2943" t="str">
            <v>Gasoline</v>
          </cell>
        </row>
        <row r="2944">
          <cell r="C2944">
            <v>1989</v>
          </cell>
          <cell r="R2944">
            <v>1.6</v>
          </cell>
          <cell r="AA2944" t="str">
            <v>Gasoline</v>
          </cell>
        </row>
        <row r="2945">
          <cell r="C2945">
            <v>1989</v>
          </cell>
          <cell r="R2945">
            <v>2</v>
          </cell>
          <cell r="AA2945" t="str">
            <v>Gasoline</v>
          </cell>
        </row>
        <row r="2946">
          <cell r="C2946">
            <v>1989</v>
          </cell>
          <cell r="R2946">
            <v>2</v>
          </cell>
          <cell r="AA2946" t="str">
            <v>Gasoline</v>
          </cell>
        </row>
        <row r="2947">
          <cell r="C2947">
            <v>1989</v>
          </cell>
          <cell r="R2947">
            <v>2</v>
          </cell>
          <cell r="AA2947" t="str">
            <v>Gasoline</v>
          </cell>
        </row>
        <row r="2948">
          <cell r="C2948">
            <v>1989</v>
          </cell>
          <cell r="R2948">
            <v>2</v>
          </cell>
          <cell r="AA2948" t="str">
            <v>Gasoline</v>
          </cell>
        </row>
        <row r="2949">
          <cell r="C2949">
            <v>1989</v>
          </cell>
          <cell r="R2949">
            <v>2</v>
          </cell>
          <cell r="AA2949" t="str">
            <v>Gasoline</v>
          </cell>
        </row>
        <row r="2950">
          <cell r="C2950">
            <v>1989</v>
          </cell>
          <cell r="R2950">
            <v>2</v>
          </cell>
          <cell r="AA2950" t="str">
            <v>Gasoline</v>
          </cell>
        </row>
        <row r="2951">
          <cell r="C2951">
            <v>1989</v>
          </cell>
          <cell r="R2951">
            <v>2</v>
          </cell>
          <cell r="AA2951" t="str">
            <v>Gasoline</v>
          </cell>
        </row>
        <row r="2952">
          <cell r="C2952">
            <v>1989</v>
          </cell>
          <cell r="R2952">
            <v>2</v>
          </cell>
          <cell r="AA2952" t="str">
            <v>Gasoline</v>
          </cell>
        </row>
        <row r="2953">
          <cell r="C2953">
            <v>1989</v>
          </cell>
          <cell r="R2953">
            <v>1.7</v>
          </cell>
          <cell r="AA2953" t="str">
            <v>Diesel</v>
          </cell>
        </row>
        <row r="2954">
          <cell r="C2954">
            <v>1989</v>
          </cell>
          <cell r="R2954">
            <v>1.4</v>
          </cell>
          <cell r="AA2954" t="str">
            <v>Gasoline</v>
          </cell>
        </row>
        <row r="2955">
          <cell r="C2955">
            <v>1989</v>
          </cell>
          <cell r="R2955">
            <v>1.6</v>
          </cell>
          <cell r="AA2955" t="str">
            <v>Gasoline</v>
          </cell>
        </row>
        <row r="2956">
          <cell r="C2956">
            <v>1989</v>
          </cell>
          <cell r="R2956">
            <v>1.6</v>
          </cell>
          <cell r="AA2956" t="str">
            <v>Gasoline</v>
          </cell>
        </row>
        <row r="2957">
          <cell r="C2957">
            <v>1989</v>
          </cell>
          <cell r="R2957">
            <v>1.6</v>
          </cell>
          <cell r="AA2957" t="str">
            <v>Gasoline</v>
          </cell>
        </row>
        <row r="2958">
          <cell r="C2958">
            <v>1989</v>
          </cell>
          <cell r="R2958">
            <v>1.6</v>
          </cell>
          <cell r="AA2958" t="str">
            <v>Gasoline</v>
          </cell>
        </row>
        <row r="2959">
          <cell r="C2959">
            <v>1989</v>
          </cell>
          <cell r="R2959">
            <v>2</v>
          </cell>
          <cell r="AA2959" t="str">
            <v>Gasoline</v>
          </cell>
        </row>
        <row r="2960">
          <cell r="C2960">
            <v>1989</v>
          </cell>
          <cell r="R2960">
            <v>2</v>
          </cell>
          <cell r="AA2960" t="str">
            <v>Gasoline</v>
          </cell>
        </row>
        <row r="2961">
          <cell r="C2961">
            <v>1989</v>
          </cell>
          <cell r="R2961">
            <v>2</v>
          </cell>
          <cell r="AA2961" t="str">
            <v>Gasoline</v>
          </cell>
        </row>
        <row r="2962">
          <cell r="C2962">
            <v>1989</v>
          </cell>
          <cell r="R2962">
            <v>2</v>
          </cell>
          <cell r="AA2962" t="str">
            <v>Gasoline</v>
          </cell>
        </row>
        <row r="2963">
          <cell r="C2963">
            <v>1989</v>
          </cell>
          <cell r="R2963">
            <v>2</v>
          </cell>
          <cell r="AA2963" t="str">
            <v>Gasoline</v>
          </cell>
        </row>
        <row r="2964">
          <cell r="C2964">
            <v>1989</v>
          </cell>
          <cell r="R2964">
            <v>2</v>
          </cell>
          <cell r="AA2964" t="str">
            <v>Gasoline</v>
          </cell>
        </row>
        <row r="2965">
          <cell r="C2965">
            <v>1989</v>
          </cell>
          <cell r="R2965">
            <v>2</v>
          </cell>
          <cell r="AA2965" t="str">
            <v>Gasoline</v>
          </cell>
        </row>
        <row r="2966">
          <cell r="C2966">
            <v>1989</v>
          </cell>
          <cell r="R2966">
            <v>2</v>
          </cell>
          <cell r="AA2966" t="str">
            <v>Gasoline</v>
          </cell>
        </row>
        <row r="2967">
          <cell r="C2967">
            <v>1989</v>
          </cell>
          <cell r="R2967">
            <v>2</v>
          </cell>
          <cell r="AA2967" t="str">
            <v>Gasoline</v>
          </cell>
        </row>
        <row r="2968">
          <cell r="C2968">
            <v>1989</v>
          </cell>
          <cell r="R2968">
            <v>2</v>
          </cell>
          <cell r="AA2968" t="str">
            <v>Gasoline</v>
          </cell>
        </row>
        <row r="2969">
          <cell r="C2969">
            <v>1989</v>
          </cell>
          <cell r="R2969">
            <v>1.7</v>
          </cell>
          <cell r="AA2969" t="str">
            <v>Diesel</v>
          </cell>
        </row>
        <row r="2970">
          <cell r="C2970">
            <v>1989</v>
          </cell>
          <cell r="R2970">
            <v>2</v>
          </cell>
          <cell r="AA2970" t="str">
            <v>Gasoline</v>
          </cell>
        </row>
        <row r="2971">
          <cell r="C2971">
            <v>1989</v>
          </cell>
          <cell r="R2971">
            <v>2</v>
          </cell>
          <cell r="AA2971" t="str">
            <v>Gasoline</v>
          </cell>
        </row>
        <row r="2972">
          <cell r="C2972">
            <v>1989</v>
          </cell>
          <cell r="R2972">
            <v>2</v>
          </cell>
          <cell r="AA2972" t="str">
            <v>Gasoline</v>
          </cell>
        </row>
        <row r="2973">
          <cell r="C2973">
            <v>1989</v>
          </cell>
          <cell r="R2973">
            <v>2</v>
          </cell>
          <cell r="AA2973" t="str">
            <v>Gasoline</v>
          </cell>
        </row>
        <row r="2974">
          <cell r="C2974">
            <v>1989</v>
          </cell>
          <cell r="R2974">
            <v>1.8</v>
          </cell>
          <cell r="AA2974" t="str">
            <v>Gasoline</v>
          </cell>
        </row>
        <row r="2975">
          <cell r="C2975">
            <v>1989</v>
          </cell>
          <cell r="R2975">
            <v>1.8</v>
          </cell>
          <cell r="AA2975" t="str">
            <v>Gasoline</v>
          </cell>
        </row>
        <row r="2976">
          <cell r="C2976">
            <v>1989</v>
          </cell>
          <cell r="R2976">
            <v>1.8</v>
          </cell>
          <cell r="AA2976" t="str">
            <v>Gasoline</v>
          </cell>
        </row>
        <row r="2977">
          <cell r="C2977">
            <v>1989</v>
          </cell>
          <cell r="R2977">
            <v>1.8</v>
          </cell>
          <cell r="AA2977" t="str">
            <v>Gasoline</v>
          </cell>
        </row>
        <row r="2978">
          <cell r="C2978">
            <v>1989</v>
          </cell>
          <cell r="R2978">
            <v>2</v>
          </cell>
          <cell r="AA2978" t="str">
            <v>Gasoline</v>
          </cell>
        </row>
        <row r="2979">
          <cell r="C2979">
            <v>1989</v>
          </cell>
          <cell r="R2979">
            <v>2</v>
          </cell>
          <cell r="AA2979" t="str">
            <v>Gasoline</v>
          </cell>
        </row>
        <row r="2980">
          <cell r="C2980">
            <v>1989</v>
          </cell>
          <cell r="R2980">
            <v>2</v>
          </cell>
          <cell r="AA2980" t="str">
            <v>Gasoline</v>
          </cell>
        </row>
        <row r="2981">
          <cell r="C2981">
            <v>1989</v>
          </cell>
          <cell r="R2981">
            <v>2</v>
          </cell>
          <cell r="AA2981" t="str">
            <v>Gasoline</v>
          </cell>
        </row>
        <row r="2982">
          <cell r="C2982">
            <v>1989</v>
          </cell>
          <cell r="R2982">
            <v>2</v>
          </cell>
          <cell r="AA2982" t="str">
            <v>Gasoline</v>
          </cell>
        </row>
        <row r="2983">
          <cell r="C2983">
            <v>1989</v>
          </cell>
          <cell r="R2983">
            <v>2</v>
          </cell>
          <cell r="AA2983" t="str">
            <v>Gasoline</v>
          </cell>
        </row>
        <row r="2984">
          <cell r="C2984">
            <v>1989</v>
          </cell>
          <cell r="R2984">
            <v>2</v>
          </cell>
          <cell r="AA2984" t="str">
            <v>Gasoline</v>
          </cell>
        </row>
        <row r="2985">
          <cell r="C2985">
            <v>1989</v>
          </cell>
          <cell r="R2985">
            <v>2</v>
          </cell>
          <cell r="AA2985" t="str">
            <v>Gasoline</v>
          </cell>
        </row>
        <row r="2986">
          <cell r="C2986">
            <v>1989</v>
          </cell>
          <cell r="R2986">
            <v>2</v>
          </cell>
          <cell r="AA2986" t="str">
            <v>Gasoline</v>
          </cell>
        </row>
        <row r="2987">
          <cell r="C2987">
            <v>1989</v>
          </cell>
          <cell r="R2987">
            <v>2</v>
          </cell>
          <cell r="AA2987" t="str">
            <v>Gasoline</v>
          </cell>
        </row>
        <row r="2988">
          <cell r="C2988">
            <v>1989</v>
          </cell>
          <cell r="R2988">
            <v>2</v>
          </cell>
          <cell r="AA2988" t="str">
            <v>Gasoline</v>
          </cell>
        </row>
        <row r="2989">
          <cell r="C2989">
            <v>1989</v>
          </cell>
          <cell r="R2989">
            <v>2.4</v>
          </cell>
          <cell r="AA2989" t="str">
            <v>Gasoline</v>
          </cell>
        </row>
        <row r="2990">
          <cell r="C2990">
            <v>1989</v>
          </cell>
          <cell r="R2990">
            <v>3</v>
          </cell>
          <cell r="AA2990" t="str">
            <v>Gasoline</v>
          </cell>
        </row>
        <row r="2991">
          <cell r="C2991">
            <v>1989</v>
          </cell>
          <cell r="R2991">
            <v>3</v>
          </cell>
          <cell r="AA2991" t="str">
            <v>Gasoline</v>
          </cell>
        </row>
        <row r="2992">
          <cell r="C2992">
            <v>1989</v>
          </cell>
          <cell r="R2992">
            <v>3</v>
          </cell>
          <cell r="AA2992" t="str">
            <v>Gasoline</v>
          </cell>
        </row>
        <row r="2993">
          <cell r="C2993">
            <v>1989</v>
          </cell>
          <cell r="R2993">
            <v>3</v>
          </cell>
          <cell r="AA2993" t="str">
            <v>Gasoline</v>
          </cell>
        </row>
        <row r="2994">
          <cell r="C2994">
            <v>1989</v>
          </cell>
          <cell r="R2994">
            <v>3.6</v>
          </cell>
          <cell r="AA2994" t="str">
            <v>Gasoline</v>
          </cell>
        </row>
        <row r="2995">
          <cell r="C2995">
            <v>1989</v>
          </cell>
          <cell r="R2995">
            <v>2.2999999999999998</v>
          </cell>
          <cell r="AA2995" t="str">
            <v>Diesel</v>
          </cell>
        </row>
        <row r="2996">
          <cell r="C2996">
            <v>1989</v>
          </cell>
          <cell r="R2996">
            <v>2.2999999999999998</v>
          </cell>
          <cell r="AA2996" t="str">
            <v>Diesel</v>
          </cell>
        </row>
        <row r="2997">
          <cell r="C2997">
            <v>1989</v>
          </cell>
          <cell r="R2997">
            <v>1.8</v>
          </cell>
          <cell r="AA2997" t="str">
            <v>Gasoline</v>
          </cell>
        </row>
        <row r="2998">
          <cell r="C2998">
            <v>1989</v>
          </cell>
          <cell r="R2998">
            <v>1.8</v>
          </cell>
          <cell r="AA2998" t="str">
            <v>Gasoline</v>
          </cell>
        </row>
        <row r="2999">
          <cell r="C2999">
            <v>1989</v>
          </cell>
          <cell r="R2999">
            <v>2</v>
          </cell>
          <cell r="AA2999" t="str">
            <v>Gasoline</v>
          </cell>
        </row>
        <row r="3000">
          <cell r="C3000">
            <v>1989</v>
          </cell>
          <cell r="R3000">
            <v>2</v>
          </cell>
          <cell r="AA3000" t="str">
            <v>Gasoline</v>
          </cell>
        </row>
        <row r="3001">
          <cell r="C3001">
            <v>1989</v>
          </cell>
          <cell r="R3001">
            <v>2</v>
          </cell>
          <cell r="AA3001" t="str">
            <v>Gasoline</v>
          </cell>
        </row>
        <row r="3002">
          <cell r="C3002">
            <v>1989</v>
          </cell>
          <cell r="R3002">
            <v>2</v>
          </cell>
          <cell r="AA3002" t="str">
            <v>Gasoline</v>
          </cell>
        </row>
        <row r="3003">
          <cell r="C3003">
            <v>1989</v>
          </cell>
          <cell r="R3003">
            <v>3</v>
          </cell>
          <cell r="AA3003" t="str">
            <v>Gasoline</v>
          </cell>
        </row>
        <row r="3004">
          <cell r="C3004">
            <v>1989</v>
          </cell>
          <cell r="R3004">
            <v>3</v>
          </cell>
          <cell r="AA3004" t="str">
            <v>Gasoline</v>
          </cell>
        </row>
        <row r="3005">
          <cell r="C3005">
            <v>1989</v>
          </cell>
          <cell r="R3005">
            <v>3</v>
          </cell>
          <cell r="AA3005" t="str">
            <v>Gasoline</v>
          </cell>
        </row>
        <row r="3006">
          <cell r="C3006">
            <v>1989</v>
          </cell>
          <cell r="R3006">
            <v>3</v>
          </cell>
          <cell r="AA3006" t="str">
            <v>Gasoline</v>
          </cell>
        </row>
        <row r="3007">
          <cell r="C3007">
            <v>1989</v>
          </cell>
          <cell r="R3007">
            <v>3</v>
          </cell>
          <cell r="AA3007" t="str">
            <v>Gasoline</v>
          </cell>
        </row>
        <row r="3008">
          <cell r="C3008">
            <v>1989</v>
          </cell>
          <cell r="R3008">
            <v>2.9</v>
          </cell>
          <cell r="AA3008" t="str">
            <v>Gasoline</v>
          </cell>
        </row>
        <row r="3009">
          <cell r="C3009">
            <v>1989</v>
          </cell>
          <cell r="R3009">
            <v>1.1000000000000001</v>
          </cell>
          <cell r="AA3009" t="str">
            <v>Gasoline</v>
          </cell>
        </row>
        <row r="3010">
          <cell r="C3010">
            <v>1989</v>
          </cell>
          <cell r="R3010">
            <v>1.4</v>
          </cell>
          <cell r="AA3010" t="str">
            <v>Gasoline</v>
          </cell>
        </row>
        <row r="3011">
          <cell r="C3011">
            <v>1989</v>
          </cell>
          <cell r="R3011">
            <v>1.4</v>
          </cell>
          <cell r="AA3011" t="str">
            <v>Gasoline</v>
          </cell>
        </row>
        <row r="3012">
          <cell r="C3012">
            <v>1989</v>
          </cell>
          <cell r="R3012">
            <v>1.3</v>
          </cell>
          <cell r="AA3012" t="str">
            <v>Gasoline</v>
          </cell>
        </row>
        <row r="3013">
          <cell r="C3013">
            <v>1989</v>
          </cell>
          <cell r="R3013">
            <v>1.6</v>
          </cell>
          <cell r="AA3013" t="str">
            <v>Gasoline</v>
          </cell>
        </row>
        <row r="3014">
          <cell r="C3014">
            <v>1989</v>
          </cell>
          <cell r="R3014">
            <v>1.6</v>
          </cell>
          <cell r="AA3014" t="str">
            <v>Gasoline</v>
          </cell>
        </row>
        <row r="3015">
          <cell r="C3015">
            <v>1989</v>
          </cell>
          <cell r="R3015">
            <v>1.9</v>
          </cell>
          <cell r="AA3015" t="str">
            <v>Gasoline</v>
          </cell>
        </row>
        <row r="3016">
          <cell r="C3016">
            <v>1989</v>
          </cell>
          <cell r="R3016">
            <v>1.8</v>
          </cell>
          <cell r="AA3016" t="str">
            <v>Diesel</v>
          </cell>
        </row>
        <row r="3017">
          <cell r="C3017">
            <v>1989</v>
          </cell>
          <cell r="R3017">
            <v>1.4</v>
          </cell>
          <cell r="AA3017" t="str">
            <v>Gasoline</v>
          </cell>
        </row>
        <row r="3018">
          <cell r="C3018">
            <v>1989</v>
          </cell>
          <cell r="R3018">
            <v>1.6</v>
          </cell>
          <cell r="AA3018" t="str">
            <v>Gasoline</v>
          </cell>
        </row>
        <row r="3019">
          <cell r="C3019">
            <v>1989</v>
          </cell>
          <cell r="R3019">
            <v>1.8</v>
          </cell>
          <cell r="AA3019" t="str">
            <v>Diesel</v>
          </cell>
        </row>
        <row r="3020">
          <cell r="C3020">
            <v>1989</v>
          </cell>
          <cell r="R3020">
            <v>1.4</v>
          </cell>
          <cell r="AA3020" t="str">
            <v>Gasoline</v>
          </cell>
        </row>
        <row r="3021">
          <cell r="C3021">
            <v>1989</v>
          </cell>
          <cell r="R3021">
            <v>1.6</v>
          </cell>
          <cell r="AA3021" t="str">
            <v>Gasoline</v>
          </cell>
        </row>
        <row r="3022">
          <cell r="C3022">
            <v>1989</v>
          </cell>
          <cell r="R3022">
            <v>1.3</v>
          </cell>
          <cell r="AA3022" t="str">
            <v>Gasoline</v>
          </cell>
        </row>
        <row r="3023">
          <cell r="C3023">
            <v>1989</v>
          </cell>
          <cell r="R3023">
            <v>1.3</v>
          </cell>
          <cell r="AA3023" t="str">
            <v>Gasoline</v>
          </cell>
        </row>
        <row r="3024">
          <cell r="C3024">
            <v>1989</v>
          </cell>
          <cell r="R3024">
            <v>1.6</v>
          </cell>
          <cell r="AA3024" t="str">
            <v>Gasoline</v>
          </cell>
        </row>
        <row r="3025">
          <cell r="C3025">
            <v>1989</v>
          </cell>
          <cell r="R3025">
            <v>1.9</v>
          </cell>
          <cell r="AA3025" t="str">
            <v>Gasoline</v>
          </cell>
        </row>
        <row r="3026">
          <cell r="C3026">
            <v>1989</v>
          </cell>
          <cell r="R3026">
            <v>1.9</v>
          </cell>
          <cell r="AA3026" t="str">
            <v>Gasoline</v>
          </cell>
        </row>
        <row r="3027">
          <cell r="C3027">
            <v>1989</v>
          </cell>
          <cell r="R3027">
            <v>1.9</v>
          </cell>
          <cell r="AA3027" t="str">
            <v>Diesel</v>
          </cell>
        </row>
        <row r="3028">
          <cell r="C3028">
            <v>1989</v>
          </cell>
          <cell r="R3028">
            <v>1.3</v>
          </cell>
          <cell r="AA3028" t="str">
            <v>Gasoline</v>
          </cell>
        </row>
        <row r="3029">
          <cell r="C3029">
            <v>1989</v>
          </cell>
          <cell r="R3029">
            <v>1.4</v>
          </cell>
          <cell r="AA3029" t="str">
            <v>Gasoline</v>
          </cell>
        </row>
        <row r="3030">
          <cell r="C3030">
            <v>1989</v>
          </cell>
          <cell r="R3030">
            <v>1.3</v>
          </cell>
          <cell r="AA3030" t="str">
            <v>Gasoline</v>
          </cell>
        </row>
        <row r="3031">
          <cell r="C3031">
            <v>1989</v>
          </cell>
          <cell r="R3031">
            <v>1.6</v>
          </cell>
          <cell r="AA3031" t="str">
            <v>Gasoline</v>
          </cell>
        </row>
        <row r="3032">
          <cell r="C3032">
            <v>1989</v>
          </cell>
          <cell r="R3032">
            <v>1.6</v>
          </cell>
          <cell r="AA3032" t="str">
            <v>Gasoline</v>
          </cell>
        </row>
        <row r="3033">
          <cell r="C3033">
            <v>1989</v>
          </cell>
          <cell r="R3033">
            <v>1.9</v>
          </cell>
          <cell r="AA3033" t="str">
            <v>Gasoline</v>
          </cell>
        </row>
        <row r="3034">
          <cell r="C3034">
            <v>1989</v>
          </cell>
          <cell r="R3034">
            <v>1.9</v>
          </cell>
          <cell r="AA3034" t="str">
            <v>Diesel</v>
          </cell>
        </row>
        <row r="3035">
          <cell r="C3035">
            <v>1989</v>
          </cell>
          <cell r="R3035">
            <v>1.8</v>
          </cell>
          <cell r="AA3035" t="str">
            <v>Diesel</v>
          </cell>
        </row>
        <row r="3036">
          <cell r="C3036">
            <v>1989</v>
          </cell>
          <cell r="R3036">
            <v>1.6</v>
          </cell>
          <cell r="AA3036" t="str">
            <v>Gasoline</v>
          </cell>
        </row>
        <row r="3037">
          <cell r="C3037">
            <v>1989</v>
          </cell>
          <cell r="R3037">
            <v>1.6</v>
          </cell>
          <cell r="AA3037" t="str">
            <v>Gasoline</v>
          </cell>
        </row>
        <row r="3038">
          <cell r="C3038">
            <v>1989</v>
          </cell>
          <cell r="R3038">
            <v>1.9</v>
          </cell>
          <cell r="AA3038" t="str">
            <v>Gasoline</v>
          </cell>
        </row>
        <row r="3039">
          <cell r="C3039">
            <v>1989</v>
          </cell>
          <cell r="R3039">
            <v>1.9</v>
          </cell>
          <cell r="AA3039" t="str">
            <v>Gasoline</v>
          </cell>
        </row>
        <row r="3040">
          <cell r="C3040">
            <v>1989</v>
          </cell>
          <cell r="R3040">
            <v>1.9</v>
          </cell>
          <cell r="AA3040" t="str">
            <v>Gasoline</v>
          </cell>
        </row>
        <row r="3041">
          <cell r="C3041">
            <v>1989</v>
          </cell>
          <cell r="R3041">
            <v>1.9</v>
          </cell>
          <cell r="AA3041" t="str">
            <v>Gasoline</v>
          </cell>
        </row>
        <row r="3042">
          <cell r="C3042">
            <v>1989</v>
          </cell>
          <cell r="R3042">
            <v>1.9</v>
          </cell>
          <cell r="AA3042" t="str">
            <v>Gasoline</v>
          </cell>
        </row>
        <row r="3043">
          <cell r="C3043">
            <v>1989</v>
          </cell>
          <cell r="R3043">
            <v>1.9</v>
          </cell>
          <cell r="AA3043" t="str">
            <v>Gasoline</v>
          </cell>
        </row>
        <row r="3044">
          <cell r="C3044">
            <v>1989</v>
          </cell>
          <cell r="R3044">
            <v>1.9</v>
          </cell>
          <cell r="AA3044" t="str">
            <v>Gasoline</v>
          </cell>
        </row>
        <row r="3045">
          <cell r="C3045">
            <v>1989</v>
          </cell>
          <cell r="R3045">
            <v>1.9</v>
          </cell>
          <cell r="AA3045" t="str">
            <v>Gasoline</v>
          </cell>
        </row>
        <row r="3046">
          <cell r="C3046">
            <v>1989</v>
          </cell>
          <cell r="R3046">
            <v>1.9</v>
          </cell>
          <cell r="AA3046" t="str">
            <v>Diesel</v>
          </cell>
        </row>
        <row r="3047">
          <cell r="C3047">
            <v>1989</v>
          </cell>
          <cell r="R3047">
            <v>1.8</v>
          </cell>
          <cell r="AA3047" t="str">
            <v>Diesel</v>
          </cell>
        </row>
        <row r="3048">
          <cell r="C3048">
            <v>1989</v>
          </cell>
          <cell r="R3048">
            <v>1.6</v>
          </cell>
          <cell r="AA3048" t="str">
            <v>Gasoline</v>
          </cell>
        </row>
        <row r="3049">
          <cell r="C3049">
            <v>1989</v>
          </cell>
          <cell r="R3049">
            <v>1.9</v>
          </cell>
          <cell r="AA3049" t="str">
            <v>Gasoline</v>
          </cell>
        </row>
        <row r="3050">
          <cell r="C3050">
            <v>1989</v>
          </cell>
          <cell r="R3050">
            <v>1.9</v>
          </cell>
          <cell r="AA3050" t="str">
            <v>Gasoline</v>
          </cell>
        </row>
        <row r="3051">
          <cell r="C3051">
            <v>1989</v>
          </cell>
          <cell r="R3051">
            <v>1.9</v>
          </cell>
          <cell r="AA3051" t="str">
            <v>Diesel</v>
          </cell>
        </row>
        <row r="3052">
          <cell r="C3052">
            <v>1989</v>
          </cell>
          <cell r="R3052">
            <v>1.8</v>
          </cell>
          <cell r="AA3052" t="str">
            <v>Diesel</v>
          </cell>
        </row>
        <row r="3053">
          <cell r="C3053">
            <v>1989</v>
          </cell>
          <cell r="R3053">
            <v>2.2000000000000002</v>
          </cell>
          <cell r="AA3053" t="str">
            <v>Gasoline</v>
          </cell>
        </row>
        <row r="3054">
          <cell r="C3054">
            <v>1989</v>
          </cell>
          <cell r="R3054">
            <v>2.5</v>
          </cell>
          <cell r="AA3054" t="str">
            <v>Diesel</v>
          </cell>
        </row>
        <row r="3055">
          <cell r="C3055">
            <v>1989</v>
          </cell>
          <cell r="R3055">
            <v>2.5</v>
          </cell>
          <cell r="AA3055" t="str">
            <v>Diesel</v>
          </cell>
        </row>
        <row r="3056">
          <cell r="C3056">
            <v>1989</v>
          </cell>
          <cell r="R3056">
            <v>2</v>
          </cell>
          <cell r="AA3056" t="str">
            <v>Gasoline</v>
          </cell>
        </row>
        <row r="3057">
          <cell r="C3057">
            <v>1989</v>
          </cell>
          <cell r="R3057">
            <v>2.5</v>
          </cell>
          <cell r="AA3057" t="str">
            <v>Diesel</v>
          </cell>
        </row>
        <row r="3058">
          <cell r="C3058">
            <v>1989</v>
          </cell>
          <cell r="R3058">
            <v>2</v>
          </cell>
          <cell r="AA3058" t="str">
            <v>Gasoline</v>
          </cell>
        </row>
        <row r="3059">
          <cell r="C3059">
            <v>1989</v>
          </cell>
          <cell r="R3059">
            <v>2</v>
          </cell>
          <cell r="AA3059" t="str">
            <v>Gasoline</v>
          </cell>
        </row>
        <row r="3060">
          <cell r="C3060">
            <v>1989</v>
          </cell>
          <cell r="R3060">
            <v>3</v>
          </cell>
          <cell r="AA3060" t="str">
            <v>Gasoline</v>
          </cell>
        </row>
        <row r="3061">
          <cell r="C3061">
            <v>1989</v>
          </cell>
          <cell r="R3061">
            <v>3</v>
          </cell>
          <cell r="AA3061" t="str">
            <v>Gasoline</v>
          </cell>
        </row>
        <row r="3062">
          <cell r="C3062">
            <v>1989</v>
          </cell>
          <cell r="R3062">
            <v>3</v>
          </cell>
          <cell r="AA3062" t="str">
            <v>Gasoline</v>
          </cell>
        </row>
        <row r="3063">
          <cell r="C3063">
            <v>1989</v>
          </cell>
          <cell r="R3063">
            <v>2.5</v>
          </cell>
          <cell r="AA3063" t="str">
            <v>Gasoline</v>
          </cell>
        </row>
        <row r="3064">
          <cell r="C3064">
            <v>1989</v>
          </cell>
          <cell r="R3064">
            <v>3.1</v>
          </cell>
          <cell r="AA3064" t="str">
            <v>Gasoline</v>
          </cell>
        </row>
        <row r="3065">
          <cell r="C3065">
            <v>1989</v>
          </cell>
          <cell r="R3065">
            <v>5</v>
          </cell>
          <cell r="AA3065" t="str">
            <v>Gasoline</v>
          </cell>
        </row>
        <row r="3066">
          <cell r="C3066">
            <v>1989</v>
          </cell>
          <cell r="R3066">
            <v>5.7</v>
          </cell>
          <cell r="AA3066" t="str">
            <v>Gasoline</v>
          </cell>
        </row>
        <row r="3067">
          <cell r="C3067">
            <v>1989</v>
          </cell>
          <cell r="R3067">
            <v>3.8</v>
          </cell>
          <cell r="AA3067" t="str">
            <v>Gasoline</v>
          </cell>
        </row>
        <row r="3068">
          <cell r="C3068">
            <v>1989</v>
          </cell>
          <cell r="R3068">
            <v>3.1</v>
          </cell>
          <cell r="AA3068" t="str">
            <v>Gasoline</v>
          </cell>
        </row>
        <row r="3069">
          <cell r="C3069">
            <v>1989</v>
          </cell>
          <cell r="R3069">
            <v>3</v>
          </cell>
          <cell r="AA3069" t="str">
            <v>Gasoline</v>
          </cell>
        </row>
        <row r="3070">
          <cell r="C3070">
            <v>1989</v>
          </cell>
          <cell r="R3070">
            <v>3</v>
          </cell>
          <cell r="AA3070" t="str">
            <v>Gasoline</v>
          </cell>
        </row>
        <row r="3071">
          <cell r="C3071">
            <v>1989</v>
          </cell>
          <cell r="R3071">
            <v>2.5</v>
          </cell>
          <cell r="AA3071" t="str">
            <v>Gasoline</v>
          </cell>
        </row>
        <row r="3072">
          <cell r="C3072">
            <v>1989</v>
          </cell>
          <cell r="R3072">
            <v>3.6</v>
          </cell>
          <cell r="AA3072" t="str">
            <v>Gasoline</v>
          </cell>
        </row>
        <row r="3073">
          <cell r="C3073">
            <v>1989</v>
          </cell>
          <cell r="R3073">
            <v>3.6</v>
          </cell>
          <cell r="AA3073" t="str">
            <v>Gasoline</v>
          </cell>
        </row>
        <row r="3074">
          <cell r="C3074">
            <v>1989</v>
          </cell>
          <cell r="R3074">
            <v>3.6</v>
          </cell>
          <cell r="AA3074" t="str">
            <v>Gasoline</v>
          </cell>
        </row>
        <row r="3075">
          <cell r="C3075">
            <v>1989</v>
          </cell>
          <cell r="R3075">
            <v>3.6</v>
          </cell>
          <cell r="AA3075" t="str">
            <v>Gasoline</v>
          </cell>
        </row>
        <row r="3076">
          <cell r="C3076">
            <v>1989</v>
          </cell>
          <cell r="R3076">
            <v>3.6</v>
          </cell>
          <cell r="AA3076" t="str">
            <v>Gasoline</v>
          </cell>
        </row>
        <row r="3077">
          <cell r="C3077">
            <v>1989</v>
          </cell>
          <cell r="R3077">
            <v>3.6</v>
          </cell>
          <cell r="AA3077" t="str">
            <v>Gasoline</v>
          </cell>
        </row>
        <row r="3078">
          <cell r="C3078">
            <v>1989</v>
          </cell>
          <cell r="R3078">
            <v>3.6</v>
          </cell>
          <cell r="AA3078" t="str">
            <v>Gasoline</v>
          </cell>
        </row>
        <row r="3079">
          <cell r="C3079">
            <v>1989</v>
          </cell>
          <cell r="R3079">
            <v>5</v>
          </cell>
          <cell r="AA3079" t="str">
            <v>Gasoline</v>
          </cell>
        </row>
        <row r="3080">
          <cell r="C3080">
            <v>1989</v>
          </cell>
          <cell r="R3080">
            <v>5</v>
          </cell>
          <cell r="AA3080" t="str">
            <v>Gasoline</v>
          </cell>
        </row>
        <row r="3081">
          <cell r="C3081">
            <v>1989</v>
          </cell>
          <cell r="R3081">
            <v>1.1000000000000001</v>
          </cell>
          <cell r="AA3081" t="str">
            <v>Gasoline</v>
          </cell>
        </row>
        <row r="3082">
          <cell r="C3082">
            <v>1989</v>
          </cell>
          <cell r="R3082">
            <v>1.1000000000000001</v>
          </cell>
          <cell r="AA3082" t="str">
            <v>Gasoline</v>
          </cell>
        </row>
        <row r="3083">
          <cell r="C3083">
            <v>1989</v>
          </cell>
          <cell r="R3083">
            <v>1.2</v>
          </cell>
          <cell r="AA3083" t="str">
            <v>Gasoline</v>
          </cell>
        </row>
        <row r="3084">
          <cell r="C3084">
            <v>1989</v>
          </cell>
          <cell r="R3084">
            <v>1.4</v>
          </cell>
          <cell r="AA3084" t="str">
            <v>Gasoline</v>
          </cell>
        </row>
        <row r="3085">
          <cell r="C3085">
            <v>1989</v>
          </cell>
          <cell r="R3085">
            <v>1.4</v>
          </cell>
          <cell r="AA3085" t="str">
            <v>Gasoline</v>
          </cell>
        </row>
        <row r="3086">
          <cell r="C3086">
            <v>1989</v>
          </cell>
          <cell r="R3086">
            <v>1.4</v>
          </cell>
          <cell r="AA3086" t="str">
            <v>Gasoline</v>
          </cell>
        </row>
        <row r="3087">
          <cell r="C3087">
            <v>1989</v>
          </cell>
          <cell r="R3087">
            <v>1.4</v>
          </cell>
          <cell r="AA3087" t="str">
            <v>Gasoline</v>
          </cell>
        </row>
        <row r="3088">
          <cell r="C3088">
            <v>1989</v>
          </cell>
          <cell r="R3088">
            <v>1.4</v>
          </cell>
          <cell r="AA3088" t="str">
            <v>Gasoline</v>
          </cell>
        </row>
        <row r="3089">
          <cell r="C3089">
            <v>1989</v>
          </cell>
          <cell r="R3089">
            <v>1.4</v>
          </cell>
          <cell r="AA3089" t="str">
            <v>Gasoline</v>
          </cell>
        </row>
        <row r="3090">
          <cell r="C3090">
            <v>1989</v>
          </cell>
          <cell r="R3090">
            <v>1.4</v>
          </cell>
          <cell r="AA3090" t="str">
            <v>Gasoline</v>
          </cell>
        </row>
        <row r="3091">
          <cell r="C3091">
            <v>1989</v>
          </cell>
          <cell r="R3091">
            <v>1.7</v>
          </cell>
          <cell r="AA3091" t="str">
            <v>Gasoline</v>
          </cell>
        </row>
        <row r="3092">
          <cell r="C3092">
            <v>1989</v>
          </cell>
          <cell r="R3092">
            <v>1.7</v>
          </cell>
          <cell r="AA3092" t="str">
            <v>Gasoline</v>
          </cell>
        </row>
        <row r="3093">
          <cell r="C3093">
            <v>1989</v>
          </cell>
          <cell r="R3093">
            <v>1.7</v>
          </cell>
          <cell r="AA3093" t="str">
            <v>Gasoline</v>
          </cell>
        </row>
        <row r="3094">
          <cell r="C3094">
            <v>1989</v>
          </cell>
          <cell r="R3094">
            <v>1.4</v>
          </cell>
          <cell r="AA3094" t="str">
            <v>Gasoline</v>
          </cell>
        </row>
        <row r="3095">
          <cell r="C3095">
            <v>1989</v>
          </cell>
          <cell r="R3095">
            <v>1.7</v>
          </cell>
          <cell r="AA3095" t="str">
            <v>Gasoline</v>
          </cell>
        </row>
        <row r="3096">
          <cell r="C3096">
            <v>1989</v>
          </cell>
          <cell r="R3096">
            <v>1.7</v>
          </cell>
          <cell r="AA3096" t="str">
            <v>Gasoline</v>
          </cell>
        </row>
        <row r="3097">
          <cell r="C3097">
            <v>1989</v>
          </cell>
          <cell r="R3097">
            <v>6.8</v>
          </cell>
          <cell r="AA3097" t="str">
            <v>Gasoline</v>
          </cell>
        </row>
        <row r="3098">
          <cell r="C3098">
            <v>1989</v>
          </cell>
          <cell r="R3098">
            <v>6.8</v>
          </cell>
          <cell r="AA3098" t="str">
            <v>Gasoline</v>
          </cell>
        </row>
        <row r="3099">
          <cell r="C3099">
            <v>1989</v>
          </cell>
          <cell r="R3099">
            <v>6.8</v>
          </cell>
          <cell r="AA3099" t="str">
            <v>Gasoline</v>
          </cell>
        </row>
        <row r="3100">
          <cell r="C3100">
            <v>1989</v>
          </cell>
          <cell r="R3100">
            <v>6.8</v>
          </cell>
          <cell r="AA3100" t="str">
            <v>Gasoline</v>
          </cell>
        </row>
        <row r="3101">
          <cell r="C3101">
            <v>1989</v>
          </cell>
          <cell r="R3101">
            <v>1.3</v>
          </cell>
          <cell r="AA3101" t="str">
            <v>Gasoline</v>
          </cell>
        </row>
        <row r="3102">
          <cell r="C3102">
            <v>1989</v>
          </cell>
          <cell r="R3102">
            <v>1.6</v>
          </cell>
          <cell r="AA3102" t="str">
            <v>Gasoline</v>
          </cell>
        </row>
        <row r="3103">
          <cell r="C3103">
            <v>1989</v>
          </cell>
          <cell r="R3103">
            <v>1.6</v>
          </cell>
          <cell r="AA3103" t="str">
            <v>Gasoline</v>
          </cell>
        </row>
        <row r="3104">
          <cell r="C3104">
            <v>1989</v>
          </cell>
          <cell r="R3104">
            <v>1.4</v>
          </cell>
          <cell r="AA3104" t="str">
            <v>Gasoline</v>
          </cell>
        </row>
        <row r="3105">
          <cell r="C3105">
            <v>1989</v>
          </cell>
          <cell r="R3105">
            <v>1.6</v>
          </cell>
          <cell r="AA3105" t="str">
            <v>Gasoline</v>
          </cell>
        </row>
        <row r="3106">
          <cell r="C3106">
            <v>1989</v>
          </cell>
          <cell r="R3106">
            <v>2</v>
          </cell>
          <cell r="AA3106" t="str">
            <v>Gasoline</v>
          </cell>
        </row>
        <row r="3107">
          <cell r="C3107">
            <v>1989</v>
          </cell>
          <cell r="R3107">
            <v>2.7</v>
          </cell>
          <cell r="AA3107" t="str">
            <v>Gasoline</v>
          </cell>
        </row>
        <row r="3108">
          <cell r="C3108">
            <v>1989</v>
          </cell>
          <cell r="R3108">
            <v>2.7</v>
          </cell>
          <cell r="AA3108" t="str">
            <v>Gasoline</v>
          </cell>
        </row>
        <row r="3109">
          <cell r="C3109">
            <v>1989</v>
          </cell>
          <cell r="R3109">
            <v>2</v>
          </cell>
          <cell r="AA3109" t="str">
            <v>Gasoline</v>
          </cell>
        </row>
        <row r="3110">
          <cell r="C3110">
            <v>1989</v>
          </cell>
          <cell r="R3110">
            <v>2.7</v>
          </cell>
          <cell r="AA3110" t="str">
            <v>Gasoline</v>
          </cell>
        </row>
        <row r="3111">
          <cell r="C3111">
            <v>1989</v>
          </cell>
          <cell r="R3111">
            <v>2.7</v>
          </cell>
          <cell r="AA3111" t="str">
            <v>Gasoline</v>
          </cell>
        </row>
        <row r="3112">
          <cell r="C3112">
            <v>1989</v>
          </cell>
          <cell r="R3112">
            <v>2</v>
          </cell>
          <cell r="AA3112" t="str">
            <v>Gasoline</v>
          </cell>
        </row>
        <row r="3113">
          <cell r="C3113">
            <v>1989</v>
          </cell>
          <cell r="R3113">
            <v>2</v>
          </cell>
          <cell r="AA3113" t="str">
            <v>Gasoline</v>
          </cell>
        </row>
        <row r="3114">
          <cell r="C3114">
            <v>1989</v>
          </cell>
          <cell r="R3114">
            <v>2</v>
          </cell>
          <cell r="AA3114" t="str">
            <v>Gasoline</v>
          </cell>
        </row>
        <row r="3115">
          <cell r="C3115">
            <v>1989</v>
          </cell>
          <cell r="R3115">
            <v>2</v>
          </cell>
          <cell r="AA3115" t="str">
            <v>Gasoline</v>
          </cell>
        </row>
        <row r="3116">
          <cell r="C3116">
            <v>1989</v>
          </cell>
          <cell r="R3116">
            <v>2</v>
          </cell>
          <cell r="AA3116" t="str">
            <v>Gasoline</v>
          </cell>
        </row>
        <row r="3117">
          <cell r="C3117">
            <v>1989</v>
          </cell>
          <cell r="R3117">
            <v>2</v>
          </cell>
          <cell r="AA3117" t="str">
            <v>Gasoline</v>
          </cell>
        </row>
        <row r="3118">
          <cell r="C3118">
            <v>1989</v>
          </cell>
          <cell r="R3118">
            <v>2</v>
          </cell>
          <cell r="AA3118" t="str">
            <v>Gasoline</v>
          </cell>
        </row>
        <row r="3119">
          <cell r="C3119">
            <v>1989</v>
          </cell>
          <cell r="R3119">
            <v>2</v>
          </cell>
          <cell r="AA3119" t="str">
            <v>Gasoline</v>
          </cell>
        </row>
        <row r="3120">
          <cell r="C3120">
            <v>1989</v>
          </cell>
          <cell r="R3120">
            <v>2</v>
          </cell>
          <cell r="AA3120" t="str">
            <v>Gasoline</v>
          </cell>
        </row>
        <row r="3121">
          <cell r="C3121">
            <v>1989</v>
          </cell>
          <cell r="R3121">
            <v>2</v>
          </cell>
          <cell r="AA3121" t="str">
            <v>Gasoline</v>
          </cell>
        </row>
        <row r="3122">
          <cell r="C3122">
            <v>1989</v>
          </cell>
          <cell r="R3122">
            <v>2</v>
          </cell>
          <cell r="AA3122" t="str">
            <v>Gasoline</v>
          </cell>
        </row>
        <row r="3123">
          <cell r="C3123">
            <v>1989</v>
          </cell>
          <cell r="R3123">
            <v>2</v>
          </cell>
          <cell r="AA3123" t="str">
            <v>Gasoline</v>
          </cell>
        </row>
        <row r="3124">
          <cell r="C3124">
            <v>1989</v>
          </cell>
          <cell r="R3124">
            <v>2</v>
          </cell>
          <cell r="AA3124" t="str">
            <v>Gasoline</v>
          </cell>
        </row>
        <row r="3125">
          <cell r="C3125">
            <v>1989</v>
          </cell>
          <cell r="R3125">
            <v>2</v>
          </cell>
          <cell r="AA3125" t="str">
            <v>Gasoline</v>
          </cell>
        </row>
        <row r="3126">
          <cell r="C3126">
            <v>1989</v>
          </cell>
          <cell r="R3126">
            <v>2</v>
          </cell>
          <cell r="AA3126" t="str">
            <v>Gasoline</v>
          </cell>
        </row>
        <row r="3127">
          <cell r="C3127">
            <v>1989</v>
          </cell>
          <cell r="R3127">
            <v>2</v>
          </cell>
          <cell r="AA3127" t="str">
            <v>Gasoline</v>
          </cell>
        </row>
        <row r="3128">
          <cell r="C3128">
            <v>1989</v>
          </cell>
          <cell r="R3128">
            <v>2</v>
          </cell>
          <cell r="AA3128" t="str">
            <v>Gasoline</v>
          </cell>
        </row>
        <row r="3129">
          <cell r="C3129">
            <v>1989</v>
          </cell>
          <cell r="R3129">
            <v>2</v>
          </cell>
          <cell r="AA3129" t="str">
            <v>Gasoline</v>
          </cell>
        </row>
        <row r="3130">
          <cell r="C3130">
            <v>1989</v>
          </cell>
          <cell r="R3130">
            <v>2</v>
          </cell>
          <cell r="AA3130" t="str">
            <v>Gasoline</v>
          </cell>
        </row>
        <row r="3131">
          <cell r="C3131">
            <v>1989</v>
          </cell>
          <cell r="R3131">
            <v>2</v>
          </cell>
          <cell r="AA3131" t="str">
            <v>Gasoline</v>
          </cell>
        </row>
        <row r="3132">
          <cell r="C3132">
            <v>1989</v>
          </cell>
          <cell r="R3132">
            <v>2</v>
          </cell>
          <cell r="AA3132" t="str">
            <v>Gasoline</v>
          </cell>
        </row>
        <row r="3133">
          <cell r="C3133">
            <v>1989</v>
          </cell>
          <cell r="R3133">
            <v>2</v>
          </cell>
          <cell r="AA3133" t="str">
            <v>Gasoline</v>
          </cell>
        </row>
        <row r="3134">
          <cell r="C3134">
            <v>1989</v>
          </cell>
          <cell r="R3134">
            <v>2</v>
          </cell>
          <cell r="AA3134" t="str">
            <v>Gasoline</v>
          </cell>
        </row>
        <row r="3135">
          <cell r="C3135">
            <v>1989</v>
          </cell>
          <cell r="R3135">
            <v>2.2999999999999998</v>
          </cell>
          <cell r="AA3135" t="str">
            <v>Gasoline</v>
          </cell>
        </row>
        <row r="3136">
          <cell r="C3136">
            <v>1989</v>
          </cell>
          <cell r="R3136">
            <v>2.2999999999999998</v>
          </cell>
          <cell r="AA3136" t="str">
            <v>Gasoline</v>
          </cell>
        </row>
        <row r="3137">
          <cell r="C3137">
            <v>1989</v>
          </cell>
          <cell r="R3137">
            <v>2</v>
          </cell>
          <cell r="AA3137" t="str">
            <v>Gasoline</v>
          </cell>
        </row>
        <row r="3138">
          <cell r="C3138">
            <v>1989</v>
          </cell>
          <cell r="R3138">
            <v>2</v>
          </cell>
          <cell r="AA3138" t="str">
            <v>Gasoline</v>
          </cell>
        </row>
        <row r="3139">
          <cell r="C3139">
            <v>1989</v>
          </cell>
          <cell r="R3139">
            <v>2.2999999999999998</v>
          </cell>
          <cell r="AA3139" t="str">
            <v>Gasoline</v>
          </cell>
        </row>
        <row r="3140">
          <cell r="C3140">
            <v>1989</v>
          </cell>
          <cell r="R3140">
            <v>2</v>
          </cell>
          <cell r="AA3140" t="str">
            <v>Gasoline</v>
          </cell>
        </row>
        <row r="3141">
          <cell r="C3141">
            <v>1989</v>
          </cell>
          <cell r="R3141">
            <v>2</v>
          </cell>
          <cell r="AA3141" t="str">
            <v>Gasoline</v>
          </cell>
        </row>
        <row r="3142">
          <cell r="C3142">
            <v>1989</v>
          </cell>
          <cell r="R3142">
            <v>1.2</v>
          </cell>
          <cell r="AA3142" t="str">
            <v>Gasoline</v>
          </cell>
        </row>
        <row r="3143">
          <cell r="C3143">
            <v>1989</v>
          </cell>
          <cell r="R3143">
            <v>1.5</v>
          </cell>
          <cell r="AA3143" t="str">
            <v>Gasoline</v>
          </cell>
        </row>
        <row r="3144">
          <cell r="C3144">
            <v>1989</v>
          </cell>
          <cell r="R3144">
            <v>1.5</v>
          </cell>
          <cell r="AA3144" t="str">
            <v>Gasoline</v>
          </cell>
        </row>
        <row r="3145">
          <cell r="C3145">
            <v>1989</v>
          </cell>
          <cell r="R3145">
            <v>1.5</v>
          </cell>
          <cell r="AA3145" t="str">
            <v>Gasoline</v>
          </cell>
        </row>
        <row r="3146">
          <cell r="C3146">
            <v>1989</v>
          </cell>
          <cell r="R3146">
            <v>1.5</v>
          </cell>
          <cell r="AA3146" t="str">
            <v>Gasoline</v>
          </cell>
        </row>
        <row r="3147">
          <cell r="C3147">
            <v>1989</v>
          </cell>
          <cell r="R3147">
            <v>1.5</v>
          </cell>
          <cell r="AA3147" t="str">
            <v>Gasoline</v>
          </cell>
        </row>
        <row r="3148">
          <cell r="C3148">
            <v>1989</v>
          </cell>
          <cell r="R3148">
            <v>1.7</v>
          </cell>
          <cell r="AA3148" t="str">
            <v>Diesel</v>
          </cell>
        </row>
        <row r="3149">
          <cell r="C3149">
            <v>1989</v>
          </cell>
          <cell r="R3149">
            <v>1.5</v>
          </cell>
          <cell r="AA3149" t="str">
            <v>Gasoline</v>
          </cell>
        </row>
        <row r="3150">
          <cell r="C3150">
            <v>1989</v>
          </cell>
          <cell r="R3150">
            <v>1.7</v>
          </cell>
          <cell r="AA3150" t="str">
            <v>Diesel</v>
          </cell>
        </row>
        <row r="3151">
          <cell r="C3151">
            <v>1989</v>
          </cell>
          <cell r="R3151">
            <v>1</v>
          </cell>
          <cell r="AA3151" t="str">
            <v>Gasoline</v>
          </cell>
        </row>
        <row r="3152">
          <cell r="C3152">
            <v>1989</v>
          </cell>
          <cell r="R3152">
            <v>1.2</v>
          </cell>
          <cell r="AA3152" t="str">
            <v>Gasoline</v>
          </cell>
        </row>
        <row r="3153">
          <cell r="C3153">
            <v>1989</v>
          </cell>
          <cell r="R3153">
            <v>1.2</v>
          </cell>
          <cell r="AA3153" t="str">
            <v>Gasoline</v>
          </cell>
        </row>
        <row r="3154">
          <cell r="C3154">
            <v>1989</v>
          </cell>
          <cell r="R3154">
            <v>1.3</v>
          </cell>
          <cell r="AA3154" t="str">
            <v>Gasoline</v>
          </cell>
        </row>
        <row r="3155">
          <cell r="C3155">
            <v>1989</v>
          </cell>
          <cell r="R3155">
            <v>1.3</v>
          </cell>
          <cell r="AA3155" t="str">
            <v>Gasoline</v>
          </cell>
        </row>
        <row r="3156">
          <cell r="C3156">
            <v>1989</v>
          </cell>
          <cell r="R3156">
            <v>1.3</v>
          </cell>
          <cell r="AA3156" t="str">
            <v>Gasoline</v>
          </cell>
        </row>
        <row r="3157">
          <cell r="C3157">
            <v>1989</v>
          </cell>
          <cell r="R3157">
            <v>1.3</v>
          </cell>
          <cell r="AA3157" t="str">
            <v>Gasoline</v>
          </cell>
        </row>
        <row r="3158">
          <cell r="C3158">
            <v>1989</v>
          </cell>
          <cell r="R3158">
            <v>1.6</v>
          </cell>
          <cell r="AA3158" t="str">
            <v>Gasoline</v>
          </cell>
        </row>
        <row r="3159">
          <cell r="C3159">
            <v>1989</v>
          </cell>
          <cell r="R3159">
            <v>1.8</v>
          </cell>
          <cell r="AA3159" t="str">
            <v>Gasoline</v>
          </cell>
        </row>
        <row r="3160">
          <cell r="C3160">
            <v>1989</v>
          </cell>
          <cell r="R3160">
            <v>1.6</v>
          </cell>
          <cell r="AA3160" t="str">
            <v>Gasoline</v>
          </cell>
        </row>
        <row r="3161">
          <cell r="C3161">
            <v>1989</v>
          </cell>
          <cell r="R3161">
            <v>1.8</v>
          </cell>
          <cell r="AA3161" t="str">
            <v>Gasoline</v>
          </cell>
        </row>
        <row r="3162">
          <cell r="C3162">
            <v>1989</v>
          </cell>
          <cell r="R3162">
            <v>1.6</v>
          </cell>
          <cell r="AA3162" t="str">
            <v>Gasoline</v>
          </cell>
        </row>
        <row r="3163">
          <cell r="C3163">
            <v>1989</v>
          </cell>
          <cell r="R3163">
            <v>1.8</v>
          </cell>
          <cell r="AA3163" t="str">
            <v>Gasoline</v>
          </cell>
        </row>
        <row r="3164">
          <cell r="C3164">
            <v>1989</v>
          </cell>
          <cell r="R3164">
            <v>1.8</v>
          </cell>
          <cell r="AA3164" t="str">
            <v>Gasoline</v>
          </cell>
        </row>
        <row r="3165">
          <cell r="C3165">
            <v>1989</v>
          </cell>
          <cell r="R3165">
            <v>2.2000000000000002</v>
          </cell>
          <cell r="AA3165" t="str">
            <v>Gasoline</v>
          </cell>
        </row>
        <row r="3166">
          <cell r="C3166">
            <v>1989</v>
          </cell>
          <cell r="R3166">
            <v>1.8</v>
          </cell>
          <cell r="AA3166" t="str">
            <v>Gasoline</v>
          </cell>
        </row>
        <row r="3167">
          <cell r="C3167">
            <v>1989</v>
          </cell>
          <cell r="R3167">
            <v>2.2000000000000002</v>
          </cell>
          <cell r="AA3167" t="str">
            <v>Gasoline</v>
          </cell>
        </row>
        <row r="3168">
          <cell r="C3168">
            <v>1989</v>
          </cell>
          <cell r="R3168">
            <v>1.8</v>
          </cell>
          <cell r="AA3168" t="str">
            <v>Gasoline</v>
          </cell>
        </row>
        <row r="3169">
          <cell r="C3169">
            <v>1989</v>
          </cell>
          <cell r="R3169">
            <v>1</v>
          </cell>
          <cell r="AA3169" t="str">
            <v>Gasoline</v>
          </cell>
        </row>
        <row r="3170">
          <cell r="C3170">
            <v>1989</v>
          </cell>
          <cell r="R3170">
            <v>1.3</v>
          </cell>
          <cell r="AA3170" t="str">
            <v>Gasoline</v>
          </cell>
        </row>
        <row r="3171">
          <cell r="C3171">
            <v>1989</v>
          </cell>
          <cell r="R3171">
            <v>1.3</v>
          </cell>
          <cell r="AA3171" t="str">
            <v>Gasoline</v>
          </cell>
        </row>
        <row r="3172">
          <cell r="C3172">
            <v>1989</v>
          </cell>
          <cell r="R3172">
            <v>1.3</v>
          </cell>
          <cell r="AA3172" t="str">
            <v>Gasoline</v>
          </cell>
        </row>
        <row r="3173">
          <cell r="C3173">
            <v>1989</v>
          </cell>
          <cell r="R3173">
            <v>1.3</v>
          </cell>
          <cell r="AA3173" t="str">
            <v>Gasoline</v>
          </cell>
        </row>
        <row r="3174">
          <cell r="C3174">
            <v>1989</v>
          </cell>
          <cell r="R3174">
            <v>1.3</v>
          </cell>
          <cell r="AA3174" t="str">
            <v>Gasoline</v>
          </cell>
        </row>
        <row r="3175">
          <cell r="C3175">
            <v>1989</v>
          </cell>
          <cell r="R3175">
            <v>1.6</v>
          </cell>
          <cell r="AA3175" t="str">
            <v>Gasoline</v>
          </cell>
        </row>
        <row r="3176">
          <cell r="C3176">
            <v>1989</v>
          </cell>
          <cell r="R3176">
            <v>1.6</v>
          </cell>
          <cell r="AA3176" t="str">
            <v>Gasoline</v>
          </cell>
        </row>
        <row r="3177">
          <cell r="C3177">
            <v>1989</v>
          </cell>
          <cell r="R3177">
            <v>1.6</v>
          </cell>
          <cell r="AA3177" t="str">
            <v>Gasoline</v>
          </cell>
        </row>
        <row r="3178">
          <cell r="C3178">
            <v>1989</v>
          </cell>
          <cell r="R3178">
            <v>1.3</v>
          </cell>
          <cell r="AA3178" t="str">
            <v>Gasoline</v>
          </cell>
        </row>
        <row r="3179">
          <cell r="C3179">
            <v>1989</v>
          </cell>
          <cell r="R3179">
            <v>1.3</v>
          </cell>
          <cell r="AA3179" t="str">
            <v>Gasoline</v>
          </cell>
        </row>
        <row r="3180">
          <cell r="C3180">
            <v>1989</v>
          </cell>
          <cell r="R3180">
            <v>1.3</v>
          </cell>
          <cell r="AA3180" t="str">
            <v>Gasoline</v>
          </cell>
        </row>
        <row r="3181">
          <cell r="C3181">
            <v>1989</v>
          </cell>
          <cell r="R3181">
            <v>1.3</v>
          </cell>
          <cell r="AA3181" t="str">
            <v>Gasoline</v>
          </cell>
        </row>
        <row r="3182">
          <cell r="C3182">
            <v>1989</v>
          </cell>
          <cell r="R3182">
            <v>1.3</v>
          </cell>
          <cell r="AA3182" t="str">
            <v>Gasoline</v>
          </cell>
        </row>
        <row r="3183">
          <cell r="C3183">
            <v>1989</v>
          </cell>
          <cell r="R3183">
            <v>1.3</v>
          </cell>
          <cell r="AA3183" t="str">
            <v>Gasoline</v>
          </cell>
        </row>
        <row r="3184">
          <cell r="C3184">
            <v>1989</v>
          </cell>
          <cell r="R3184">
            <v>1.3</v>
          </cell>
          <cell r="AA3184" t="str">
            <v>Gasoline</v>
          </cell>
        </row>
        <row r="3185">
          <cell r="C3185">
            <v>1989</v>
          </cell>
          <cell r="R3185">
            <v>1.6</v>
          </cell>
          <cell r="AA3185" t="str">
            <v>Gasoline</v>
          </cell>
        </row>
        <row r="3186">
          <cell r="C3186">
            <v>1989</v>
          </cell>
          <cell r="R3186">
            <v>1.6</v>
          </cell>
          <cell r="AA3186" t="str">
            <v>Gasoline</v>
          </cell>
        </row>
        <row r="3187">
          <cell r="C3187">
            <v>1989</v>
          </cell>
          <cell r="R3187">
            <v>1.6</v>
          </cell>
          <cell r="AA3187" t="str">
            <v>Gasoline</v>
          </cell>
        </row>
        <row r="3188">
          <cell r="C3188">
            <v>1989</v>
          </cell>
          <cell r="R3188">
            <v>1.6</v>
          </cell>
          <cell r="AA3188" t="str">
            <v>Gasoline</v>
          </cell>
        </row>
        <row r="3189">
          <cell r="C3189">
            <v>1989</v>
          </cell>
          <cell r="R3189">
            <v>1.6</v>
          </cell>
          <cell r="AA3189" t="str">
            <v>Gasoline</v>
          </cell>
        </row>
        <row r="3190">
          <cell r="C3190">
            <v>1989</v>
          </cell>
          <cell r="R3190">
            <v>1.3</v>
          </cell>
          <cell r="AA3190" t="str">
            <v>Gasoline</v>
          </cell>
        </row>
        <row r="3191">
          <cell r="C3191">
            <v>1989</v>
          </cell>
          <cell r="R3191">
            <v>1.3</v>
          </cell>
          <cell r="AA3191" t="str">
            <v>Gasoline</v>
          </cell>
        </row>
        <row r="3192">
          <cell r="C3192">
            <v>1989</v>
          </cell>
          <cell r="R3192">
            <v>1.3</v>
          </cell>
          <cell r="AA3192" t="str">
            <v>Gasoline</v>
          </cell>
        </row>
        <row r="3193">
          <cell r="C3193">
            <v>1989</v>
          </cell>
          <cell r="R3193">
            <v>1.6</v>
          </cell>
          <cell r="AA3193" t="str">
            <v>Gasoline</v>
          </cell>
        </row>
        <row r="3194">
          <cell r="C3194">
            <v>1989</v>
          </cell>
          <cell r="R3194">
            <v>1.6</v>
          </cell>
          <cell r="AA3194" t="str">
            <v>Gasoline</v>
          </cell>
        </row>
        <row r="3195">
          <cell r="C3195">
            <v>1989</v>
          </cell>
          <cell r="R3195">
            <v>1.6</v>
          </cell>
          <cell r="AA3195" t="str">
            <v>Gasoline</v>
          </cell>
        </row>
        <row r="3196">
          <cell r="C3196">
            <v>1989</v>
          </cell>
          <cell r="R3196">
            <v>1.8</v>
          </cell>
          <cell r="AA3196" t="str">
            <v>Diesel</v>
          </cell>
        </row>
        <row r="3197">
          <cell r="C3197">
            <v>1989</v>
          </cell>
          <cell r="R3197">
            <v>1.3</v>
          </cell>
          <cell r="AA3197" t="str">
            <v>Gasoline</v>
          </cell>
        </row>
        <row r="3198">
          <cell r="C3198">
            <v>1989</v>
          </cell>
          <cell r="R3198">
            <v>1.3</v>
          </cell>
          <cell r="AA3198" t="str">
            <v>Gasoline</v>
          </cell>
        </row>
        <row r="3199">
          <cell r="C3199">
            <v>1989</v>
          </cell>
          <cell r="R3199">
            <v>1.3</v>
          </cell>
          <cell r="AA3199" t="str">
            <v>Gasoline</v>
          </cell>
        </row>
        <row r="3200">
          <cell r="C3200">
            <v>1989</v>
          </cell>
          <cell r="R3200">
            <v>1.6</v>
          </cell>
          <cell r="AA3200" t="str">
            <v>Gasoline</v>
          </cell>
        </row>
        <row r="3201">
          <cell r="C3201">
            <v>1989</v>
          </cell>
          <cell r="R3201">
            <v>1.8</v>
          </cell>
          <cell r="AA3201" t="str">
            <v>Diesel</v>
          </cell>
        </row>
        <row r="3202">
          <cell r="C3202">
            <v>1989</v>
          </cell>
          <cell r="R3202">
            <v>1.3</v>
          </cell>
          <cell r="AA3202" t="str">
            <v>Gasoline</v>
          </cell>
        </row>
        <row r="3203">
          <cell r="C3203">
            <v>1989</v>
          </cell>
          <cell r="R3203">
            <v>1.3</v>
          </cell>
          <cell r="AA3203" t="str">
            <v>Gasoline</v>
          </cell>
        </row>
        <row r="3204">
          <cell r="C3204">
            <v>1989</v>
          </cell>
          <cell r="R3204">
            <v>1.6</v>
          </cell>
          <cell r="AA3204" t="str">
            <v>Gasoline</v>
          </cell>
        </row>
        <row r="3205">
          <cell r="C3205">
            <v>1989</v>
          </cell>
          <cell r="R3205">
            <v>1.8</v>
          </cell>
          <cell r="AA3205" t="str">
            <v>Diesel</v>
          </cell>
        </row>
        <row r="3206">
          <cell r="C3206">
            <v>1989</v>
          </cell>
          <cell r="R3206">
            <v>1.6</v>
          </cell>
          <cell r="AA3206" t="str">
            <v>Gasoline</v>
          </cell>
        </row>
        <row r="3207">
          <cell r="C3207">
            <v>1989</v>
          </cell>
          <cell r="R3207">
            <v>1.6</v>
          </cell>
          <cell r="AA3207" t="str">
            <v>Gasoline</v>
          </cell>
        </row>
        <row r="3208">
          <cell r="C3208">
            <v>1989</v>
          </cell>
          <cell r="R3208">
            <v>1.6</v>
          </cell>
          <cell r="AA3208" t="str">
            <v>Gasoline</v>
          </cell>
        </row>
        <row r="3209">
          <cell r="C3209">
            <v>1989</v>
          </cell>
          <cell r="R3209">
            <v>1.6</v>
          </cell>
          <cell r="AA3209" t="str">
            <v>Gasoline</v>
          </cell>
        </row>
        <row r="3210">
          <cell r="C3210">
            <v>1989</v>
          </cell>
          <cell r="R3210">
            <v>1.6</v>
          </cell>
          <cell r="AA3210" t="str">
            <v>Gasoline</v>
          </cell>
        </row>
        <row r="3211">
          <cell r="C3211">
            <v>1989</v>
          </cell>
          <cell r="R3211">
            <v>1.6</v>
          </cell>
          <cell r="AA3211" t="str">
            <v>Gasoline</v>
          </cell>
        </row>
        <row r="3212">
          <cell r="C3212">
            <v>1989</v>
          </cell>
          <cell r="R3212">
            <v>1.6</v>
          </cell>
          <cell r="AA3212" t="str">
            <v>Gasoline</v>
          </cell>
        </row>
        <row r="3213">
          <cell r="C3213">
            <v>1989</v>
          </cell>
          <cell r="R3213">
            <v>1.6</v>
          </cell>
          <cell r="AA3213" t="str">
            <v>Gasoline</v>
          </cell>
        </row>
        <row r="3214">
          <cell r="C3214">
            <v>1989</v>
          </cell>
          <cell r="R3214">
            <v>2</v>
          </cell>
          <cell r="AA3214" t="str">
            <v>Gasoline</v>
          </cell>
        </row>
        <row r="3215">
          <cell r="C3215">
            <v>1989</v>
          </cell>
          <cell r="R3215">
            <v>2</v>
          </cell>
          <cell r="AA3215" t="str">
            <v>Gasoline</v>
          </cell>
        </row>
        <row r="3216">
          <cell r="C3216">
            <v>1989</v>
          </cell>
          <cell r="R3216">
            <v>1.6</v>
          </cell>
          <cell r="AA3216" t="str">
            <v>Gasoline</v>
          </cell>
        </row>
        <row r="3217">
          <cell r="C3217">
            <v>1989</v>
          </cell>
          <cell r="R3217">
            <v>1.6</v>
          </cell>
          <cell r="AA3217" t="str">
            <v>Gasoline</v>
          </cell>
        </row>
        <row r="3218">
          <cell r="C3218">
            <v>1989</v>
          </cell>
          <cell r="R3218">
            <v>1.6</v>
          </cell>
          <cell r="AA3218" t="str">
            <v>Gasoline</v>
          </cell>
        </row>
        <row r="3219">
          <cell r="C3219">
            <v>1989</v>
          </cell>
          <cell r="R3219">
            <v>1.6</v>
          </cell>
          <cell r="AA3219" t="str">
            <v>Gasoline</v>
          </cell>
        </row>
        <row r="3220">
          <cell r="C3220">
            <v>1989</v>
          </cell>
          <cell r="R3220">
            <v>2</v>
          </cell>
          <cell r="AA3220" t="str">
            <v>Gasoline</v>
          </cell>
        </row>
        <row r="3221">
          <cell r="C3221">
            <v>1989</v>
          </cell>
          <cell r="R3221">
            <v>2</v>
          </cell>
          <cell r="AA3221" t="str">
            <v>Gasoline</v>
          </cell>
        </row>
        <row r="3222">
          <cell r="C3222">
            <v>1989</v>
          </cell>
          <cell r="R3222">
            <v>2</v>
          </cell>
          <cell r="AA3222" t="str">
            <v>Gasoline</v>
          </cell>
        </row>
        <row r="3223">
          <cell r="C3223">
            <v>1989</v>
          </cell>
          <cell r="R3223">
            <v>2</v>
          </cell>
          <cell r="AA3223" t="str">
            <v>Gasoline</v>
          </cell>
        </row>
        <row r="3224">
          <cell r="C3224">
            <v>1989</v>
          </cell>
          <cell r="R3224">
            <v>2</v>
          </cell>
          <cell r="AA3224" t="str">
            <v>Diesel</v>
          </cell>
        </row>
        <row r="3225">
          <cell r="C3225">
            <v>1989</v>
          </cell>
          <cell r="R3225">
            <v>1.6</v>
          </cell>
          <cell r="AA3225" t="str">
            <v>Gasoline</v>
          </cell>
        </row>
        <row r="3226">
          <cell r="C3226">
            <v>1989</v>
          </cell>
          <cell r="R3226">
            <v>2</v>
          </cell>
          <cell r="AA3226" t="str">
            <v>Gasoline</v>
          </cell>
        </row>
        <row r="3227">
          <cell r="C3227">
            <v>1989</v>
          </cell>
          <cell r="R3227">
            <v>2</v>
          </cell>
          <cell r="AA3227" t="str">
            <v>Gasoline</v>
          </cell>
        </row>
        <row r="3228">
          <cell r="C3228">
            <v>1989</v>
          </cell>
          <cell r="R3228">
            <v>2</v>
          </cell>
          <cell r="AA3228" t="str">
            <v>Gasoline</v>
          </cell>
        </row>
        <row r="3229">
          <cell r="C3229">
            <v>1989</v>
          </cell>
          <cell r="R3229">
            <v>2</v>
          </cell>
          <cell r="AA3229" t="str">
            <v>Gasoline</v>
          </cell>
        </row>
        <row r="3230">
          <cell r="C3230">
            <v>1989</v>
          </cell>
          <cell r="R3230">
            <v>2.5</v>
          </cell>
          <cell r="AA3230" t="str">
            <v>Gasoline</v>
          </cell>
        </row>
        <row r="3231">
          <cell r="C3231">
            <v>1989</v>
          </cell>
          <cell r="R3231">
            <v>2.5</v>
          </cell>
          <cell r="AA3231" t="str">
            <v>Gasoline</v>
          </cell>
        </row>
        <row r="3232">
          <cell r="C3232">
            <v>1989</v>
          </cell>
          <cell r="R3232">
            <v>2</v>
          </cell>
          <cell r="AA3232" t="str">
            <v>Gasoline</v>
          </cell>
        </row>
        <row r="3233">
          <cell r="C3233">
            <v>1989</v>
          </cell>
          <cell r="R3233">
            <v>1.6</v>
          </cell>
          <cell r="AA3233" t="str">
            <v>Gasoline</v>
          </cell>
        </row>
        <row r="3234">
          <cell r="C3234">
            <v>1989</v>
          </cell>
          <cell r="R3234">
            <v>2</v>
          </cell>
          <cell r="AA3234" t="str">
            <v>Gasoline</v>
          </cell>
        </row>
        <row r="3235">
          <cell r="C3235">
            <v>1989</v>
          </cell>
          <cell r="R3235">
            <v>2</v>
          </cell>
          <cell r="AA3235" t="str">
            <v>Gasoline</v>
          </cell>
        </row>
        <row r="3236">
          <cell r="C3236">
            <v>1989</v>
          </cell>
          <cell r="R3236">
            <v>2</v>
          </cell>
          <cell r="AA3236" t="str">
            <v>Gasoline</v>
          </cell>
        </row>
        <row r="3237">
          <cell r="C3237">
            <v>1989</v>
          </cell>
          <cell r="R3237">
            <v>3</v>
          </cell>
          <cell r="AA3237" t="str">
            <v>Gasoline</v>
          </cell>
        </row>
        <row r="3238">
          <cell r="C3238">
            <v>1989</v>
          </cell>
          <cell r="R3238">
            <v>3</v>
          </cell>
          <cell r="AA3238" t="str">
            <v>Gasoline</v>
          </cell>
        </row>
        <row r="3239">
          <cell r="C3239">
            <v>1989</v>
          </cell>
          <cell r="R3239">
            <v>3</v>
          </cell>
          <cell r="AA3239" t="str">
            <v>Gasoline</v>
          </cell>
        </row>
        <row r="3240">
          <cell r="C3240">
            <v>1989</v>
          </cell>
          <cell r="R3240">
            <v>4</v>
          </cell>
          <cell r="AA3240" t="str">
            <v>Gasoline</v>
          </cell>
        </row>
        <row r="3241">
          <cell r="C3241">
            <v>1989</v>
          </cell>
          <cell r="R3241">
            <v>2.9</v>
          </cell>
          <cell r="AA3241" t="str">
            <v>Gasoline</v>
          </cell>
        </row>
        <row r="3242">
          <cell r="C3242">
            <v>1989</v>
          </cell>
          <cell r="R3242">
            <v>1.4</v>
          </cell>
          <cell r="AA3242" t="str">
            <v>Gasoline</v>
          </cell>
        </row>
        <row r="3243">
          <cell r="C3243">
            <v>1989</v>
          </cell>
          <cell r="R3243">
            <v>1.4</v>
          </cell>
          <cell r="AA3243" t="str">
            <v>Gasoline</v>
          </cell>
        </row>
        <row r="3244">
          <cell r="C3244">
            <v>1989</v>
          </cell>
          <cell r="R3244">
            <v>1.7</v>
          </cell>
          <cell r="AA3244" t="str">
            <v>Gasoline</v>
          </cell>
        </row>
        <row r="3245">
          <cell r="C3245">
            <v>1989</v>
          </cell>
          <cell r="R3245">
            <v>1.7</v>
          </cell>
          <cell r="AA3245" t="str">
            <v>Gasoline</v>
          </cell>
        </row>
        <row r="3246">
          <cell r="C3246">
            <v>1989</v>
          </cell>
          <cell r="R3246">
            <v>1.7</v>
          </cell>
          <cell r="AA3246" t="str">
            <v>Gasoline</v>
          </cell>
        </row>
        <row r="3247">
          <cell r="C3247">
            <v>1989</v>
          </cell>
          <cell r="R3247">
            <v>1.7</v>
          </cell>
          <cell r="AA3247" t="str">
            <v>Gasoline</v>
          </cell>
        </row>
        <row r="3248">
          <cell r="C3248">
            <v>1989</v>
          </cell>
          <cell r="R3248">
            <v>2</v>
          </cell>
          <cell r="AA3248" t="str">
            <v>Gasoline</v>
          </cell>
        </row>
        <row r="3249">
          <cell r="C3249">
            <v>1989</v>
          </cell>
          <cell r="R3249">
            <v>2</v>
          </cell>
          <cell r="AA3249" t="str">
            <v>Gasoline</v>
          </cell>
        </row>
        <row r="3250">
          <cell r="C3250">
            <v>1989</v>
          </cell>
          <cell r="R3250">
            <v>2</v>
          </cell>
          <cell r="AA3250" t="str">
            <v>Gasoline</v>
          </cell>
        </row>
        <row r="3251">
          <cell r="C3251">
            <v>1989</v>
          </cell>
          <cell r="R3251">
            <v>2</v>
          </cell>
          <cell r="AA3251" t="str">
            <v>Gasoline</v>
          </cell>
        </row>
        <row r="3252">
          <cell r="C3252">
            <v>1989</v>
          </cell>
          <cell r="R3252">
            <v>1.4</v>
          </cell>
          <cell r="AA3252" t="str">
            <v>Gasoline</v>
          </cell>
        </row>
        <row r="3253">
          <cell r="C3253">
            <v>1989</v>
          </cell>
          <cell r="R3253">
            <v>1.7</v>
          </cell>
          <cell r="AA3253" t="str">
            <v>Gasoline</v>
          </cell>
        </row>
        <row r="3254">
          <cell r="C3254">
            <v>1989</v>
          </cell>
          <cell r="R3254">
            <v>1.7</v>
          </cell>
          <cell r="AA3254" t="str">
            <v>Gasoline</v>
          </cell>
        </row>
        <row r="3255">
          <cell r="C3255">
            <v>1989</v>
          </cell>
          <cell r="R3255">
            <v>2</v>
          </cell>
          <cell r="AA3255" t="str">
            <v>Gasoline</v>
          </cell>
        </row>
        <row r="3256">
          <cell r="C3256">
            <v>1989</v>
          </cell>
          <cell r="R3256">
            <v>2</v>
          </cell>
          <cell r="AA3256" t="str">
            <v>Gasoline</v>
          </cell>
        </row>
        <row r="3257">
          <cell r="C3257">
            <v>1989</v>
          </cell>
          <cell r="R3257">
            <v>1.7</v>
          </cell>
          <cell r="AA3257" t="str">
            <v>Gasoline</v>
          </cell>
        </row>
        <row r="3258">
          <cell r="C3258">
            <v>1989</v>
          </cell>
          <cell r="R3258">
            <v>1.7</v>
          </cell>
          <cell r="AA3258" t="str">
            <v>Gasoline</v>
          </cell>
        </row>
        <row r="3259">
          <cell r="C3259">
            <v>1989</v>
          </cell>
          <cell r="R3259">
            <v>1.7</v>
          </cell>
          <cell r="AA3259" t="str">
            <v>Gasoline</v>
          </cell>
        </row>
        <row r="3260">
          <cell r="C3260">
            <v>1989</v>
          </cell>
          <cell r="R3260">
            <v>1.7</v>
          </cell>
          <cell r="AA3260" t="str">
            <v>Gasoline</v>
          </cell>
        </row>
        <row r="3261">
          <cell r="C3261">
            <v>1989</v>
          </cell>
          <cell r="R3261">
            <v>1.7</v>
          </cell>
          <cell r="AA3261" t="str">
            <v>Gasoline</v>
          </cell>
        </row>
        <row r="3262">
          <cell r="C3262">
            <v>1989</v>
          </cell>
          <cell r="R3262">
            <v>1.7</v>
          </cell>
          <cell r="AA3262" t="str">
            <v>Gasoline</v>
          </cell>
        </row>
        <row r="3263">
          <cell r="C3263">
            <v>1989</v>
          </cell>
          <cell r="R3263">
            <v>1.7</v>
          </cell>
          <cell r="AA3263" t="str">
            <v>Gasoline</v>
          </cell>
        </row>
        <row r="3264">
          <cell r="C3264">
            <v>1989</v>
          </cell>
          <cell r="R3264">
            <v>1.7</v>
          </cell>
          <cell r="AA3264" t="str">
            <v>Gasoline</v>
          </cell>
        </row>
        <row r="3265">
          <cell r="C3265">
            <v>1989</v>
          </cell>
          <cell r="R3265">
            <v>2</v>
          </cell>
          <cell r="AA3265" t="str">
            <v>Gasoline</v>
          </cell>
        </row>
        <row r="3266">
          <cell r="C3266">
            <v>1989</v>
          </cell>
          <cell r="R3266">
            <v>2.2999999999999998</v>
          </cell>
          <cell r="AA3266" t="str">
            <v>Gasoline</v>
          </cell>
        </row>
        <row r="3267">
          <cell r="C3267">
            <v>1989</v>
          </cell>
          <cell r="R3267">
            <v>2.2999999999999998</v>
          </cell>
          <cell r="AA3267" t="str">
            <v>Gasoline</v>
          </cell>
        </row>
        <row r="3268">
          <cell r="C3268">
            <v>1989</v>
          </cell>
          <cell r="R3268">
            <v>2</v>
          </cell>
          <cell r="AA3268" t="str">
            <v>Gasoline</v>
          </cell>
        </row>
        <row r="3269">
          <cell r="C3269">
            <v>1989</v>
          </cell>
          <cell r="R3269">
            <v>2.2999999999999998</v>
          </cell>
          <cell r="AA3269" t="str">
            <v>Gasoline</v>
          </cell>
        </row>
        <row r="3270">
          <cell r="C3270">
            <v>1989</v>
          </cell>
          <cell r="R3270">
            <v>2.2999999999999998</v>
          </cell>
          <cell r="AA3270" t="str">
            <v>Gasoline</v>
          </cell>
        </row>
        <row r="3271">
          <cell r="C3271">
            <v>1989</v>
          </cell>
          <cell r="R3271">
            <v>2.2999999999999998</v>
          </cell>
          <cell r="AA3271" t="str">
            <v>Gasoline</v>
          </cell>
        </row>
        <row r="3272">
          <cell r="C3272">
            <v>1989</v>
          </cell>
          <cell r="R3272">
            <v>2.2999999999999998</v>
          </cell>
          <cell r="AA3272" t="str">
            <v>Gasoline</v>
          </cell>
        </row>
        <row r="3273">
          <cell r="C3273">
            <v>1989</v>
          </cell>
          <cell r="R3273">
            <v>2</v>
          </cell>
          <cell r="AA3273" t="str">
            <v>Gasoline</v>
          </cell>
        </row>
        <row r="3274">
          <cell r="C3274">
            <v>1989</v>
          </cell>
          <cell r="R3274">
            <v>2.2999999999999998</v>
          </cell>
          <cell r="AA3274" t="str">
            <v>Gasoline</v>
          </cell>
        </row>
        <row r="3275">
          <cell r="C3275">
            <v>1989</v>
          </cell>
          <cell r="R3275">
            <v>2.2999999999999998</v>
          </cell>
          <cell r="AA3275" t="str">
            <v>Gasoline</v>
          </cell>
        </row>
        <row r="3276">
          <cell r="C3276">
            <v>1989</v>
          </cell>
          <cell r="R3276">
            <v>2.2999999999999998</v>
          </cell>
          <cell r="AA3276" t="str">
            <v>Gasoline</v>
          </cell>
        </row>
        <row r="3277">
          <cell r="C3277">
            <v>1989</v>
          </cell>
          <cell r="R3277">
            <v>2.2999999999999998</v>
          </cell>
          <cell r="AA3277" t="str">
            <v>Gasoline</v>
          </cell>
        </row>
        <row r="3278">
          <cell r="C3278">
            <v>1989</v>
          </cell>
          <cell r="R3278">
            <v>2.4</v>
          </cell>
          <cell r="AA3278" t="str">
            <v>Diesel</v>
          </cell>
        </row>
        <row r="3279">
          <cell r="C3279">
            <v>1989</v>
          </cell>
          <cell r="R3279">
            <v>2.4</v>
          </cell>
          <cell r="AA3279" t="str">
            <v>Diesel</v>
          </cell>
        </row>
        <row r="3280">
          <cell r="C3280">
            <v>1989</v>
          </cell>
          <cell r="R3280">
            <v>2</v>
          </cell>
          <cell r="AA3280" t="str">
            <v>Gasoline</v>
          </cell>
        </row>
        <row r="3281">
          <cell r="C3281">
            <v>1989</v>
          </cell>
          <cell r="R3281">
            <v>2.2999999999999998</v>
          </cell>
          <cell r="AA3281" t="str">
            <v>Gasoline</v>
          </cell>
        </row>
        <row r="3282">
          <cell r="C3282">
            <v>1989</v>
          </cell>
          <cell r="R3282">
            <v>2.2999999999999998</v>
          </cell>
          <cell r="AA3282" t="str">
            <v>Gasoline</v>
          </cell>
        </row>
        <row r="3283">
          <cell r="C3283">
            <v>1989</v>
          </cell>
          <cell r="R3283">
            <v>2.2999999999999998</v>
          </cell>
          <cell r="AA3283" t="str">
            <v>Gasoline</v>
          </cell>
        </row>
        <row r="3284">
          <cell r="C3284">
            <v>1989</v>
          </cell>
          <cell r="R3284">
            <v>2.2999999999999998</v>
          </cell>
          <cell r="AA3284" t="str">
            <v>Gasoline</v>
          </cell>
        </row>
        <row r="3285">
          <cell r="C3285">
            <v>1989</v>
          </cell>
          <cell r="R3285">
            <v>2.8</v>
          </cell>
          <cell r="AA3285" t="str">
            <v>Gasoline</v>
          </cell>
        </row>
        <row r="3286">
          <cell r="C3286">
            <v>1989</v>
          </cell>
          <cell r="R3286">
            <v>2.8</v>
          </cell>
          <cell r="AA3286" t="str">
            <v>Gasoline</v>
          </cell>
        </row>
        <row r="3287">
          <cell r="C3287">
            <v>1989</v>
          </cell>
          <cell r="R3287">
            <v>2.8</v>
          </cell>
          <cell r="AA3287" t="str">
            <v>Gasoline</v>
          </cell>
        </row>
        <row r="3288">
          <cell r="C3288">
            <v>1989</v>
          </cell>
          <cell r="R3288">
            <v>1.3</v>
          </cell>
          <cell r="AA3288" t="str">
            <v>Gasoline</v>
          </cell>
        </row>
        <row r="3289">
          <cell r="C3289">
            <v>1989</v>
          </cell>
          <cell r="R3289">
            <v>1.3</v>
          </cell>
          <cell r="AA3289" t="str">
            <v>Gasoline</v>
          </cell>
        </row>
        <row r="3290">
          <cell r="C3290">
            <v>1989</v>
          </cell>
          <cell r="R3290">
            <v>1.3</v>
          </cell>
          <cell r="AA3290" t="str">
            <v>Diesel</v>
          </cell>
        </row>
        <row r="3291">
          <cell r="C3291">
            <v>1989</v>
          </cell>
          <cell r="R3291">
            <v>1.3</v>
          </cell>
          <cell r="AA3291" t="str">
            <v>Gasoline</v>
          </cell>
        </row>
        <row r="3292">
          <cell r="C3292">
            <v>1989</v>
          </cell>
          <cell r="R3292">
            <v>1.3</v>
          </cell>
          <cell r="AA3292" t="str">
            <v>Gasoline</v>
          </cell>
        </row>
        <row r="3293">
          <cell r="C3293">
            <v>1989</v>
          </cell>
          <cell r="R3293">
            <v>1.3</v>
          </cell>
          <cell r="AA3293" t="str">
            <v>Gasoline</v>
          </cell>
        </row>
        <row r="3294">
          <cell r="C3294">
            <v>1989</v>
          </cell>
          <cell r="R3294">
            <v>1.3</v>
          </cell>
          <cell r="AA3294" t="str">
            <v>Gasoline</v>
          </cell>
        </row>
        <row r="3295">
          <cell r="C3295">
            <v>1989</v>
          </cell>
          <cell r="R3295">
            <v>1.6</v>
          </cell>
          <cell r="AA3295" t="str">
            <v>Gasoline</v>
          </cell>
        </row>
        <row r="3296">
          <cell r="C3296">
            <v>1989</v>
          </cell>
          <cell r="R3296">
            <v>1.6</v>
          </cell>
          <cell r="AA3296" t="str">
            <v>Gasoline</v>
          </cell>
        </row>
        <row r="3297">
          <cell r="C3297">
            <v>1989</v>
          </cell>
          <cell r="R3297">
            <v>1.6</v>
          </cell>
          <cell r="AA3297" t="str">
            <v>Gasoline</v>
          </cell>
        </row>
        <row r="3298">
          <cell r="C3298">
            <v>1989</v>
          </cell>
          <cell r="R3298">
            <v>1.6</v>
          </cell>
          <cell r="AA3298" t="str">
            <v>Gasoline</v>
          </cell>
        </row>
        <row r="3299">
          <cell r="C3299">
            <v>1989</v>
          </cell>
          <cell r="R3299">
            <v>1.8</v>
          </cell>
          <cell r="AA3299" t="str">
            <v>Gasoline</v>
          </cell>
        </row>
        <row r="3300">
          <cell r="C3300">
            <v>1989</v>
          </cell>
          <cell r="R3300">
            <v>1.8</v>
          </cell>
          <cell r="AA3300" t="str">
            <v>Gasoline</v>
          </cell>
        </row>
        <row r="3301">
          <cell r="C3301">
            <v>1989</v>
          </cell>
          <cell r="R3301">
            <v>1.8</v>
          </cell>
          <cell r="AA3301" t="str">
            <v>Gasoline</v>
          </cell>
        </row>
        <row r="3302">
          <cell r="C3302">
            <v>1989</v>
          </cell>
          <cell r="R3302">
            <v>1.8</v>
          </cell>
          <cell r="AA3302" t="str">
            <v>Gasoline</v>
          </cell>
        </row>
        <row r="3303">
          <cell r="C3303">
            <v>1989</v>
          </cell>
          <cell r="R3303">
            <v>1.8</v>
          </cell>
          <cell r="AA3303" t="str">
            <v>Gasoline</v>
          </cell>
        </row>
        <row r="3304">
          <cell r="C3304">
            <v>1989</v>
          </cell>
          <cell r="R3304">
            <v>1.8</v>
          </cell>
          <cell r="AA3304" t="str">
            <v>Gasoline</v>
          </cell>
        </row>
        <row r="3305">
          <cell r="C3305">
            <v>1989</v>
          </cell>
          <cell r="R3305">
            <v>1.8</v>
          </cell>
          <cell r="AA3305" t="str">
            <v>Gasoline</v>
          </cell>
        </row>
        <row r="3306">
          <cell r="C3306">
            <v>1989</v>
          </cell>
          <cell r="R3306">
            <v>1.8</v>
          </cell>
          <cell r="AA3306" t="str">
            <v>Gasoline</v>
          </cell>
        </row>
        <row r="3307">
          <cell r="C3307">
            <v>1989</v>
          </cell>
          <cell r="R3307">
            <v>1.8</v>
          </cell>
          <cell r="AA3307" t="str">
            <v>Gasoline</v>
          </cell>
        </row>
        <row r="3308">
          <cell r="C3308">
            <v>1989</v>
          </cell>
          <cell r="R3308">
            <v>1.8</v>
          </cell>
          <cell r="AA3308" t="str">
            <v>Gasoline</v>
          </cell>
        </row>
        <row r="3309">
          <cell r="C3309">
            <v>1989</v>
          </cell>
          <cell r="R3309">
            <v>1.8</v>
          </cell>
          <cell r="AA3309" t="str">
            <v>Gasoline</v>
          </cell>
        </row>
        <row r="3310">
          <cell r="C3310">
            <v>1989</v>
          </cell>
          <cell r="R3310">
            <v>1.8</v>
          </cell>
          <cell r="AA3310" t="str">
            <v>Gasoline</v>
          </cell>
        </row>
        <row r="3311">
          <cell r="C3311">
            <v>1989</v>
          </cell>
          <cell r="R3311">
            <v>1.8</v>
          </cell>
          <cell r="AA3311" t="str">
            <v>Gasoline</v>
          </cell>
        </row>
        <row r="3312">
          <cell r="C3312">
            <v>1989</v>
          </cell>
          <cell r="R3312">
            <v>1.8</v>
          </cell>
          <cell r="AA3312" t="str">
            <v>Gasoline</v>
          </cell>
        </row>
        <row r="3313">
          <cell r="C3313">
            <v>1989</v>
          </cell>
          <cell r="R3313">
            <v>1.6</v>
          </cell>
          <cell r="AA3313" t="str">
            <v>Diesel</v>
          </cell>
        </row>
        <row r="3314">
          <cell r="C3314">
            <v>1989</v>
          </cell>
          <cell r="R3314">
            <v>1.6</v>
          </cell>
          <cell r="AA3314" t="str">
            <v>Diesel</v>
          </cell>
        </row>
        <row r="3315">
          <cell r="C3315">
            <v>1989</v>
          </cell>
          <cell r="R3315">
            <v>1.6</v>
          </cell>
          <cell r="AA3315" t="str">
            <v>Diesel</v>
          </cell>
        </row>
        <row r="3316">
          <cell r="C3316">
            <v>1989</v>
          </cell>
          <cell r="R3316">
            <v>1.6</v>
          </cell>
          <cell r="AA3316" t="str">
            <v>Diesel</v>
          </cell>
        </row>
        <row r="3317">
          <cell r="C3317">
            <v>1989</v>
          </cell>
          <cell r="R3317">
            <v>1.6</v>
          </cell>
          <cell r="AA3317" t="str">
            <v>Diesel</v>
          </cell>
        </row>
        <row r="3318">
          <cell r="C3318">
            <v>1989</v>
          </cell>
          <cell r="R3318">
            <v>1.8</v>
          </cell>
          <cell r="AA3318" t="str">
            <v>Gasoline</v>
          </cell>
        </row>
        <row r="3319">
          <cell r="C3319">
            <v>1989</v>
          </cell>
          <cell r="R3319">
            <v>1.8</v>
          </cell>
          <cell r="AA3319" t="str">
            <v>Gasoline</v>
          </cell>
        </row>
        <row r="3320">
          <cell r="C3320">
            <v>1989</v>
          </cell>
          <cell r="R3320">
            <v>1.8</v>
          </cell>
          <cell r="AA3320" t="str">
            <v>Gasoline</v>
          </cell>
        </row>
        <row r="3321">
          <cell r="C3321">
            <v>1989</v>
          </cell>
          <cell r="R3321">
            <v>1.6</v>
          </cell>
          <cell r="AA3321" t="str">
            <v>Gasoline</v>
          </cell>
        </row>
        <row r="3322">
          <cell r="C3322">
            <v>1989</v>
          </cell>
          <cell r="R3322">
            <v>1.6</v>
          </cell>
          <cell r="AA3322" t="str">
            <v>Gasoline</v>
          </cell>
        </row>
        <row r="3323">
          <cell r="C3323">
            <v>1989</v>
          </cell>
          <cell r="R3323">
            <v>1.8</v>
          </cell>
          <cell r="AA3323" t="str">
            <v>Gasoline</v>
          </cell>
        </row>
        <row r="3324">
          <cell r="C3324">
            <v>1989</v>
          </cell>
          <cell r="R3324">
            <v>1.8</v>
          </cell>
          <cell r="AA3324" t="str">
            <v>Gasoline</v>
          </cell>
        </row>
        <row r="3325">
          <cell r="C3325">
            <v>1989</v>
          </cell>
          <cell r="R3325">
            <v>1.8</v>
          </cell>
          <cell r="AA3325" t="str">
            <v>Gasoline</v>
          </cell>
        </row>
        <row r="3326">
          <cell r="C3326">
            <v>1989</v>
          </cell>
          <cell r="R3326">
            <v>1.6</v>
          </cell>
          <cell r="AA3326" t="str">
            <v>Diesel</v>
          </cell>
        </row>
        <row r="3327">
          <cell r="C3327">
            <v>1989</v>
          </cell>
          <cell r="R3327">
            <v>1.6</v>
          </cell>
          <cell r="AA3327" t="str">
            <v>Diesel</v>
          </cell>
        </row>
        <row r="3328">
          <cell r="C3328">
            <v>1989</v>
          </cell>
          <cell r="R3328">
            <v>1.6</v>
          </cell>
          <cell r="AA3328" t="str">
            <v>Diesel</v>
          </cell>
        </row>
        <row r="3329">
          <cell r="C3329">
            <v>1989</v>
          </cell>
          <cell r="R3329">
            <v>1.6</v>
          </cell>
          <cell r="AA3329" t="str">
            <v>Diesel</v>
          </cell>
        </row>
        <row r="3330">
          <cell r="C3330">
            <v>1989</v>
          </cell>
          <cell r="R3330">
            <v>1.8</v>
          </cell>
          <cell r="AA3330" t="str">
            <v>Gasoline</v>
          </cell>
        </row>
        <row r="3331">
          <cell r="C3331">
            <v>1989</v>
          </cell>
          <cell r="R3331">
            <v>1.8</v>
          </cell>
          <cell r="AA3331" t="str">
            <v>Gasoline</v>
          </cell>
        </row>
        <row r="3332">
          <cell r="C3332">
            <v>1989</v>
          </cell>
          <cell r="R3332">
            <v>1.8</v>
          </cell>
          <cell r="AA3332" t="str">
            <v>Gasoline</v>
          </cell>
        </row>
        <row r="3333">
          <cell r="C3333">
            <v>1989</v>
          </cell>
          <cell r="R3333">
            <v>1.8</v>
          </cell>
          <cell r="AA3333" t="str">
            <v>Gasoline</v>
          </cell>
        </row>
        <row r="3334">
          <cell r="C3334">
            <v>1989</v>
          </cell>
          <cell r="R3334">
            <v>1.8</v>
          </cell>
          <cell r="AA3334" t="str">
            <v>Gasoline</v>
          </cell>
        </row>
        <row r="3335">
          <cell r="C3335">
            <v>1989</v>
          </cell>
          <cell r="R3335">
            <v>1.8</v>
          </cell>
          <cell r="AA3335" t="str">
            <v>Gasoline</v>
          </cell>
        </row>
        <row r="3336">
          <cell r="C3336">
            <v>1989</v>
          </cell>
          <cell r="R3336">
            <v>1.8</v>
          </cell>
          <cell r="AA3336" t="str">
            <v>Gasoline</v>
          </cell>
        </row>
        <row r="3337">
          <cell r="C3337">
            <v>1989</v>
          </cell>
          <cell r="R3337">
            <v>2</v>
          </cell>
          <cell r="AA3337" t="str">
            <v>Gasoline</v>
          </cell>
        </row>
        <row r="3338">
          <cell r="C3338">
            <v>1989</v>
          </cell>
          <cell r="R3338">
            <v>2</v>
          </cell>
          <cell r="AA3338" t="str">
            <v>Gasoline</v>
          </cell>
        </row>
        <row r="3339">
          <cell r="C3339">
            <v>1989</v>
          </cell>
          <cell r="R3339">
            <v>1.8</v>
          </cell>
          <cell r="AA3339" t="str">
            <v>Gasoline</v>
          </cell>
        </row>
        <row r="3340">
          <cell r="C3340">
            <v>1989</v>
          </cell>
          <cell r="R3340">
            <v>1.9</v>
          </cell>
          <cell r="AA3340" t="str">
            <v>Diesel</v>
          </cell>
        </row>
        <row r="3341">
          <cell r="C3341">
            <v>1989</v>
          </cell>
          <cell r="R3341">
            <v>1.6</v>
          </cell>
          <cell r="AA3341" t="str">
            <v>Diesel</v>
          </cell>
        </row>
        <row r="3342">
          <cell r="C3342">
            <v>1989</v>
          </cell>
          <cell r="R3342">
            <v>1.6</v>
          </cell>
          <cell r="AA3342" t="str">
            <v>Gasoline</v>
          </cell>
        </row>
        <row r="3343">
          <cell r="C3343">
            <v>1989</v>
          </cell>
          <cell r="R3343">
            <v>1.8</v>
          </cell>
          <cell r="AA3343" t="str">
            <v>Gasoline</v>
          </cell>
        </row>
        <row r="3344">
          <cell r="C3344">
            <v>1989</v>
          </cell>
          <cell r="R3344">
            <v>1.8</v>
          </cell>
          <cell r="AA3344" t="str">
            <v>Gasoline</v>
          </cell>
        </row>
        <row r="3345">
          <cell r="C3345">
            <v>1989</v>
          </cell>
          <cell r="R3345">
            <v>2</v>
          </cell>
          <cell r="AA3345" t="str">
            <v>Gasoline</v>
          </cell>
        </row>
        <row r="3346">
          <cell r="C3346">
            <v>1989</v>
          </cell>
          <cell r="R3346">
            <v>1.8</v>
          </cell>
          <cell r="AA3346" t="str">
            <v>Gasoline</v>
          </cell>
        </row>
        <row r="3347">
          <cell r="C3347">
            <v>1989</v>
          </cell>
          <cell r="R3347">
            <v>1.6</v>
          </cell>
          <cell r="AA3347" t="str">
            <v>Diesel</v>
          </cell>
        </row>
        <row r="3348">
          <cell r="C3348">
            <v>1989</v>
          </cell>
          <cell r="R3348">
            <v>1</v>
          </cell>
          <cell r="AA3348" t="str">
            <v>Gasoline</v>
          </cell>
        </row>
        <row r="3349">
          <cell r="C3349">
            <v>1989</v>
          </cell>
          <cell r="R3349">
            <v>1.3</v>
          </cell>
          <cell r="AA3349" t="str">
            <v>Gasoline</v>
          </cell>
        </row>
        <row r="3350">
          <cell r="C3350">
            <v>1989</v>
          </cell>
          <cell r="R3350">
            <v>1</v>
          </cell>
          <cell r="AA3350" t="str">
            <v>Gasoline</v>
          </cell>
        </row>
        <row r="3351">
          <cell r="C3351">
            <v>1989</v>
          </cell>
          <cell r="R3351">
            <v>0.9</v>
          </cell>
          <cell r="AA3351" t="str">
            <v>Gasoline</v>
          </cell>
        </row>
        <row r="3352">
          <cell r="C3352">
            <v>1989</v>
          </cell>
          <cell r="R3352">
            <v>1.1000000000000001</v>
          </cell>
          <cell r="AA3352" t="str">
            <v>Gasoline</v>
          </cell>
        </row>
        <row r="3353">
          <cell r="C3353">
            <v>1990</v>
          </cell>
          <cell r="R3353">
            <v>1.7</v>
          </cell>
          <cell r="AA3353" t="str">
            <v>Gasoline</v>
          </cell>
        </row>
        <row r="3354">
          <cell r="C3354">
            <v>1990</v>
          </cell>
          <cell r="R3354">
            <v>1.7</v>
          </cell>
          <cell r="AA3354" t="str">
            <v>Gasoline</v>
          </cell>
        </row>
        <row r="3355">
          <cell r="C3355">
            <v>1990</v>
          </cell>
          <cell r="R3355">
            <v>2</v>
          </cell>
          <cell r="AA3355" t="str">
            <v>Gasoline</v>
          </cell>
        </row>
        <row r="3356">
          <cell r="C3356">
            <v>1990</v>
          </cell>
          <cell r="R3356">
            <v>3</v>
          </cell>
          <cell r="AA3356" t="str">
            <v>Gasoline</v>
          </cell>
        </row>
        <row r="3357">
          <cell r="C3357">
            <v>1990</v>
          </cell>
          <cell r="R3357">
            <v>3</v>
          </cell>
          <cell r="AA3357" t="str">
            <v>Gasoline</v>
          </cell>
        </row>
        <row r="3358">
          <cell r="C3358">
            <v>1990</v>
          </cell>
          <cell r="R3358">
            <v>2.4</v>
          </cell>
          <cell r="AA3358" t="str">
            <v>Diesel</v>
          </cell>
        </row>
        <row r="3359">
          <cell r="C3359">
            <v>1990</v>
          </cell>
          <cell r="R3359">
            <v>2</v>
          </cell>
          <cell r="AA3359" t="str">
            <v>Gasoline</v>
          </cell>
        </row>
        <row r="3360">
          <cell r="C3360">
            <v>1990</v>
          </cell>
          <cell r="R3360">
            <v>3</v>
          </cell>
          <cell r="AA3360" t="str">
            <v>Gasoline</v>
          </cell>
        </row>
        <row r="3361">
          <cell r="C3361">
            <v>1990</v>
          </cell>
          <cell r="R3361">
            <v>2</v>
          </cell>
          <cell r="AA3361" t="str">
            <v>Gasoline</v>
          </cell>
        </row>
        <row r="3362">
          <cell r="C3362">
            <v>1990</v>
          </cell>
          <cell r="R3362">
            <v>3</v>
          </cell>
          <cell r="AA3362" t="str">
            <v>Gasoline</v>
          </cell>
        </row>
        <row r="3363">
          <cell r="C3363">
            <v>1990</v>
          </cell>
          <cell r="R3363">
            <v>3</v>
          </cell>
          <cell r="AA3363" t="str">
            <v>Gasoline</v>
          </cell>
        </row>
        <row r="3364">
          <cell r="C3364">
            <v>1990</v>
          </cell>
          <cell r="R3364">
            <v>2.5</v>
          </cell>
          <cell r="AA3364" t="str">
            <v>Diesel</v>
          </cell>
        </row>
        <row r="3365">
          <cell r="C3365">
            <v>1990</v>
          </cell>
          <cell r="R3365">
            <v>5.3</v>
          </cell>
          <cell r="AA3365" t="str">
            <v>Gasoline</v>
          </cell>
        </row>
        <row r="3366">
          <cell r="C3366">
            <v>1990</v>
          </cell>
          <cell r="R3366">
            <v>1.8</v>
          </cell>
          <cell r="AA3366" t="str">
            <v>Gasoline</v>
          </cell>
        </row>
        <row r="3367">
          <cell r="C3367">
            <v>1990</v>
          </cell>
          <cell r="R3367">
            <v>1.8</v>
          </cell>
          <cell r="AA3367" t="str">
            <v>Gasoline</v>
          </cell>
        </row>
        <row r="3368">
          <cell r="C3368">
            <v>1990</v>
          </cell>
          <cell r="R3368">
            <v>2</v>
          </cell>
          <cell r="AA3368" t="str">
            <v>Gasoline</v>
          </cell>
        </row>
        <row r="3369">
          <cell r="C3369">
            <v>1990</v>
          </cell>
          <cell r="R3369">
            <v>2</v>
          </cell>
          <cell r="AA3369" t="str">
            <v>Gasoline</v>
          </cell>
        </row>
        <row r="3370">
          <cell r="C3370">
            <v>1990</v>
          </cell>
          <cell r="R3370">
            <v>2</v>
          </cell>
          <cell r="AA3370" t="str">
            <v>Gasoline</v>
          </cell>
        </row>
        <row r="3371">
          <cell r="C3371">
            <v>1990</v>
          </cell>
          <cell r="R3371">
            <v>2</v>
          </cell>
          <cell r="AA3371" t="str">
            <v>Gasoline</v>
          </cell>
        </row>
        <row r="3372">
          <cell r="C3372">
            <v>1990</v>
          </cell>
          <cell r="R3372">
            <v>1.9</v>
          </cell>
          <cell r="AA3372" t="str">
            <v>Diesel</v>
          </cell>
        </row>
        <row r="3373">
          <cell r="C3373">
            <v>1990</v>
          </cell>
          <cell r="R3373">
            <v>1.6</v>
          </cell>
          <cell r="AA3373" t="str">
            <v>Diesel</v>
          </cell>
        </row>
        <row r="3374">
          <cell r="C3374">
            <v>1990</v>
          </cell>
          <cell r="R3374">
            <v>2.2999999999999998</v>
          </cell>
          <cell r="AA3374" t="str">
            <v>Gasoline</v>
          </cell>
        </row>
        <row r="3375">
          <cell r="C3375">
            <v>1990</v>
          </cell>
          <cell r="R3375">
            <v>2.2999999999999998</v>
          </cell>
          <cell r="AA3375" t="str">
            <v>Gasoline</v>
          </cell>
        </row>
        <row r="3376">
          <cell r="C3376">
            <v>1990</v>
          </cell>
          <cell r="R3376">
            <v>2.2999999999999998</v>
          </cell>
          <cell r="AA3376" t="str">
            <v>Gasoline</v>
          </cell>
        </row>
        <row r="3377">
          <cell r="C3377">
            <v>1990</v>
          </cell>
          <cell r="R3377">
            <v>2.2999999999999998</v>
          </cell>
          <cell r="AA3377" t="str">
            <v>Gasoline</v>
          </cell>
        </row>
        <row r="3378">
          <cell r="C3378">
            <v>1990</v>
          </cell>
          <cell r="R3378">
            <v>2.2999999999999998</v>
          </cell>
          <cell r="AA3378" t="str">
            <v>Gasoline</v>
          </cell>
        </row>
        <row r="3379">
          <cell r="C3379">
            <v>1990</v>
          </cell>
          <cell r="R3379">
            <v>2</v>
          </cell>
          <cell r="AA3379" t="str">
            <v>Gasoline</v>
          </cell>
        </row>
        <row r="3380">
          <cell r="C3380">
            <v>1990</v>
          </cell>
          <cell r="R3380">
            <v>2.2999999999999998</v>
          </cell>
          <cell r="AA3380" t="str">
            <v>Gasoline</v>
          </cell>
        </row>
        <row r="3381">
          <cell r="C3381">
            <v>1990</v>
          </cell>
          <cell r="R3381">
            <v>2.2999999999999998</v>
          </cell>
          <cell r="AA3381" t="str">
            <v>Gasoline</v>
          </cell>
        </row>
        <row r="3382">
          <cell r="C3382">
            <v>1990</v>
          </cell>
          <cell r="R3382">
            <v>2.2999999999999998</v>
          </cell>
          <cell r="AA3382" t="str">
            <v>Gasoline</v>
          </cell>
        </row>
        <row r="3383">
          <cell r="C3383">
            <v>1990</v>
          </cell>
          <cell r="R3383">
            <v>2.2999999999999998</v>
          </cell>
          <cell r="AA3383" t="str">
            <v>Gasoline</v>
          </cell>
        </row>
        <row r="3384">
          <cell r="C3384">
            <v>1990</v>
          </cell>
          <cell r="R3384">
            <v>2.2000000000000002</v>
          </cell>
          <cell r="AA3384" t="str">
            <v>Gasoline</v>
          </cell>
        </row>
        <row r="3385">
          <cell r="C3385">
            <v>1990</v>
          </cell>
          <cell r="R3385">
            <v>2</v>
          </cell>
          <cell r="AA3385" t="str">
            <v>Gasoline</v>
          </cell>
        </row>
        <row r="3386">
          <cell r="C3386">
            <v>1990</v>
          </cell>
          <cell r="R3386">
            <v>2</v>
          </cell>
          <cell r="AA3386" t="str">
            <v>Gasoline</v>
          </cell>
        </row>
        <row r="3387">
          <cell r="C3387">
            <v>1990</v>
          </cell>
          <cell r="R3387">
            <v>2.2999999999999998</v>
          </cell>
          <cell r="AA3387" t="str">
            <v>Gasoline</v>
          </cell>
        </row>
        <row r="3388">
          <cell r="C3388">
            <v>1990</v>
          </cell>
          <cell r="R3388">
            <v>2.2999999999999998</v>
          </cell>
          <cell r="AA3388" t="str">
            <v>Gasoline</v>
          </cell>
        </row>
        <row r="3389">
          <cell r="C3389">
            <v>1990</v>
          </cell>
          <cell r="R3389">
            <v>2.2000000000000002</v>
          </cell>
          <cell r="AA3389" t="str">
            <v>Gasoline</v>
          </cell>
        </row>
        <row r="3390">
          <cell r="C3390">
            <v>1990</v>
          </cell>
          <cell r="R3390">
            <v>2.2000000000000002</v>
          </cell>
          <cell r="AA3390" t="str">
            <v>Gasoline</v>
          </cell>
        </row>
        <row r="3391">
          <cell r="C3391">
            <v>1990</v>
          </cell>
          <cell r="R3391">
            <v>2.2999999999999998</v>
          </cell>
          <cell r="AA3391" t="str">
            <v>Gasoline</v>
          </cell>
        </row>
        <row r="3392">
          <cell r="C3392">
            <v>1990</v>
          </cell>
          <cell r="R3392">
            <v>2.2000000000000002</v>
          </cell>
          <cell r="AA3392" t="str">
            <v>Gasoline</v>
          </cell>
        </row>
        <row r="3393">
          <cell r="C3393">
            <v>1990</v>
          </cell>
          <cell r="R3393">
            <v>2.4</v>
          </cell>
          <cell r="AA3393" t="str">
            <v>Diesel</v>
          </cell>
        </row>
        <row r="3394">
          <cell r="C3394">
            <v>1990</v>
          </cell>
          <cell r="R3394">
            <v>2</v>
          </cell>
          <cell r="AA3394" t="str">
            <v>Diesel</v>
          </cell>
        </row>
        <row r="3395">
          <cell r="C3395">
            <v>1990</v>
          </cell>
          <cell r="R3395">
            <v>2.5</v>
          </cell>
          <cell r="AA3395" t="str">
            <v>Diesel</v>
          </cell>
        </row>
        <row r="3396">
          <cell r="C3396">
            <v>1990</v>
          </cell>
          <cell r="R3396">
            <v>2</v>
          </cell>
          <cell r="AA3396" t="str">
            <v>Gasoline</v>
          </cell>
        </row>
        <row r="3397">
          <cell r="C3397">
            <v>1990</v>
          </cell>
          <cell r="R3397">
            <v>2</v>
          </cell>
          <cell r="AA3397" t="str">
            <v>Gasoline</v>
          </cell>
        </row>
        <row r="3398">
          <cell r="C3398">
            <v>1990</v>
          </cell>
          <cell r="R3398">
            <v>2.2999999999999998</v>
          </cell>
          <cell r="AA3398" t="str">
            <v>Gasoline</v>
          </cell>
        </row>
        <row r="3399">
          <cell r="C3399">
            <v>1990</v>
          </cell>
          <cell r="R3399">
            <v>2.2999999999999998</v>
          </cell>
          <cell r="AA3399" t="str">
            <v>Gasoline</v>
          </cell>
        </row>
        <row r="3400">
          <cell r="C3400">
            <v>1990</v>
          </cell>
          <cell r="R3400">
            <v>2.2000000000000002</v>
          </cell>
          <cell r="AA3400" t="str">
            <v>Gasoline</v>
          </cell>
        </row>
        <row r="3401">
          <cell r="C3401">
            <v>1990</v>
          </cell>
          <cell r="R3401">
            <v>2.2999999999999998</v>
          </cell>
          <cell r="AA3401" t="str">
            <v>Gasoline</v>
          </cell>
        </row>
        <row r="3402">
          <cell r="C3402">
            <v>1990</v>
          </cell>
          <cell r="R3402">
            <v>2.2000000000000002</v>
          </cell>
          <cell r="AA3402" t="str">
            <v>Gasoline</v>
          </cell>
        </row>
        <row r="3403">
          <cell r="C3403">
            <v>1990</v>
          </cell>
          <cell r="R3403">
            <v>2.4</v>
          </cell>
          <cell r="AA3403" t="str">
            <v>Diesel</v>
          </cell>
        </row>
        <row r="3404">
          <cell r="C3404">
            <v>1990</v>
          </cell>
          <cell r="R3404">
            <v>2.2000000000000002</v>
          </cell>
          <cell r="AA3404" t="str">
            <v>Gasoline</v>
          </cell>
        </row>
        <row r="3405">
          <cell r="C3405">
            <v>1990</v>
          </cell>
          <cell r="R3405">
            <v>2.2000000000000002</v>
          </cell>
          <cell r="AA3405" t="str">
            <v>Gasoline</v>
          </cell>
        </row>
        <row r="3406">
          <cell r="C3406">
            <v>1990</v>
          </cell>
          <cell r="R3406">
            <v>2.2000000000000002</v>
          </cell>
          <cell r="AA3406" t="str">
            <v>Gasoline</v>
          </cell>
        </row>
        <row r="3407">
          <cell r="C3407">
            <v>1990</v>
          </cell>
          <cell r="R3407">
            <v>2.2000000000000002</v>
          </cell>
          <cell r="AA3407" t="str">
            <v>Gasoline</v>
          </cell>
        </row>
        <row r="3408">
          <cell r="C3408">
            <v>1990</v>
          </cell>
          <cell r="R3408">
            <v>3.6</v>
          </cell>
          <cell r="AA3408" t="str">
            <v>Gasoline</v>
          </cell>
        </row>
        <row r="3409">
          <cell r="C3409">
            <v>1990</v>
          </cell>
          <cell r="R3409">
            <v>3.6</v>
          </cell>
          <cell r="AA3409" t="str">
            <v>Gasoline</v>
          </cell>
        </row>
        <row r="3410">
          <cell r="C3410">
            <v>1990</v>
          </cell>
          <cell r="R3410">
            <v>6.8</v>
          </cell>
          <cell r="AA3410" t="str">
            <v>Gasoline</v>
          </cell>
        </row>
        <row r="3411">
          <cell r="C3411">
            <v>1990</v>
          </cell>
          <cell r="R3411">
            <v>6.8</v>
          </cell>
          <cell r="AA3411" t="str">
            <v>Gasoline</v>
          </cell>
        </row>
        <row r="3412">
          <cell r="C3412">
            <v>1990</v>
          </cell>
          <cell r="R3412">
            <v>6.8</v>
          </cell>
          <cell r="AA3412" t="str">
            <v>Gasoline</v>
          </cell>
        </row>
        <row r="3413">
          <cell r="C3413">
            <v>1990</v>
          </cell>
          <cell r="R3413">
            <v>6.8</v>
          </cell>
          <cell r="AA3413" t="str">
            <v>Gasoline</v>
          </cell>
        </row>
        <row r="3414">
          <cell r="C3414">
            <v>1990</v>
          </cell>
          <cell r="R3414">
            <v>1.6</v>
          </cell>
          <cell r="AA3414" t="str">
            <v>Gasoline</v>
          </cell>
        </row>
        <row r="3415">
          <cell r="C3415">
            <v>1990</v>
          </cell>
          <cell r="R3415">
            <v>1.6</v>
          </cell>
          <cell r="AA3415" t="str">
            <v>Gasoline</v>
          </cell>
        </row>
        <row r="3416">
          <cell r="C3416">
            <v>1990</v>
          </cell>
          <cell r="R3416">
            <v>1.6</v>
          </cell>
          <cell r="AA3416" t="str">
            <v>Gasoline</v>
          </cell>
        </row>
        <row r="3417">
          <cell r="C3417">
            <v>1990</v>
          </cell>
          <cell r="R3417">
            <v>1.8</v>
          </cell>
          <cell r="AA3417" t="str">
            <v>Gasoline</v>
          </cell>
        </row>
        <row r="3418">
          <cell r="C3418">
            <v>1990</v>
          </cell>
          <cell r="R3418">
            <v>1.8</v>
          </cell>
          <cell r="AA3418" t="str">
            <v>Gasoline</v>
          </cell>
        </row>
        <row r="3419">
          <cell r="C3419">
            <v>1990</v>
          </cell>
          <cell r="R3419">
            <v>1.8</v>
          </cell>
          <cell r="AA3419" t="str">
            <v>Gasoline</v>
          </cell>
        </row>
        <row r="3420">
          <cell r="C3420">
            <v>1990</v>
          </cell>
          <cell r="R3420">
            <v>1.8</v>
          </cell>
          <cell r="AA3420" t="str">
            <v>Gasoline</v>
          </cell>
        </row>
        <row r="3421">
          <cell r="C3421">
            <v>1990</v>
          </cell>
          <cell r="R3421">
            <v>2</v>
          </cell>
          <cell r="AA3421" t="str">
            <v>Gasoline</v>
          </cell>
        </row>
        <row r="3422">
          <cell r="C3422">
            <v>1990</v>
          </cell>
          <cell r="R3422">
            <v>2</v>
          </cell>
          <cell r="AA3422" t="str">
            <v>Gasoline</v>
          </cell>
        </row>
        <row r="3423">
          <cell r="C3423">
            <v>1990</v>
          </cell>
          <cell r="R3423">
            <v>2</v>
          </cell>
          <cell r="AA3423" t="str">
            <v>Gasoline</v>
          </cell>
        </row>
        <row r="3424">
          <cell r="C3424">
            <v>1990</v>
          </cell>
          <cell r="R3424">
            <v>2.5</v>
          </cell>
          <cell r="AA3424" t="str">
            <v>Gasoline</v>
          </cell>
        </row>
        <row r="3425">
          <cell r="C3425">
            <v>1990</v>
          </cell>
          <cell r="R3425">
            <v>2.5</v>
          </cell>
          <cell r="AA3425" t="str">
            <v>Gasoline</v>
          </cell>
        </row>
        <row r="3426">
          <cell r="C3426">
            <v>1990</v>
          </cell>
          <cell r="R3426">
            <v>2.5</v>
          </cell>
          <cell r="AA3426" t="str">
            <v>Gasoline</v>
          </cell>
        </row>
        <row r="3427">
          <cell r="C3427">
            <v>1990</v>
          </cell>
          <cell r="R3427">
            <v>2.5</v>
          </cell>
          <cell r="AA3427" t="str">
            <v>Gasoline</v>
          </cell>
        </row>
        <row r="3428">
          <cell r="C3428">
            <v>1990</v>
          </cell>
          <cell r="R3428">
            <v>2.5</v>
          </cell>
          <cell r="AA3428" t="str">
            <v>Gasoline</v>
          </cell>
        </row>
        <row r="3429">
          <cell r="C3429">
            <v>1990</v>
          </cell>
          <cell r="R3429">
            <v>2.2999999999999998</v>
          </cell>
          <cell r="AA3429" t="str">
            <v>Gasoline</v>
          </cell>
        </row>
        <row r="3430">
          <cell r="C3430">
            <v>1990</v>
          </cell>
          <cell r="R3430">
            <v>2.5</v>
          </cell>
          <cell r="AA3430" t="str">
            <v>Gasoline</v>
          </cell>
        </row>
        <row r="3431">
          <cell r="C3431">
            <v>1990</v>
          </cell>
          <cell r="R3431">
            <v>2.4</v>
          </cell>
          <cell r="AA3431" t="str">
            <v>Diesel</v>
          </cell>
        </row>
        <row r="3432">
          <cell r="C3432">
            <v>1990</v>
          </cell>
          <cell r="R3432">
            <v>2.4</v>
          </cell>
          <cell r="AA3432" t="str">
            <v>Diesel</v>
          </cell>
        </row>
        <row r="3433">
          <cell r="C3433">
            <v>1990</v>
          </cell>
          <cell r="R3433">
            <v>2.4</v>
          </cell>
          <cell r="AA3433" t="str">
            <v>Diesel</v>
          </cell>
        </row>
        <row r="3434">
          <cell r="C3434">
            <v>1990</v>
          </cell>
          <cell r="R3434">
            <v>2</v>
          </cell>
          <cell r="AA3434" t="str">
            <v>Gasoline</v>
          </cell>
        </row>
        <row r="3435">
          <cell r="C3435">
            <v>1990</v>
          </cell>
          <cell r="R3435">
            <v>2.5</v>
          </cell>
          <cell r="AA3435" t="str">
            <v>Gasoline</v>
          </cell>
        </row>
        <row r="3436">
          <cell r="C3436">
            <v>1990</v>
          </cell>
          <cell r="R3436">
            <v>1.8</v>
          </cell>
          <cell r="AA3436" t="str">
            <v>Gasoline</v>
          </cell>
        </row>
        <row r="3437">
          <cell r="C3437">
            <v>1990</v>
          </cell>
          <cell r="R3437">
            <v>2</v>
          </cell>
          <cell r="AA3437" t="str">
            <v>Gasoline</v>
          </cell>
        </row>
        <row r="3438">
          <cell r="C3438">
            <v>1990</v>
          </cell>
          <cell r="R3438">
            <v>2.5</v>
          </cell>
          <cell r="AA3438" t="str">
            <v>Gasoline</v>
          </cell>
        </row>
        <row r="3439">
          <cell r="C3439">
            <v>1990</v>
          </cell>
          <cell r="R3439">
            <v>2.5</v>
          </cell>
          <cell r="AA3439" t="str">
            <v>Gasoline</v>
          </cell>
        </row>
        <row r="3440">
          <cell r="C3440">
            <v>1990</v>
          </cell>
          <cell r="R3440">
            <v>2.4</v>
          </cell>
          <cell r="AA3440" t="str">
            <v>Diesel</v>
          </cell>
        </row>
        <row r="3441">
          <cell r="C3441">
            <v>1990</v>
          </cell>
          <cell r="R3441">
            <v>1.6</v>
          </cell>
          <cell r="AA3441" t="str">
            <v>Gasoline</v>
          </cell>
        </row>
        <row r="3442">
          <cell r="C3442">
            <v>1990</v>
          </cell>
          <cell r="R3442">
            <v>1.8</v>
          </cell>
          <cell r="AA3442" t="str">
            <v>Gasoline</v>
          </cell>
        </row>
        <row r="3443">
          <cell r="C3443">
            <v>1990</v>
          </cell>
          <cell r="R3443">
            <v>1.8</v>
          </cell>
          <cell r="AA3443" t="str">
            <v>Gasoline</v>
          </cell>
        </row>
        <row r="3444">
          <cell r="C3444">
            <v>1990</v>
          </cell>
          <cell r="R3444">
            <v>2</v>
          </cell>
          <cell r="AA3444" t="str">
            <v>Gasoline</v>
          </cell>
        </row>
        <row r="3445">
          <cell r="C3445">
            <v>1990</v>
          </cell>
          <cell r="R3445">
            <v>2.5</v>
          </cell>
          <cell r="AA3445" t="str">
            <v>Gasoline</v>
          </cell>
        </row>
        <row r="3446">
          <cell r="C3446">
            <v>1990</v>
          </cell>
          <cell r="R3446">
            <v>2.5</v>
          </cell>
          <cell r="AA3446" t="str">
            <v>Gasoline</v>
          </cell>
        </row>
        <row r="3447">
          <cell r="C3447">
            <v>1990</v>
          </cell>
          <cell r="R3447">
            <v>1.8</v>
          </cell>
          <cell r="AA3447" t="str">
            <v>Gasoline</v>
          </cell>
        </row>
        <row r="3448">
          <cell r="C3448">
            <v>1990</v>
          </cell>
          <cell r="R3448">
            <v>2</v>
          </cell>
          <cell r="AA3448" t="str">
            <v>Gasoline</v>
          </cell>
        </row>
        <row r="3449">
          <cell r="C3449">
            <v>1990</v>
          </cell>
          <cell r="R3449">
            <v>2</v>
          </cell>
          <cell r="AA3449" t="str">
            <v>Gasoline</v>
          </cell>
        </row>
        <row r="3450">
          <cell r="C3450">
            <v>1990</v>
          </cell>
          <cell r="R3450">
            <v>2.5</v>
          </cell>
          <cell r="AA3450" t="str">
            <v>Gasoline</v>
          </cell>
        </row>
        <row r="3451">
          <cell r="C3451">
            <v>1990</v>
          </cell>
          <cell r="R3451">
            <v>2.5</v>
          </cell>
          <cell r="AA3451" t="str">
            <v>Gasoline</v>
          </cell>
        </row>
        <row r="3452">
          <cell r="C3452">
            <v>1990</v>
          </cell>
          <cell r="R3452">
            <v>3.5</v>
          </cell>
          <cell r="AA3452" t="str">
            <v>Gasoline</v>
          </cell>
        </row>
        <row r="3453">
          <cell r="C3453">
            <v>1990</v>
          </cell>
          <cell r="R3453">
            <v>3.5</v>
          </cell>
          <cell r="AA3453" t="str">
            <v>Gasoline</v>
          </cell>
        </row>
        <row r="3454">
          <cell r="C3454">
            <v>1990</v>
          </cell>
          <cell r="R3454">
            <v>3.5</v>
          </cell>
          <cell r="AA3454" t="str">
            <v>Gasoline</v>
          </cell>
        </row>
        <row r="3455">
          <cell r="C3455">
            <v>1990</v>
          </cell>
          <cell r="R3455">
            <v>2.4</v>
          </cell>
          <cell r="AA3455" t="str">
            <v>Diesel</v>
          </cell>
        </row>
        <row r="3456">
          <cell r="C3456">
            <v>1990</v>
          </cell>
          <cell r="R3456">
            <v>2.4</v>
          </cell>
          <cell r="AA3456" t="str">
            <v>Diesel</v>
          </cell>
        </row>
        <row r="3457">
          <cell r="C3457">
            <v>1990</v>
          </cell>
          <cell r="R3457">
            <v>3</v>
          </cell>
          <cell r="AA3457" t="str">
            <v>Gasoline</v>
          </cell>
        </row>
        <row r="3458">
          <cell r="C3458">
            <v>1990</v>
          </cell>
          <cell r="R3458">
            <v>3</v>
          </cell>
          <cell r="AA3458" t="str">
            <v>Gasoline</v>
          </cell>
        </row>
        <row r="3459">
          <cell r="C3459">
            <v>1990</v>
          </cell>
          <cell r="R3459">
            <v>3.5</v>
          </cell>
          <cell r="AA3459" t="str">
            <v>Gasoline</v>
          </cell>
        </row>
        <row r="3460">
          <cell r="C3460">
            <v>1990</v>
          </cell>
          <cell r="R3460">
            <v>3.5</v>
          </cell>
          <cell r="AA3460" t="str">
            <v>Gasoline</v>
          </cell>
        </row>
        <row r="3461">
          <cell r="C3461">
            <v>1990</v>
          </cell>
          <cell r="R3461">
            <v>3.4</v>
          </cell>
          <cell r="AA3461" t="str">
            <v>Gasoline</v>
          </cell>
        </row>
        <row r="3462">
          <cell r="C3462">
            <v>1990</v>
          </cell>
          <cell r="R3462">
            <v>5</v>
          </cell>
          <cell r="AA3462" t="str">
            <v>Gasoline</v>
          </cell>
        </row>
        <row r="3463">
          <cell r="C3463">
            <v>1990</v>
          </cell>
          <cell r="R3463">
            <v>5</v>
          </cell>
          <cell r="AA3463" t="str">
            <v>Gasoline</v>
          </cell>
        </row>
        <row r="3464">
          <cell r="C3464">
            <v>1990</v>
          </cell>
          <cell r="R3464">
            <v>5</v>
          </cell>
          <cell r="AA3464" t="str">
            <v>Gasoline</v>
          </cell>
        </row>
        <row r="3465">
          <cell r="C3465">
            <v>1990</v>
          </cell>
          <cell r="R3465">
            <v>5</v>
          </cell>
          <cell r="AA3465" t="str">
            <v>Gasoline</v>
          </cell>
        </row>
        <row r="3466">
          <cell r="C3466">
            <v>1990</v>
          </cell>
          <cell r="R3466">
            <v>4.5</v>
          </cell>
          <cell r="AA3466" t="str">
            <v>Gasoline</v>
          </cell>
        </row>
        <row r="3467">
          <cell r="C3467">
            <v>1990</v>
          </cell>
          <cell r="R3467">
            <v>4.5</v>
          </cell>
          <cell r="AA3467" t="str">
            <v>Gasoline</v>
          </cell>
        </row>
        <row r="3468">
          <cell r="C3468">
            <v>1990</v>
          </cell>
          <cell r="R3468">
            <v>4.5</v>
          </cell>
          <cell r="AA3468" t="str">
            <v>Gasoline</v>
          </cell>
        </row>
        <row r="3469">
          <cell r="C3469">
            <v>1990</v>
          </cell>
          <cell r="R3469">
            <v>3.1</v>
          </cell>
          <cell r="AA3469" t="str">
            <v>Gasoline</v>
          </cell>
        </row>
        <row r="3470">
          <cell r="C3470">
            <v>1990</v>
          </cell>
          <cell r="R3470">
            <v>3.1</v>
          </cell>
          <cell r="AA3470" t="str">
            <v>Gasoline</v>
          </cell>
        </row>
        <row r="3471">
          <cell r="C3471">
            <v>1990</v>
          </cell>
          <cell r="R3471">
            <v>3.1</v>
          </cell>
          <cell r="AA3471" t="str">
            <v>Gasoline</v>
          </cell>
        </row>
        <row r="3472">
          <cell r="C3472">
            <v>1990</v>
          </cell>
          <cell r="R3472">
            <v>3.1</v>
          </cell>
          <cell r="AA3472" t="str">
            <v>Gasoline</v>
          </cell>
        </row>
        <row r="3473">
          <cell r="C3473">
            <v>1990</v>
          </cell>
          <cell r="R3473">
            <v>3.1</v>
          </cell>
          <cell r="AA3473" t="str">
            <v>Gasoline</v>
          </cell>
        </row>
        <row r="3474">
          <cell r="C3474">
            <v>1990</v>
          </cell>
          <cell r="R3474">
            <v>2.2999999999999998</v>
          </cell>
          <cell r="AA3474" t="str">
            <v>Gasoline</v>
          </cell>
        </row>
        <row r="3475">
          <cell r="C3475">
            <v>1990</v>
          </cell>
          <cell r="R3475">
            <v>3.1</v>
          </cell>
          <cell r="AA3475" t="str">
            <v>Gasoline</v>
          </cell>
        </row>
        <row r="3476">
          <cell r="C3476">
            <v>1990</v>
          </cell>
          <cell r="R3476">
            <v>5.7</v>
          </cell>
          <cell r="AA3476" t="str">
            <v>Gasoline</v>
          </cell>
        </row>
        <row r="3477">
          <cell r="C3477">
            <v>1990</v>
          </cell>
          <cell r="R3477">
            <v>5</v>
          </cell>
          <cell r="AA3477" t="str">
            <v>Gasoline</v>
          </cell>
        </row>
        <row r="3478">
          <cell r="C3478">
            <v>1990</v>
          </cell>
          <cell r="R3478">
            <v>5.7</v>
          </cell>
          <cell r="AA3478" t="str">
            <v>Gasoline</v>
          </cell>
        </row>
        <row r="3479">
          <cell r="C3479">
            <v>1990</v>
          </cell>
          <cell r="R3479">
            <v>5.7</v>
          </cell>
          <cell r="AA3479" t="str">
            <v>Gasoline</v>
          </cell>
        </row>
        <row r="3480">
          <cell r="C3480">
            <v>1990</v>
          </cell>
          <cell r="R3480">
            <v>5.7</v>
          </cell>
          <cell r="AA3480" t="str">
            <v>Gasoline</v>
          </cell>
        </row>
        <row r="3481">
          <cell r="C3481">
            <v>1990</v>
          </cell>
          <cell r="R3481">
            <v>2.2000000000000002</v>
          </cell>
          <cell r="AA3481" t="str">
            <v>Gasoline</v>
          </cell>
        </row>
        <row r="3482">
          <cell r="C3482">
            <v>1990</v>
          </cell>
          <cell r="R3482">
            <v>2.2000000000000002</v>
          </cell>
          <cell r="AA3482" t="str">
            <v>Gasoline</v>
          </cell>
        </row>
        <row r="3483">
          <cell r="C3483">
            <v>1990</v>
          </cell>
          <cell r="R3483">
            <v>2.5</v>
          </cell>
          <cell r="AA3483" t="str">
            <v>Gasoline</v>
          </cell>
        </row>
        <row r="3484">
          <cell r="C3484">
            <v>1990</v>
          </cell>
          <cell r="R3484">
            <v>3</v>
          </cell>
          <cell r="AA3484" t="str">
            <v>Gasoline</v>
          </cell>
        </row>
        <row r="3485">
          <cell r="C3485">
            <v>1990</v>
          </cell>
          <cell r="R3485">
            <v>3</v>
          </cell>
          <cell r="AA3485" t="str">
            <v>Gasoline</v>
          </cell>
        </row>
        <row r="3486">
          <cell r="C3486">
            <v>1990</v>
          </cell>
          <cell r="R3486">
            <v>3</v>
          </cell>
          <cell r="AA3486" t="str">
            <v>Gasoline</v>
          </cell>
        </row>
        <row r="3487">
          <cell r="C3487">
            <v>1990</v>
          </cell>
          <cell r="R3487">
            <v>3</v>
          </cell>
          <cell r="AA3487" t="str">
            <v>Gasoline</v>
          </cell>
        </row>
        <row r="3488">
          <cell r="C3488">
            <v>1990</v>
          </cell>
          <cell r="R3488">
            <v>3</v>
          </cell>
          <cell r="AA3488" t="str">
            <v>Gasoline</v>
          </cell>
        </row>
        <row r="3489">
          <cell r="C3489">
            <v>1990</v>
          </cell>
          <cell r="R3489">
            <v>1.1000000000000001</v>
          </cell>
          <cell r="AA3489" t="str">
            <v>Gasoline</v>
          </cell>
        </row>
        <row r="3490">
          <cell r="C3490">
            <v>1990</v>
          </cell>
          <cell r="R3490">
            <v>1.1000000000000001</v>
          </cell>
          <cell r="AA3490" t="str">
            <v>Gasoline</v>
          </cell>
        </row>
        <row r="3491">
          <cell r="C3491">
            <v>1990</v>
          </cell>
          <cell r="R3491">
            <v>1.1000000000000001</v>
          </cell>
          <cell r="AA3491" t="str">
            <v>Gasoline</v>
          </cell>
        </row>
        <row r="3492">
          <cell r="C3492">
            <v>1990</v>
          </cell>
          <cell r="R3492">
            <v>1.4</v>
          </cell>
          <cell r="AA3492" t="str">
            <v>Gasoline</v>
          </cell>
        </row>
        <row r="3493">
          <cell r="C3493">
            <v>1990</v>
          </cell>
          <cell r="R3493">
            <v>1.4</v>
          </cell>
          <cell r="AA3493" t="str">
            <v>Gasoline</v>
          </cell>
        </row>
        <row r="3494">
          <cell r="C3494">
            <v>1990</v>
          </cell>
          <cell r="R3494">
            <v>1.6</v>
          </cell>
          <cell r="AA3494" t="str">
            <v>Gasoline</v>
          </cell>
        </row>
        <row r="3495">
          <cell r="C3495">
            <v>1990</v>
          </cell>
          <cell r="R3495">
            <v>1.6</v>
          </cell>
          <cell r="AA3495" t="str">
            <v>Gasoline</v>
          </cell>
        </row>
        <row r="3496">
          <cell r="C3496">
            <v>1990</v>
          </cell>
          <cell r="R3496">
            <v>1.9</v>
          </cell>
          <cell r="AA3496" t="str">
            <v>Gasoline</v>
          </cell>
        </row>
        <row r="3497">
          <cell r="C3497">
            <v>1990</v>
          </cell>
          <cell r="R3497">
            <v>1.9</v>
          </cell>
          <cell r="AA3497" t="str">
            <v>Gasoline</v>
          </cell>
        </row>
        <row r="3498">
          <cell r="C3498">
            <v>1990</v>
          </cell>
          <cell r="R3498">
            <v>1.9</v>
          </cell>
          <cell r="AA3498" t="str">
            <v>Gasoline</v>
          </cell>
        </row>
        <row r="3499">
          <cell r="C3499">
            <v>1990</v>
          </cell>
          <cell r="R3499">
            <v>1.9</v>
          </cell>
          <cell r="AA3499" t="str">
            <v>Diesel</v>
          </cell>
        </row>
        <row r="3500">
          <cell r="C3500">
            <v>1990</v>
          </cell>
          <cell r="R3500">
            <v>1.9</v>
          </cell>
          <cell r="AA3500" t="str">
            <v>Diesel</v>
          </cell>
        </row>
        <row r="3501">
          <cell r="C3501">
            <v>1990</v>
          </cell>
          <cell r="R3501">
            <v>1.9</v>
          </cell>
          <cell r="AA3501" t="str">
            <v>Diesel</v>
          </cell>
        </row>
        <row r="3502">
          <cell r="C3502">
            <v>1990</v>
          </cell>
          <cell r="R3502">
            <v>1.8</v>
          </cell>
          <cell r="AA3502" t="str">
            <v>Diesel</v>
          </cell>
        </row>
        <row r="3503">
          <cell r="C3503">
            <v>1990</v>
          </cell>
          <cell r="R3503">
            <v>1.6</v>
          </cell>
          <cell r="AA3503" t="str">
            <v>Gasoline</v>
          </cell>
        </row>
        <row r="3504">
          <cell r="C3504">
            <v>1990</v>
          </cell>
          <cell r="R3504">
            <v>1.9</v>
          </cell>
          <cell r="AA3504" t="str">
            <v>Gasoline</v>
          </cell>
        </row>
        <row r="3505">
          <cell r="C3505">
            <v>1990</v>
          </cell>
          <cell r="R3505">
            <v>1.9</v>
          </cell>
          <cell r="AA3505" t="str">
            <v>Gasoline</v>
          </cell>
        </row>
        <row r="3506">
          <cell r="C3506">
            <v>1990</v>
          </cell>
          <cell r="R3506">
            <v>1.9</v>
          </cell>
          <cell r="AA3506" t="str">
            <v>Gasoline</v>
          </cell>
        </row>
        <row r="3507">
          <cell r="C3507">
            <v>1990</v>
          </cell>
          <cell r="R3507">
            <v>1.9</v>
          </cell>
          <cell r="AA3507" t="str">
            <v>Diesel</v>
          </cell>
        </row>
        <row r="3508">
          <cell r="C3508">
            <v>1990</v>
          </cell>
          <cell r="R3508">
            <v>2.2000000000000002</v>
          </cell>
          <cell r="AA3508" t="str">
            <v>Gasoline</v>
          </cell>
        </row>
        <row r="3509">
          <cell r="C3509">
            <v>1990</v>
          </cell>
          <cell r="R3509">
            <v>2</v>
          </cell>
          <cell r="AA3509" t="str">
            <v>Gasoline</v>
          </cell>
        </row>
        <row r="3510">
          <cell r="C3510">
            <v>1990</v>
          </cell>
          <cell r="R3510">
            <v>2</v>
          </cell>
          <cell r="AA3510" t="str">
            <v>Gasoline</v>
          </cell>
        </row>
        <row r="3511">
          <cell r="C3511">
            <v>1990</v>
          </cell>
          <cell r="R3511">
            <v>2</v>
          </cell>
          <cell r="AA3511" t="str">
            <v>Gasoline</v>
          </cell>
        </row>
        <row r="3512">
          <cell r="C3512">
            <v>1990</v>
          </cell>
          <cell r="R3512">
            <v>2</v>
          </cell>
          <cell r="AA3512" t="str">
            <v>Gasoline</v>
          </cell>
        </row>
        <row r="3513">
          <cell r="C3513">
            <v>1990</v>
          </cell>
          <cell r="R3513">
            <v>3</v>
          </cell>
          <cell r="AA3513" t="str">
            <v>Gasoline</v>
          </cell>
        </row>
        <row r="3514">
          <cell r="C3514">
            <v>1990</v>
          </cell>
          <cell r="R3514">
            <v>3</v>
          </cell>
          <cell r="AA3514" t="str">
            <v>Gasoline</v>
          </cell>
        </row>
        <row r="3515">
          <cell r="C3515">
            <v>1990</v>
          </cell>
          <cell r="R3515">
            <v>2.1</v>
          </cell>
          <cell r="AA3515" t="str">
            <v>Diesel</v>
          </cell>
        </row>
        <row r="3516">
          <cell r="C3516">
            <v>1990</v>
          </cell>
          <cell r="R3516">
            <v>2.1</v>
          </cell>
          <cell r="AA3516" t="str">
            <v>Diesel</v>
          </cell>
        </row>
        <row r="3517">
          <cell r="C3517">
            <v>1990</v>
          </cell>
          <cell r="R3517">
            <v>1</v>
          </cell>
          <cell r="AA3517" t="str">
            <v>Gasoline</v>
          </cell>
        </row>
        <row r="3518">
          <cell r="C3518">
            <v>1990</v>
          </cell>
          <cell r="R3518">
            <v>1</v>
          </cell>
          <cell r="AA3518" t="str">
            <v>Gasoline</v>
          </cell>
        </row>
        <row r="3519">
          <cell r="C3519">
            <v>1990</v>
          </cell>
          <cell r="R3519">
            <v>1.3</v>
          </cell>
          <cell r="AA3519" t="str">
            <v>Gasoline</v>
          </cell>
        </row>
        <row r="3520">
          <cell r="C3520">
            <v>1990</v>
          </cell>
          <cell r="R3520">
            <v>1.3</v>
          </cell>
          <cell r="AA3520" t="str">
            <v>Gasoline</v>
          </cell>
        </row>
        <row r="3521">
          <cell r="C3521">
            <v>1990</v>
          </cell>
          <cell r="R3521">
            <v>1.6</v>
          </cell>
          <cell r="AA3521" t="str">
            <v>Gasoline</v>
          </cell>
        </row>
        <row r="3522">
          <cell r="C3522">
            <v>1990</v>
          </cell>
          <cell r="R3522">
            <v>1.6</v>
          </cell>
          <cell r="AA3522" t="str">
            <v>Gasoline</v>
          </cell>
        </row>
        <row r="3523">
          <cell r="C3523">
            <v>1990</v>
          </cell>
          <cell r="R3523">
            <v>3.4</v>
          </cell>
          <cell r="AA3523" t="str">
            <v>Gasoline</v>
          </cell>
        </row>
        <row r="3524">
          <cell r="C3524">
            <v>1990</v>
          </cell>
          <cell r="R3524">
            <v>3.4</v>
          </cell>
          <cell r="AA3524" t="str">
            <v>Gasoline</v>
          </cell>
        </row>
        <row r="3525">
          <cell r="C3525">
            <v>1990</v>
          </cell>
          <cell r="R3525">
            <v>3.4</v>
          </cell>
          <cell r="AA3525" t="str">
            <v>Gasoline</v>
          </cell>
        </row>
        <row r="3526">
          <cell r="C3526">
            <v>1990</v>
          </cell>
          <cell r="R3526">
            <v>3.4</v>
          </cell>
          <cell r="AA3526" t="str">
            <v>Gasoline</v>
          </cell>
        </row>
        <row r="3527">
          <cell r="C3527">
            <v>1990</v>
          </cell>
          <cell r="R3527">
            <v>4.9000000000000004</v>
          </cell>
          <cell r="AA3527" t="str">
            <v>Gasoline</v>
          </cell>
        </row>
        <row r="3528">
          <cell r="C3528">
            <v>1990</v>
          </cell>
          <cell r="R3528">
            <v>2.9</v>
          </cell>
          <cell r="AA3528" t="str">
            <v>Gasoline</v>
          </cell>
        </row>
        <row r="3529">
          <cell r="C3529">
            <v>1990</v>
          </cell>
          <cell r="R3529">
            <v>1</v>
          </cell>
          <cell r="AA3529" t="str">
            <v>Gasoline</v>
          </cell>
        </row>
        <row r="3530">
          <cell r="C3530">
            <v>1990</v>
          </cell>
          <cell r="R3530">
            <v>1</v>
          </cell>
          <cell r="AA3530" t="str">
            <v>Gasoline</v>
          </cell>
        </row>
        <row r="3531">
          <cell r="C3531">
            <v>1990</v>
          </cell>
          <cell r="R3531">
            <v>1</v>
          </cell>
          <cell r="AA3531" t="str">
            <v>Gasoline</v>
          </cell>
        </row>
        <row r="3532">
          <cell r="C3532">
            <v>1990</v>
          </cell>
          <cell r="R3532">
            <v>1.4</v>
          </cell>
          <cell r="AA3532" t="str">
            <v>Gasoline</v>
          </cell>
        </row>
        <row r="3533">
          <cell r="C3533">
            <v>1990</v>
          </cell>
          <cell r="R3533">
            <v>1.4</v>
          </cell>
          <cell r="AA3533" t="str">
            <v>Gasoline</v>
          </cell>
        </row>
        <row r="3534">
          <cell r="C3534">
            <v>1990</v>
          </cell>
          <cell r="R3534">
            <v>1.4</v>
          </cell>
          <cell r="AA3534" t="str">
            <v>Gasoline</v>
          </cell>
        </row>
        <row r="3535">
          <cell r="C3535">
            <v>1990</v>
          </cell>
          <cell r="R3535">
            <v>1.5</v>
          </cell>
          <cell r="AA3535" t="str">
            <v>Gasoline</v>
          </cell>
        </row>
        <row r="3536">
          <cell r="C3536">
            <v>1990</v>
          </cell>
          <cell r="R3536">
            <v>1.5</v>
          </cell>
          <cell r="AA3536" t="str">
            <v>Gasoline</v>
          </cell>
        </row>
        <row r="3537">
          <cell r="C3537">
            <v>1990</v>
          </cell>
          <cell r="R3537">
            <v>1.5</v>
          </cell>
          <cell r="AA3537" t="str">
            <v>Gasoline</v>
          </cell>
        </row>
        <row r="3538">
          <cell r="C3538">
            <v>1990</v>
          </cell>
          <cell r="R3538">
            <v>1.3</v>
          </cell>
          <cell r="AA3538" t="str">
            <v>Gasoline</v>
          </cell>
        </row>
        <row r="3539">
          <cell r="C3539">
            <v>1990</v>
          </cell>
          <cell r="R3539">
            <v>1.4</v>
          </cell>
          <cell r="AA3539" t="str">
            <v>Gasoline</v>
          </cell>
        </row>
        <row r="3540">
          <cell r="C3540">
            <v>1990</v>
          </cell>
          <cell r="R3540">
            <v>1.4</v>
          </cell>
          <cell r="AA3540" t="str">
            <v>Gasoline</v>
          </cell>
        </row>
        <row r="3541">
          <cell r="C3541">
            <v>1990</v>
          </cell>
          <cell r="R3541">
            <v>1.6</v>
          </cell>
          <cell r="AA3541" t="str">
            <v>Gasoline</v>
          </cell>
        </row>
        <row r="3542">
          <cell r="C3542">
            <v>1990</v>
          </cell>
          <cell r="R3542">
            <v>1.6</v>
          </cell>
          <cell r="AA3542" t="str">
            <v>Gasoline</v>
          </cell>
        </row>
        <row r="3543">
          <cell r="C3543">
            <v>1990</v>
          </cell>
          <cell r="R3543">
            <v>2</v>
          </cell>
          <cell r="AA3543" t="str">
            <v>Gasoline</v>
          </cell>
        </row>
        <row r="3544">
          <cell r="C3544">
            <v>1990</v>
          </cell>
          <cell r="R3544">
            <v>2</v>
          </cell>
          <cell r="AA3544" t="str">
            <v>Gasoline</v>
          </cell>
        </row>
        <row r="3545">
          <cell r="C3545">
            <v>1990</v>
          </cell>
          <cell r="R3545">
            <v>1.9</v>
          </cell>
          <cell r="AA3545" t="str">
            <v>Diesel</v>
          </cell>
        </row>
        <row r="3546">
          <cell r="C3546">
            <v>1990</v>
          </cell>
          <cell r="R3546">
            <v>1.6</v>
          </cell>
          <cell r="AA3546" t="str">
            <v>Gasoline</v>
          </cell>
        </row>
        <row r="3547">
          <cell r="C3547">
            <v>1990</v>
          </cell>
          <cell r="R3547">
            <v>1.6</v>
          </cell>
          <cell r="AA3547" t="str">
            <v>Gasoline</v>
          </cell>
        </row>
        <row r="3548">
          <cell r="C3548">
            <v>1990</v>
          </cell>
          <cell r="R3548">
            <v>2</v>
          </cell>
          <cell r="AA3548" t="str">
            <v>Gasoline</v>
          </cell>
        </row>
        <row r="3549">
          <cell r="C3549">
            <v>1990</v>
          </cell>
          <cell r="R3549">
            <v>1.9</v>
          </cell>
          <cell r="AA3549" t="str">
            <v>Diesel</v>
          </cell>
        </row>
        <row r="3550">
          <cell r="C3550">
            <v>1990</v>
          </cell>
          <cell r="R3550">
            <v>1.9</v>
          </cell>
          <cell r="AA3550" t="str">
            <v>Diesel</v>
          </cell>
        </row>
        <row r="3551">
          <cell r="C3551">
            <v>1990</v>
          </cell>
          <cell r="R3551">
            <v>1.6</v>
          </cell>
          <cell r="AA3551" t="str">
            <v>Gasoline</v>
          </cell>
        </row>
        <row r="3552">
          <cell r="C3552">
            <v>1990</v>
          </cell>
          <cell r="R3552">
            <v>2</v>
          </cell>
          <cell r="AA3552" t="str">
            <v>Gasoline</v>
          </cell>
        </row>
        <row r="3553">
          <cell r="C3553">
            <v>1990</v>
          </cell>
          <cell r="R3553">
            <v>1.9</v>
          </cell>
          <cell r="AA3553" t="str">
            <v>Diesel</v>
          </cell>
        </row>
        <row r="3554">
          <cell r="C3554">
            <v>1990</v>
          </cell>
          <cell r="R3554">
            <v>2</v>
          </cell>
          <cell r="AA3554" t="str">
            <v>Gasoline</v>
          </cell>
        </row>
        <row r="3555">
          <cell r="C3555">
            <v>1990</v>
          </cell>
          <cell r="R3555">
            <v>2</v>
          </cell>
          <cell r="AA3555" t="str">
            <v>Gasoline</v>
          </cell>
        </row>
        <row r="3556">
          <cell r="C3556">
            <v>1990</v>
          </cell>
          <cell r="R3556">
            <v>1.9</v>
          </cell>
          <cell r="AA3556" t="str">
            <v>Diesel</v>
          </cell>
        </row>
        <row r="3557">
          <cell r="C3557">
            <v>1990</v>
          </cell>
          <cell r="R3557">
            <v>2.5</v>
          </cell>
          <cell r="AA3557" t="str">
            <v>Diesel</v>
          </cell>
        </row>
        <row r="3558">
          <cell r="C3558">
            <v>1990</v>
          </cell>
          <cell r="R3558">
            <v>1.1000000000000001</v>
          </cell>
          <cell r="AA3558" t="str">
            <v>Gasoline</v>
          </cell>
        </row>
        <row r="3559">
          <cell r="C3559">
            <v>1990</v>
          </cell>
          <cell r="R3559">
            <v>1.1000000000000001</v>
          </cell>
          <cell r="AA3559" t="str">
            <v>Gasoline</v>
          </cell>
        </row>
        <row r="3560">
          <cell r="C3560">
            <v>1990</v>
          </cell>
          <cell r="R3560">
            <v>1.1000000000000001</v>
          </cell>
          <cell r="AA3560" t="str">
            <v>Gasoline</v>
          </cell>
        </row>
        <row r="3561">
          <cell r="C3561">
            <v>1990</v>
          </cell>
          <cell r="R3561">
            <v>1.1000000000000001</v>
          </cell>
          <cell r="AA3561" t="str">
            <v>Gasoline</v>
          </cell>
        </row>
        <row r="3562">
          <cell r="C3562">
            <v>1990</v>
          </cell>
          <cell r="R3562">
            <v>1.4</v>
          </cell>
          <cell r="AA3562" t="str">
            <v>Gasoline</v>
          </cell>
        </row>
        <row r="3563">
          <cell r="C3563">
            <v>1990</v>
          </cell>
          <cell r="R3563">
            <v>1.6</v>
          </cell>
          <cell r="AA3563" t="str">
            <v>Gasoline</v>
          </cell>
        </row>
        <row r="3564">
          <cell r="C3564">
            <v>1990</v>
          </cell>
          <cell r="R3564">
            <v>1.8</v>
          </cell>
          <cell r="AA3564" t="str">
            <v>Diesel</v>
          </cell>
        </row>
        <row r="3565">
          <cell r="C3565">
            <v>1990</v>
          </cell>
          <cell r="R3565">
            <v>1.4</v>
          </cell>
          <cell r="AA3565" t="str">
            <v>Gasoline</v>
          </cell>
        </row>
        <row r="3566">
          <cell r="C3566">
            <v>1990</v>
          </cell>
          <cell r="R3566">
            <v>1.4</v>
          </cell>
          <cell r="AA3566" t="str">
            <v>Gasoline</v>
          </cell>
        </row>
        <row r="3567">
          <cell r="C3567">
            <v>1990</v>
          </cell>
          <cell r="R3567">
            <v>1.4</v>
          </cell>
          <cell r="AA3567" t="str">
            <v>Gasoline</v>
          </cell>
        </row>
        <row r="3568">
          <cell r="C3568">
            <v>1990</v>
          </cell>
          <cell r="R3568">
            <v>1.4</v>
          </cell>
          <cell r="AA3568" t="str">
            <v>Gasoline</v>
          </cell>
        </row>
        <row r="3569">
          <cell r="C3569">
            <v>1990</v>
          </cell>
          <cell r="R3569">
            <v>1.6</v>
          </cell>
          <cell r="AA3569" t="str">
            <v>Gasoline</v>
          </cell>
        </row>
        <row r="3570">
          <cell r="C3570">
            <v>1990</v>
          </cell>
          <cell r="R3570">
            <v>1.6</v>
          </cell>
          <cell r="AA3570" t="str">
            <v>Gasoline</v>
          </cell>
        </row>
        <row r="3571">
          <cell r="C3571">
            <v>1990</v>
          </cell>
          <cell r="R3571">
            <v>1.8</v>
          </cell>
          <cell r="AA3571" t="str">
            <v>Diesel</v>
          </cell>
        </row>
        <row r="3572">
          <cell r="C3572">
            <v>1990</v>
          </cell>
          <cell r="R3572">
            <v>1.4</v>
          </cell>
          <cell r="AA3572" t="str">
            <v>Gasoline</v>
          </cell>
        </row>
        <row r="3573">
          <cell r="C3573">
            <v>1990</v>
          </cell>
          <cell r="R3573">
            <v>1.8</v>
          </cell>
          <cell r="AA3573" t="str">
            <v>Diesel</v>
          </cell>
        </row>
        <row r="3574">
          <cell r="C3574">
            <v>1990</v>
          </cell>
          <cell r="R3574">
            <v>1.4</v>
          </cell>
          <cell r="AA3574" t="str">
            <v>Gasoline</v>
          </cell>
        </row>
        <row r="3575">
          <cell r="C3575">
            <v>1990</v>
          </cell>
          <cell r="R3575">
            <v>1.6</v>
          </cell>
          <cell r="AA3575" t="str">
            <v>Gasoline</v>
          </cell>
        </row>
        <row r="3576">
          <cell r="C3576">
            <v>1990</v>
          </cell>
          <cell r="R3576">
            <v>1.6</v>
          </cell>
          <cell r="AA3576" t="str">
            <v>Gasoline</v>
          </cell>
        </row>
        <row r="3577">
          <cell r="C3577">
            <v>1990</v>
          </cell>
          <cell r="R3577">
            <v>1.6</v>
          </cell>
          <cell r="AA3577" t="str">
            <v>Gasoline</v>
          </cell>
        </row>
        <row r="3578">
          <cell r="C3578">
            <v>1990</v>
          </cell>
          <cell r="R3578">
            <v>1.4</v>
          </cell>
          <cell r="AA3578" t="str">
            <v>Gasoline</v>
          </cell>
        </row>
        <row r="3579">
          <cell r="C3579">
            <v>1990</v>
          </cell>
          <cell r="R3579">
            <v>1.4</v>
          </cell>
          <cell r="AA3579" t="str">
            <v>Gasoline</v>
          </cell>
        </row>
        <row r="3580">
          <cell r="C3580">
            <v>1990</v>
          </cell>
          <cell r="R3580">
            <v>1.8</v>
          </cell>
          <cell r="AA3580" t="str">
            <v>Diesel</v>
          </cell>
        </row>
        <row r="3581">
          <cell r="C3581">
            <v>1990</v>
          </cell>
          <cell r="R3581">
            <v>1.6</v>
          </cell>
          <cell r="AA3581" t="str">
            <v>Gasoline</v>
          </cell>
        </row>
        <row r="3582">
          <cell r="C3582">
            <v>1990</v>
          </cell>
          <cell r="R3582">
            <v>1.6</v>
          </cell>
          <cell r="AA3582" t="str">
            <v>Gasoline</v>
          </cell>
        </row>
        <row r="3583">
          <cell r="C3583">
            <v>1990</v>
          </cell>
          <cell r="R3583">
            <v>2</v>
          </cell>
          <cell r="AA3583" t="str">
            <v>Gasoline</v>
          </cell>
        </row>
        <row r="3584">
          <cell r="C3584">
            <v>1990</v>
          </cell>
          <cell r="R3584">
            <v>1.6</v>
          </cell>
          <cell r="AA3584" t="str">
            <v>Gasoline</v>
          </cell>
        </row>
        <row r="3585">
          <cell r="C3585">
            <v>1990</v>
          </cell>
          <cell r="R3585">
            <v>2</v>
          </cell>
          <cell r="AA3585" t="str">
            <v>Gasoline</v>
          </cell>
        </row>
        <row r="3586">
          <cell r="C3586">
            <v>1990</v>
          </cell>
          <cell r="R3586">
            <v>2</v>
          </cell>
          <cell r="AA3586" t="str">
            <v>Gasoline</v>
          </cell>
        </row>
        <row r="3587">
          <cell r="C3587">
            <v>1990</v>
          </cell>
          <cell r="R3587">
            <v>2</v>
          </cell>
          <cell r="AA3587" t="str">
            <v>Gasoline</v>
          </cell>
        </row>
        <row r="3588">
          <cell r="C3588">
            <v>1990</v>
          </cell>
          <cell r="R3588">
            <v>2</v>
          </cell>
          <cell r="AA3588" t="str">
            <v>Gasoline</v>
          </cell>
        </row>
        <row r="3589">
          <cell r="C3589">
            <v>1990</v>
          </cell>
          <cell r="R3589">
            <v>2</v>
          </cell>
          <cell r="AA3589" t="str">
            <v>Gasoline</v>
          </cell>
        </row>
        <row r="3590">
          <cell r="C3590">
            <v>1990</v>
          </cell>
          <cell r="R3590">
            <v>2.9</v>
          </cell>
          <cell r="AA3590" t="str">
            <v>Gasoline</v>
          </cell>
        </row>
        <row r="3591">
          <cell r="C3591">
            <v>1990</v>
          </cell>
          <cell r="R3591">
            <v>1.8</v>
          </cell>
          <cell r="AA3591" t="str">
            <v>Diesel</v>
          </cell>
        </row>
        <row r="3592">
          <cell r="C3592">
            <v>1990</v>
          </cell>
          <cell r="R3592">
            <v>1.6</v>
          </cell>
          <cell r="AA3592" t="str">
            <v>Gasoline</v>
          </cell>
        </row>
        <row r="3593">
          <cell r="C3593">
            <v>1990</v>
          </cell>
          <cell r="R3593">
            <v>1.6</v>
          </cell>
          <cell r="AA3593" t="str">
            <v>Gasoline</v>
          </cell>
        </row>
        <row r="3594">
          <cell r="C3594">
            <v>1990</v>
          </cell>
          <cell r="R3594">
            <v>2</v>
          </cell>
          <cell r="AA3594" t="str">
            <v>Gasoline</v>
          </cell>
        </row>
        <row r="3595">
          <cell r="C3595">
            <v>1990</v>
          </cell>
          <cell r="R3595">
            <v>2</v>
          </cell>
          <cell r="AA3595" t="str">
            <v>Gasoline</v>
          </cell>
        </row>
        <row r="3596">
          <cell r="C3596">
            <v>1990</v>
          </cell>
          <cell r="R3596">
            <v>2</v>
          </cell>
          <cell r="AA3596" t="str">
            <v>Gasoline</v>
          </cell>
        </row>
        <row r="3597">
          <cell r="C3597">
            <v>1990</v>
          </cell>
          <cell r="R3597">
            <v>2</v>
          </cell>
          <cell r="AA3597" t="str">
            <v>Gasoline</v>
          </cell>
        </row>
        <row r="3598">
          <cell r="C3598">
            <v>1990</v>
          </cell>
          <cell r="R3598">
            <v>2</v>
          </cell>
          <cell r="AA3598" t="str">
            <v>Gasoline</v>
          </cell>
        </row>
        <row r="3599">
          <cell r="C3599">
            <v>1990</v>
          </cell>
          <cell r="R3599">
            <v>2</v>
          </cell>
          <cell r="AA3599" t="str">
            <v>Gasoline</v>
          </cell>
        </row>
        <row r="3600">
          <cell r="C3600">
            <v>1990</v>
          </cell>
          <cell r="R3600">
            <v>2</v>
          </cell>
          <cell r="AA3600" t="str">
            <v>Gasoline</v>
          </cell>
        </row>
        <row r="3601">
          <cell r="C3601">
            <v>1990</v>
          </cell>
          <cell r="R3601">
            <v>2</v>
          </cell>
          <cell r="AA3601" t="str">
            <v>Gasoline</v>
          </cell>
        </row>
        <row r="3602">
          <cell r="C3602">
            <v>1990</v>
          </cell>
          <cell r="R3602">
            <v>1.8</v>
          </cell>
          <cell r="AA3602" t="str">
            <v>Diesel</v>
          </cell>
        </row>
        <row r="3603">
          <cell r="C3603">
            <v>1990</v>
          </cell>
          <cell r="R3603">
            <v>1.6</v>
          </cell>
          <cell r="AA3603" t="str">
            <v>Gasoline</v>
          </cell>
        </row>
        <row r="3604">
          <cell r="C3604">
            <v>1990</v>
          </cell>
          <cell r="R3604">
            <v>2</v>
          </cell>
          <cell r="AA3604" t="str">
            <v>Gasoline</v>
          </cell>
        </row>
        <row r="3605">
          <cell r="C3605">
            <v>1990</v>
          </cell>
          <cell r="R3605">
            <v>1.8</v>
          </cell>
          <cell r="AA3605" t="str">
            <v>Diesel</v>
          </cell>
        </row>
        <row r="3606">
          <cell r="C3606">
            <v>1990</v>
          </cell>
          <cell r="R3606">
            <v>2</v>
          </cell>
          <cell r="AA3606" t="str">
            <v>Gasoline</v>
          </cell>
        </row>
        <row r="3607">
          <cell r="C3607">
            <v>1990</v>
          </cell>
          <cell r="R3607">
            <v>2</v>
          </cell>
          <cell r="AA3607" t="str">
            <v>Gasoline</v>
          </cell>
        </row>
        <row r="3608">
          <cell r="C3608">
            <v>1990</v>
          </cell>
          <cell r="R3608">
            <v>2.4</v>
          </cell>
          <cell r="AA3608" t="str">
            <v>Gasoline</v>
          </cell>
        </row>
        <row r="3609">
          <cell r="C3609">
            <v>1990</v>
          </cell>
          <cell r="R3609">
            <v>2.9</v>
          </cell>
          <cell r="AA3609" t="str">
            <v>Gasoline</v>
          </cell>
        </row>
        <row r="3610">
          <cell r="C3610">
            <v>1990</v>
          </cell>
          <cell r="R3610">
            <v>2.9</v>
          </cell>
          <cell r="AA3610" t="str">
            <v>Gasoline</v>
          </cell>
        </row>
        <row r="3611">
          <cell r="C3611">
            <v>1990</v>
          </cell>
          <cell r="R3611">
            <v>2</v>
          </cell>
          <cell r="AA3611" t="str">
            <v>Gasoline</v>
          </cell>
        </row>
        <row r="3612">
          <cell r="C3612">
            <v>1990</v>
          </cell>
          <cell r="R3612">
            <v>2</v>
          </cell>
          <cell r="AA3612" t="str">
            <v>Gasoline</v>
          </cell>
        </row>
        <row r="3613">
          <cell r="C3613">
            <v>1990</v>
          </cell>
          <cell r="R3613">
            <v>2.4</v>
          </cell>
          <cell r="AA3613" t="str">
            <v>Gasoline</v>
          </cell>
        </row>
        <row r="3614">
          <cell r="C3614">
            <v>1990</v>
          </cell>
          <cell r="R3614">
            <v>2.9</v>
          </cell>
          <cell r="AA3614" t="str">
            <v>Gasoline</v>
          </cell>
        </row>
        <row r="3615">
          <cell r="C3615">
            <v>1990</v>
          </cell>
          <cell r="R3615">
            <v>2.9</v>
          </cell>
          <cell r="AA3615" t="str">
            <v>Gasoline</v>
          </cell>
        </row>
        <row r="3616">
          <cell r="C3616">
            <v>1990</v>
          </cell>
          <cell r="R3616">
            <v>2.9</v>
          </cell>
          <cell r="AA3616" t="str">
            <v>Gasoline</v>
          </cell>
        </row>
        <row r="3617">
          <cell r="C3617">
            <v>1990</v>
          </cell>
          <cell r="R3617">
            <v>1.5</v>
          </cell>
          <cell r="AA3617" t="str">
            <v>Gasoline</v>
          </cell>
        </row>
        <row r="3618">
          <cell r="C3618">
            <v>1990</v>
          </cell>
          <cell r="R3618">
            <v>1.5</v>
          </cell>
          <cell r="AA3618" t="str">
            <v>Gasoline</v>
          </cell>
        </row>
        <row r="3619">
          <cell r="C3619">
            <v>1990</v>
          </cell>
          <cell r="R3619">
            <v>1.5</v>
          </cell>
          <cell r="AA3619" t="str">
            <v>Gasoline</v>
          </cell>
        </row>
        <row r="3620">
          <cell r="C3620">
            <v>1990</v>
          </cell>
          <cell r="R3620">
            <v>1.3</v>
          </cell>
          <cell r="AA3620" t="str">
            <v>Gasoline</v>
          </cell>
        </row>
        <row r="3621">
          <cell r="C3621">
            <v>1990</v>
          </cell>
          <cell r="R3621">
            <v>1.5</v>
          </cell>
          <cell r="AA3621" t="str">
            <v>Gasoline</v>
          </cell>
        </row>
        <row r="3622">
          <cell r="C3622">
            <v>1990</v>
          </cell>
          <cell r="R3622">
            <v>1.5</v>
          </cell>
          <cell r="AA3622" t="str">
            <v>Gasoline</v>
          </cell>
        </row>
        <row r="3623">
          <cell r="C3623">
            <v>1990</v>
          </cell>
          <cell r="R3623">
            <v>1.6</v>
          </cell>
          <cell r="AA3623" t="str">
            <v>Gasoline</v>
          </cell>
        </row>
        <row r="3624">
          <cell r="C3624">
            <v>1990</v>
          </cell>
          <cell r="R3624">
            <v>1.5</v>
          </cell>
          <cell r="AA3624" t="str">
            <v>Gasoline</v>
          </cell>
        </row>
        <row r="3625">
          <cell r="C3625">
            <v>1990</v>
          </cell>
          <cell r="R3625">
            <v>1.6</v>
          </cell>
          <cell r="AA3625" t="str">
            <v>Gasoline</v>
          </cell>
        </row>
        <row r="3626">
          <cell r="C3626">
            <v>1990</v>
          </cell>
          <cell r="R3626">
            <v>1.6</v>
          </cell>
          <cell r="AA3626" t="str">
            <v>Gasoline</v>
          </cell>
        </row>
        <row r="3627">
          <cell r="C3627">
            <v>1990</v>
          </cell>
          <cell r="R3627">
            <v>2</v>
          </cell>
          <cell r="AA3627" t="str">
            <v>Gasoline</v>
          </cell>
        </row>
        <row r="3628">
          <cell r="C3628">
            <v>1990</v>
          </cell>
          <cell r="R3628">
            <v>2</v>
          </cell>
          <cell r="AA3628" t="str">
            <v>Gasoline</v>
          </cell>
        </row>
        <row r="3629">
          <cell r="C3629">
            <v>1990</v>
          </cell>
          <cell r="R3629">
            <v>2</v>
          </cell>
          <cell r="AA3629" t="str">
            <v>Gasoline</v>
          </cell>
        </row>
        <row r="3630">
          <cell r="C3630">
            <v>1990</v>
          </cell>
          <cell r="R3630">
            <v>2</v>
          </cell>
          <cell r="AA3630" t="str">
            <v>Gasoline</v>
          </cell>
        </row>
        <row r="3631">
          <cell r="C3631">
            <v>1990</v>
          </cell>
          <cell r="R3631">
            <v>2.2000000000000002</v>
          </cell>
          <cell r="AA3631" t="str">
            <v>Gasoline</v>
          </cell>
        </row>
        <row r="3632">
          <cell r="C3632">
            <v>1990</v>
          </cell>
          <cell r="R3632">
            <v>2.2000000000000002</v>
          </cell>
          <cell r="AA3632" t="str">
            <v>Gasoline</v>
          </cell>
        </row>
        <row r="3633">
          <cell r="C3633">
            <v>1990</v>
          </cell>
          <cell r="R3633">
            <v>2</v>
          </cell>
          <cell r="AA3633" t="str">
            <v>Gasoline</v>
          </cell>
        </row>
        <row r="3634">
          <cell r="C3634">
            <v>1990</v>
          </cell>
          <cell r="R3634">
            <v>2</v>
          </cell>
          <cell r="AA3634" t="str">
            <v>Gasoline</v>
          </cell>
        </row>
        <row r="3635">
          <cell r="C3635">
            <v>1990</v>
          </cell>
          <cell r="R3635">
            <v>2.7</v>
          </cell>
          <cell r="AA3635" t="str">
            <v>Gasoline</v>
          </cell>
        </row>
        <row r="3636">
          <cell r="C3636">
            <v>1990</v>
          </cell>
          <cell r="R3636">
            <v>2.7</v>
          </cell>
          <cell r="AA3636" t="str">
            <v>Gasoline</v>
          </cell>
        </row>
        <row r="3637">
          <cell r="C3637">
            <v>1990</v>
          </cell>
          <cell r="R3637">
            <v>3</v>
          </cell>
          <cell r="AA3637" t="str">
            <v>Gasoline</v>
          </cell>
        </row>
        <row r="3638">
          <cell r="C3638">
            <v>1990</v>
          </cell>
          <cell r="R3638">
            <v>4</v>
          </cell>
          <cell r="AA3638" t="str">
            <v>Gasoline</v>
          </cell>
        </row>
        <row r="3639">
          <cell r="C3639">
            <v>1990</v>
          </cell>
          <cell r="R3639">
            <v>4</v>
          </cell>
          <cell r="AA3639" t="str">
            <v>Gasoline</v>
          </cell>
        </row>
        <row r="3640">
          <cell r="C3640">
            <v>1990</v>
          </cell>
          <cell r="R3640">
            <v>4</v>
          </cell>
          <cell r="AA3640" t="str">
            <v>Gasoline</v>
          </cell>
        </row>
        <row r="3641">
          <cell r="C3641">
            <v>1990</v>
          </cell>
          <cell r="R3641">
            <v>5.3</v>
          </cell>
          <cell r="AA3641" t="str">
            <v>Gasoline</v>
          </cell>
        </row>
        <row r="3642">
          <cell r="C3642">
            <v>1990</v>
          </cell>
          <cell r="R3642">
            <v>5.3</v>
          </cell>
          <cell r="AA3642" t="str">
            <v>Gasoline</v>
          </cell>
        </row>
        <row r="3643">
          <cell r="C3643">
            <v>1990</v>
          </cell>
          <cell r="R3643">
            <v>3.6</v>
          </cell>
          <cell r="AA3643" t="str">
            <v>Gasoline</v>
          </cell>
        </row>
        <row r="3644">
          <cell r="C3644">
            <v>1990</v>
          </cell>
          <cell r="R3644">
            <v>5.3</v>
          </cell>
          <cell r="AA3644" t="str">
            <v>Gasoline</v>
          </cell>
        </row>
        <row r="3645">
          <cell r="C3645">
            <v>1990</v>
          </cell>
          <cell r="R3645">
            <v>6</v>
          </cell>
          <cell r="AA3645" t="str">
            <v>Gasoline</v>
          </cell>
        </row>
        <row r="3646">
          <cell r="C3646">
            <v>1990</v>
          </cell>
          <cell r="R3646">
            <v>5.3</v>
          </cell>
          <cell r="AA3646" t="str">
            <v>Gasoline</v>
          </cell>
        </row>
        <row r="3647">
          <cell r="C3647">
            <v>1990</v>
          </cell>
          <cell r="R3647">
            <v>2.5</v>
          </cell>
          <cell r="AA3647" t="str">
            <v>Gasoline</v>
          </cell>
        </row>
        <row r="3648">
          <cell r="C3648">
            <v>1990</v>
          </cell>
          <cell r="R3648">
            <v>4</v>
          </cell>
          <cell r="AA3648" t="str">
            <v>Gasoline</v>
          </cell>
        </row>
        <row r="3649">
          <cell r="C3649">
            <v>1990</v>
          </cell>
          <cell r="R3649">
            <v>1.2</v>
          </cell>
          <cell r="AA3649" t="str">
            <v>Gasoline</v>
          </cell>
        </row>
        <row r="3650">
          <cell r="C3650">
            <v>1990</v>
          </cell>
          <cell r="R3650">
            <v>1.5</v>
          </cell>
          <cell r="AA3650" t="str">
            <v>Gasoline</v>
          </cell>
        </row>
        <row r="3651">
          <cell r="C3651">
            <v>1990</v>
          </cell>
          <cell r="R3651">
            <v>1.5</v>
          </cell>
          <cell r="AA3651" t="str">
            <v>Gasoline</v>
          </cell>
        </row>
        <row r="3652">
          <cell r="C3652">
            <v>1990</v>
          </cell>
          <cell r="R3652">
            <v>1.5</v>
          </cell>
          <cell r="AA3652" t="str">
            <v>Gasoline</v>
          </cell>
        </row>
        <row r="3653">
          <cell r="C3653">
            <v>1990</v>
          </cell>
          <cell r="R3653">
            <v>1.1000000000000001</v>
          </cell>
          <cell r="AA3653" t="str">
            <v>Gasoline</v>
          </cell>
        </row>
        <row r="3654">
          <cell r="C3654">
            <v>1990</v>
          </cell>
          <cell r="R3654">
            <v>1.3</v>
          </cell>
          <cell r="AA3654" t="str">
            <v>Gasoline</v>
          </cell>
        </row>
        <row r="3655">
          <cell r="C3655">
            <v>1990</v>
          </cell>
          <cell r="R3655">
            <v>1.3</v>
          </cell>
          <cell r="AA3655" t="str">
            <v>Gasoline</v>
          </cell>
        </row>
        <row r="3656">
          <cell r="C3656">
            <v>1990</v>
          </cell>
          <cell r="R3656">
            <v>1.5</v>
          </cell>
          <cell r="AA3656" t="str">
            <v>Gasoline</v>
          </cell>
        </row>
        <row r="3657">
          <cell r="C3657">
            <v>1990</v>
          </cell>
          <cell r="R3657">
            <v>1.5</v>
          </cell>
          <cell r="AA3657" t="str">
            <v>Gasoline</v>
          </cell>
        </row>
        <row r="3658">
          <cell r="C3658">
            <v>1990</v>
          </cell>
          <cell r="R3658">
            <v>1.5</v>
          </cell>
          <cell r="AA3658" t="str">
            <v>Gasoline</v>
          </cell>
        </row>
        <row r="3659">
          <cell r="C3659">
            <v>1990</v>
          </cell>
          <cell r="R3659">
            <v>1.5</v>
          </cell>
          <cell r="AA3659" t="str">
            <v>Gasoline</v>
          </cell>
        </row>
        <row r="3660">
          <cell r="C3660">
            <v>1990</v>
          </cell>
          <cell r="R3660">
            <v>1.6</v>
          </cell>
          <cell r="AA3660" t="str">
            <v>Gasoline</v>
          </cell>
        </row>
        <row r="3661">
          <cell r="C3661">
            <v>1990</v>
          </cell>
          <cell r="R3661">
            <v>1.8</v>
          </cell>
          <cell r="AA3661" t="str">
            <v>Gasoline</v>
          </cell>
        </row>
        <row r="3662">
          <cell r="C3662">
            <v>1990</v>
          </cell>
          <cell r="R3662">
            <v>2</v>
          </cell>
          <cell r="AA3662" t="str">
            <v>Gasoline</v>
          </cell>
        </row>
        <row r="3663">
          <cell r="C3663">
            <v>1990</v>
          </cell>
          <cell r="R3663">
            <v>2</v>
          </cell>
          <cell r="AA3663" t="str">
            <v>Gasoline</v>
          </cell>
        </row>
        <row r="3664">
          <cell r="C3664">
            <v>1990</v>
          </cell>
          <cell r="R3664">
            <v>2</v>
          </cell>
          <cell r="AA3664" t="str">
            <v>Gasoline</v>
          </cell>
        </row>
        <row r="3665">
          <cell r="C3665">
            <v>1990</v>
          </cell>
          <cell r="R3665">
            <v>2</v>
          </cell>
          <cell r="AA3665" t="str">
            <v>Gasoline</v>
          </cell>
        </row>
        <row r="3666">
          <cell r="C3666">
            <v>1990</v>
          </cell>
          <cell r="R3666">
            <v>2.9</v>
          </cell>
          <cell r="AA3666" t="str">
            <v>Gasoline</v>
          </cell>
        </row>
        <row r="3667">
          <cell r="C3667">
            <v>1990</v>
          </cell>
          <cell r="R3667">
            <v>2.5</v>
          </cell>
          <cell r="AA3667" t="str">
            <v>Diesel</v>
          </cell>
        </row>
        <row r="3668">
          <cell r="C3668">
            <v>1990</v>
          </cell>
          <cell r="R3668">
            <v>1.3</v>
          </cell>
          <cell r="AA3668" t="str">
            <v>Gasoline</v>
          </cell>
        </row>
        <row r="3669">
          <cell r="C3669">
            <v>1990</v>
          </cell>
          <cell r="R3669">
            <v>1.6</v>
          </cell>
          <cell r="AA3669" t="str">
            <v>Gasoline</v>
          </cell>
        </row>
        <row r="3670">
          <cell r="C3670">
            <v>1990</v>
          </cell>
          <cell r="R3670">
            <v>1.6</v>
          </cell>
          <cell r="AA3670" t="str">
            <v>Gasoline</v>
          </cell>
        </row>
        <row r="3671">
          <cell r="C3671">
            <v>1990</v>
          </cell>
          <cell r="R3671">
            <v>1.8</v>
          </cell>
          <cell r="AA3671" t="str">
            <v>Gasoline</v>
          </cell>
        </row>
        <row r="3672">
          <cell r="C3672">
            <v>1990</v>
          </cell>
          <cell r="R3672">
            <v>1.6</v>
          </cell>
          <cell r="AA3672" t="str">
            <v>Gasoline</v>
          </cell>
        </row>
        <row r="3673">
          <cell r="C3673">
            <v>1990</v>
          </cell>
          <cell r="R3673">
            <v>1.6</v>
          </cell>
          <cell r="AA3673" t="str">
            <v>Gasoline</v>
          </cell>
        </row>
        <row r="3674">
          <cell r="C3674">
            <v>1990</v>
          </cell>
          <cell r="R3674">
            <v>1.8</v>
          </cell>
          <cell r="AA3674" t="str">
            <v>Gasoline</v>
          </cell>
        </row>
        <row r="3675">
          <cell r="C3675">
            <v>1990</v>
          </cell>
          <cell r="R3675">
            <v>1.3</v>
          </cell>
          <cell r="AA3675" t="str">
            <v>Gasoline</v>
          </cell>
        </row>
        <row r="3676">
          <cell r="C3676">
            <v>1990</v>
          </cell>
          <cell r="R3676">
            <v>1.6</v>
          </cell>
          <cell r="AA3676" t="str">
            <v>Gasoline</v>
          </cell>
        </row>
        <row r="3677">
          <cell r="C3677">
            <v>1990</v>
          </cell>
          <cell r="R3677">
            <v>1.6</v>
          </cell>
          <cell r="AA3677" t="str">
            <v>Gasoline</v>
          </cell>
        </row>
        <row r="3678">
          <cell r="C3678">
            <v>1990</v>
          </cell>
          <cell r="R3678">
            <v>1.6</v>
          </cell>
          <cell r="AA3678" t="str">
            <v>Gasoline</v>
          </cell>
        </row>
        <row r="3679">
          <cell r="C3679">
            <v>1990</v>
          </cell>
          <cell r="R3679">
            <v>1.6</v>
          </cell>
          <cell r="AA3679" t="str">
            <v>Gasoline</v>
          </cell>
        </row>
        <row r="3680">
          <cell r="C3680">
            <v>1990</v>
          </cell>
          <cell r="R3680">
            <v>2</v>
          </cell>
          <cell r="AA3680" t="str">
            <v>Gasoline</v>
          </cell>
        </row>
        <row r="3681">
          <cell r="C3681">
            <v>1990</v>
          </cell>
          <cell r="R3681">
            <v>2</v>
          </cell>
          <cell r="AA3681" t="str">
            <v>Gasoline</v>
          </cell>
        </row>
        <row r="3682">
          <cell r="C3682">
            <v>1990</v>
          </cell>
          <cell r="R3682">
            <v>2.2000000000000002</v>
          </cell>
          <cell r="AA3682" t="str">
            <v>Gasoline</v>
          </cell>
        </row>
        <row r="3683">
          <cell r="C3683">
            <v>1990</v>
          </cell>
          <cell r="R3683">
            <v>2.2000000000000002</v>
          </cell>
          <cell r="AA3683" t="str">
            <v>Gasoline</v>
          </cell>
        </row>
        <row r="3684">
          <cell r="C3684">
            <v>1990</v>
          </cell>
          <cell r="R3684">
            <v>2.2000000000000002</v>
          </cell>
          <cell r="AA3684" t="str">
            <v>Gasoline</v>
          </cell>
        </row>
        <row r="3685">
          <cell r="C3685">
            <v>1990</v>
          </cell>
          <cell r="R3685">
            <v>2</v>
          </cell>
          <cell r="AA3685" t="str">
            <v>Gasoline</v>
          </cell>
        </row>
        <row r="3686">
          <cell r="C3686">
            <v>1990</v>
          </cell>
          <cell r="R3686">
            <v>2</v>
          </cell>
          <cell r="AA3686" t="str">
            <v>Diesel</v>
          </cell>
        </row>
        <row r="3687">
          <cell r="C3687">
            <v>1990</v>
          </cell>
          <cell r="R3687">
            <v>2</v>
          </cell>
          <cell r="AA3687" t="str">
            <v>Gasoline</v>
          </cell>
        </row>
        <row r="3688">
          <cell r="C3688">
            <v>1990</v>
          </cell>
          <cell r="R3688">
            <v>2</v>
          </cell>
          <cell r="AA3688" t="str">
            <v>Gasoline</v>
          </cell>
        </row>
        <row r="3689">
          <cell r="C3689">
            <v>1990</v>
          </cell>
          <cell r="R3689">
            <v>2.2000000000000002</v>
          </cell>
          <cell r="AA3689" t="str">
            <v>Gasoline</v>
          </cell>
        </row>
        <row r="3690">
          <cell r="C3690">
            <v>1990</v>
          </cell>
          <cell r="R3690">
            <v>2.2000000000000002</v>
          </cell>
          <cell r="AA3690" t="str">
            <v>Gasoline</v>
          </cell>
        </row>
        <row r="3691">
          <cell r="C3691">
            <v>1990</v>
          </cell>
          <cell r="R3691">
            <v>2.2000000000000002</v>
          </cell>
          <cell r="AA3691" t="str">
            <v>Gasoline</v>
          </cell>
        </row>
        <row r="3692">
          <cell r="C3692">
            <v>1990</v>
          </cell>
          <cell r="R3692">
            <v>2</v>
          </cell>
          <cell r="AA3692" t="str">
            <v>Diesel</v>
          </cell>
        </row>
        <row r="3693">
          <cell r="C3693">
            <v>1990</v>
          </cell>
          <cell r="R3693">
            <v>2.2000000000000002</v>
          </cell>
          <cell r="AA3693" t="str">
            <v>Gasoline</v>
          </cell>
        </row>
        <row r="3694">
          <cell r="C3694">
            <v>1990</v>
          </cell>
          <cell r="R3694">
            <v>2</v>
          </cell>
          <cell r="AA3694" t="str">
            <v>Gasoline</v>
          </cell>
        </row>
        <row r="3695">
          <cell r="C3695">
            <v>1990</v>
          </cell>
          <cell r="R3695">
            <v>2</v>
          </cell>
          <cell r="AA3695" t="str">
            <v>Gasoline</v>
          </cell>
        </row>
        <row r="3696">
          <cell r="C3696">
            <v>1990</v>
          </cell>
          <cell r="R3696">
            <v>2.2000000000000002</v>
          </cell>
          <cell r="AA3696" t="str">
            <v>Gasoline</v>
          </cell>
        </row>
        <row r="3697">
          <cell r="C3697">
            <v>1990</v>
          </cell>
          <cell r="R3697">
            <v>1.3</v>
          </cell>
          <cell r="AA3697" t="str">
            <v>Gasoline</v>
          </cell>
        </row>
        <row r="3698">
          <cell r="C3698">
            <v>1990</v>
          </cell>
          <cell r="R3698">
            <v>1.8</v>
          </cell>
          <cell r="AA3698" t="str">
            <v>Gasoline</v>
          </cell>
        </row>
        <row r="3699">
          <cell r="C3699">
            <v>1990</v>
          </cell>
          <cell r="R3699">
            <v>2</v>
          </cell>
          <cell r="AA3699" t="str">
            <v>Gasoline</v>
          </cell>
        </row>
        <row r="3700">
          <cell r="C3700">
            <v>1990</v>
          </cell>
          <cell r="R3700">
            <v>2</v>
          </cell>
          <cell r="AA3700" t="str">
            <v>Gasoline</v>
          </cell>
        </row>
        <row r="3701">
          <cell r="C3701">
            <v>1990</v>
          </cell>
          <cell r="R3701">
            <v>2.2999999999999998</v>
          </cell>
          <cell r="AA3701" t="str">
            <v>Gasoline</v>
          </cell>
        </row>
        <row r="3702">
          <cell r="C3702">
            <v>1990</v>
          </cell>
          <cell r="R3702">
            <v>2.6</v>
          </cell>
          <cell r="AA3702" t="str">
            <v>Gasoline</v>
          </cell>
        </row>
        <row r="3703">
          <cell r="C3703">
            <v>1990</v>
          </cell>
          <cell r="R3703">
            <v>2.5</v>
          </cell>
          <cell r="AA3703" t="str">
            <v>Gasoline</v>
          </cell>
        </row>
        <row r="3704">
          <cell r="C3704">
            <v>1990</v>
          </cell>
          <cell r="R3704">
            <v>2.5</v>
          </cell>
          <cell r="AA3704" t="str">
            <v>Gasoline</v>
          </cell>
        </row>
        <row r="3705">
          <cell r="C3705">
            <v>1990</v>
          </cell>
          <cell r="R3705">
            <v>2</v>
          </cell>
          <cell r="AA3705" t="str">
            <v>Diesel</v>
          </cell>
        </row>
        <row r="3706">
          <cell r="C3706">
            <v>1990</v>
          </cell>
          <cell r="R3706">
            <v>2.5</v>
          </cell>
          <cell r="AA3706" t="str">
            <v>Diesel</v>
          </cell>
        </row>
        <row r="3707">
          <cell r="C3707">
            <v>1990</v>
          </cell>
          <cell r="R3707">
            <v>2.5</v>
          </cell>
          <cell r="AA3707" t="str">
            <v>Diesel</v>
          </cell>
        </row>
        <row r="3708">
          <cell r="C3708">
            <v>1990</v>
          </cell>
          <cell r="R3708">
            <v>2.5</v>
          </cell>
          <cell r="AA3708" t="str">
            <v>Diesel</v>
          </cell>
        </row>
        <row r="3709">
          <cell r="C3709">
            <v>1990</v>
          </cell>
          <cell r="R3709">
            <v>2</v>
          </cell>
          <cell r="AA3709" t="str">
            <v>Gasoline</v>
          </cell>
        </row>
        <row r="3710">
          <cell r="C3710">
            <v>1990</v>
          </cell>
          <cell r="R3710">
            <v>2</v>
          </cell>
          <cell r="AA3710" t="str">
            <v>Gasoline</v>
          </cell>
        </row>
        <row r="3711">
          <cell r="C3711">
            <v>1990</v>
          </cell>
          <cell r="R3711">
            <v>2.2999999999999998</v>
          </cell>
          <cell r="AA3711" t="str">
            <v>Gasoline</v>
          </cell>
        </row>
        <row r="3712">
          <cell r="C3712">
            <v>1990</v>
          </cell>
          <cell r="R3712">
            <v>2.6</v>
          </cell>
          <cell r="AA3712" t="str">
            <v>Gasoline</v>
          </cell>
        </row>
        <row r="3713">
          <cell r="C3713">
            <v>1990</v>
          </cell>
          <cell r="R3713">
            <v>2.6</v>
          </cell>
          <cell r="AA3713" t="str">
            <v>Gasoline</v>
          </cell>
        </row>
        <row r="3714">
          <cell r="C3714">
            <v>1990</v>
          </cell>
          <cell r="R3714">
            <v>3</v>
          </cell>
          <cell r="AA3714" t="str">
            <v>Gasoline</v>
          </cell>
        </row>
        <row r="3715">
          <cell r="C3715">
            <v>1990</v>
          </cell>
          <cell r="R3715">
            <v>3</v>
          </cell>
          <cell r="AA3715" t="str">
            <v>Gasoline</v>
          </cell>
        </row>
        <row r="3716">
          <cell r="C3716">
            <v>1990</v>
          </cell>
          <cell r="R3716">
            <v>3</v>
          </cell>
          <cell r="AA3716" t="str">
            <v>Gasoline</v>
          </cell>
        </row>
        <row r="3717">
          <cell r="C3717">
            <v>1990</v>
          </cell>
          <cell r="R3717">
            <v>3</v>
          </cell>
          <cell r="AA3717" t="str">
            <v>Gasoline</v>
          </cell>
        </row>
        <row r="3718">
          <cell r="C3718">
            <v>1990</v>
          </cell>
          <cell r="R3718">
            <v>3</v>
          </cell>
          <cell r="AA3718" t="str">
            <v>Gasoline</v>
          </cell>
        </row>
        <row r="3719">
          <cell r="C3719">
            <v>1990</v>
          </cell>
          <cell r="R3719">
            <v>2</v>
          </cell>
          <cell r="AA3719" t="str">
            <v>Diesel</v>
          </cell>
        </row>
        <row r="3720">
          <cell r="C3720">
            <v>1990</v>
          </cell>
          <cell r="R3720">
            <v>2.5</v>
          </cell>
          <cell r="AA3720" t="str">
            <v>Diesel</v>
          </cell>
        </row>
        <row r="3721">
          <cell r="C3721">
            <v>1990</v>
          </cell>
          <cell r="R3721">
            <v>3</v>
          </cell>
          <cell r="AA3721" t="str">
            <v>Diesel</v>
          </cell>
        </row>
        <row r="3722">
          <cell r="C3722">
            <v>1990</v>
          </cell>
          <cell r="R3722">
            <v>2.5</v>
          </cell>
          <cell r="AA3722" t="str">
            <v>Diesel</v>
          </cell>
        </row>
        <row r="3723">
          <cell r="C3723">
            <v>1990</v>
          </cell>
          <cell r="R3723">
            <v>2.5</v>
          </cell>
          <cell r="AA3723" t="str">
            <v>Diesel</v>
          </cell>
        </row>
        <row r="3724">
          <cell r="C3724">
            <v>1990</v>
          </cell>
          <cell r="R3724">
            <v>3</v>
          </cell>
          <cell r="AA3724" t="str">
            <v>Diesel</v>
          </cell>
        </row>
        <row r="3725">
          <cell r="C3725">
            <v>1990</v>
          </cell>
          <cell r="R3725">
            <v>3</v>
          </cell>
          <cell r="AA3725" t="str">
            <v>Diesel</v>
          </cell>
        </row>
        <row r="3726">
          <cell r="C3726">
            <v>1990</v>
          </cell>
          <cell r="R3726">
            <v>2.2999999999999998</v>
          </cell>
          <cell r="AA3726" t="str">
            <v>Gasoline</v>
          </cell>
        </row>
        <row r="3727">
          <cell r="C3727">
            <v>1990</v>
          </cell>
          <cell r="R3727">
            <v>3</v>
          </cell>
          <cell r="AA3727" t="str">
            <v>Gasoline</v>
          </cell>
        </row>
        <row r="3728">
          <cell r="C3728">
            <v>1990</v>
          </cell>
          <cell r="R3728">
            <v>3</v>
          </cell>
          <cell r="AA3728" t="str">
            <v>Gasoline</v>
          </cell>
        </row>
        <row r="3729">
          <cell r="C3729">
            <v>1990</v>
          </cell>
          <cell r="R3729">
            <v>3</v>
          </cell>
          <cell r="AA3729" t="str">
            <v>Gasoline</v>
          </cell>
        </row>
        <row r="3730">
          <cell r="C3730">
            <v>1990</v>
          </cell>
          <cell r="R3730">
            <v>2</v>
          </cell>
          <cell r="AA3730" t="str">
            <v>Gasoline</v>
          </cell>
        </row>
        <row r="3731">
          <cell r="C3731">
            <v>1990</v>
          </cell>
          <cell r="R3731">
            <v>2</v>
          </cell>
          <cell r="AA3731" t="str">
            <v>Gasoline</v>
          </cell>
        </row>
        <row r="3732">
          <cell r="C3732">
            <v>1990</v>
          </cell>
          <cell r="R3732">
            <v>2.2999999999999998</v>
          </cell>
          <cell r="AA3732" t="str">
            <v>Gasoline</v>
          </cell>
        </row>
        <row r="3733">
          <cell r="C3733">
            <v>1990</v>
          </cell>
          <cell r="R3733">
            <v>3</v>
          </cell>
          <cell r="AA3733" t="str">
            <v>Gasoline</v>
          </cell>
        </row>
        <row r="3734">
          <cell r="C3734">
            <v>1990</v>
          </cell>
          <cell r="R3734">
            <v>3</v>
          </cell>
          <cell r="AA3734" t="str">
            <v>Gasoline</v>
          </cell>
        </row>
        <row r="3735">
          <cell r="C3735">
            <v>1990</v>
          </cell>
          <cell r="R3735">
            <v>3</v>
          </cell>
          <cell r="AA3735" t="str">
            <v>Gasoline</v>
          </cell>
        </row>
        <row r="3736">
          <cell r="C3736">
            <v>1990</v>
          </cell>
          <cell r="R3736">
            <v>2</v>
          </cell>
          <cell r="AA3736" t="str">
            <v>Diesel</v>
          </cell>
        </row>
        <row r="3737">
          <cell r="C3737">
            <v>1990</v>
          </cell>
          <cell r="R3737">
            <v>2.5</v>
          </cell>
          <cell r="AA3737" t="str">
            <v>Diesel</v>
          </cell>
        </row>
        <row r="3738">
          <cell r="C3738">
            <v>1990</v>
          </cell>
          <cell r="R3738">
            <v>3</v>
          </cell>
          <cell r="AA3738" t="str">
            <v>Diesel</v>
          </cell>
        </row>
        <row r="3739">
          <cell r="C3739">
            <v>1990</v>
          </cell>
          <cell r="R3739">
            <v>3</v>
          </cell>
          <cell r="AA3739" t="str">
            <v>Diesel</v>
          </cell>
        </row>
        <row r="3740">
          <cell r="C3740">
            <v>1990</v>
          </cell>
          <cell r="R3740">
            <v>2.6</v>
          </cell>
          <cell r="AA3740" t="str">
            <v>Gasoline</v>
          </cell>
        </row>
        <row r="3741">
          <cell r="C3741">
            <v>1990</v>
          </cell>
          <cell r="R3741">
            <v>3</v>
          </cell>
          <cell r="AA3741" t="str">
            <v>Gasoline</v>
          </cell>
        </row>
        <row r="3742">
          <cell r="C3742">
            <v>1990</v>
          </cell>
          <cell r="R3742">
            <v>3</v>
          </cell>
          <cell r="AA3742" t="str">
            <v>Gasoline</v>
          </cell>
        </row>
        <row r="3743">
          <cell r="C3743">
            <v>1990</v>
          </cell>
          <cell r="R3743">
            <v>3</v>
          </cell>
          <cell r="AA3743" t="str">
            <v>Gasoline</v>
          </cell>
        </row>
        <row r="3744">
          <cell r="C3744">
            <v>1990</v>
          </cell>
          <cell r="R3744">
            <v>4.2</v>
          </cell>
          <cell r="AA3744" t="str">
            <v>Gasoline</v>
          </cell>
        </row>
        <row r="3745">
          <cell r="C3745">
            <v>1990</v>
          </cell>
          <cell r="R3745">
            <v>4.2</v>
          </cell>
          <cell r="AA3745" t="str">
            <v>Gasoline</v>
          </cell>
        </row>
        <row r="3746">
          <cell r="C3746">
            <v>1990</v>
          </cell>
          <cell r="R3746">
            <v>5</v>
          </cell>
          <cell r="AA3746" t="str">
            <v>Gasoline</v>
          </cell>
        </row>
        <row r="3747">
          <cell r="C3747">
            <v>1990</v>
          </cell>
          <cell r="R3747">
            <v>5</v>
          </cell>
          <cell r="AA3747" t="str">
            <v>Gasoline</v>
          </cell>
        </row>
        <row r="3748">
          <cell r="C3748">
            <v>1990</v>
          </cell>
          <cell r="R3748">
            <v>5.5</v>
          </cell>
          <cell r="AA3748" t="str">
            <v>Gasoline</v>
          </cell>
        </row>
        <row r="3749">
          <cell r="C3749">
            <v>1990</v>
          </cell>
          <cell r="R3749">
            <v>5.5</v>
          </cell>
          <cell r="AA3749" t="str">
            <v>Gasoline</v>
          </cell>
        </row>
        <row r="3750">
          <cell r="C3750">
            <v>1990</v>
          </cell>
          <cell r="R3750">
            <v>4.2</v>
          </cell>
          <cell r="AA3750" t="str">
            <v>Gasoline</v>
          </cell>
        </row>
        <row r="3751">
          <cell r="C3751">
            <v>1990</v>
          </cell>
          <cell r="R3751">
            <v>5</v>
          </cell>
          <cell r="AA3751" t="str">
            <v>Gasoline</v>
          </cell>
        </row>
        <row r="3752">
          <cell r="C3752">
            <v>1990</v>
          </cell>
          <cell r="R3752">
            <v>5.5</v>
          </cell>
          <cell r="AA3752" t="str">
            <v>Gasoline</v>
          </cell>
        </row>
        <row r="3753">
          <cell r="C3753">
            <v>1990</v>
          </cell>
          <cell r="R3753">
            <v>3</v>
          </cell>
          <cell r="AA3753" t="str">
            <v>Gasoline</v>
          </cell>
        </row>
        <row r="3754">
          <cell r="C3754">
            <v>1990</v>
          </cell>
          <cell r="R3754">
            <v>3</v>
          </cell>
          <cell r="AA3754" t="str">
            <v>Gasoline</v>
          </cell>
        </row>
        <row r="3755">
          <cell r="C3755">
            <v>1990</v>
          </cell>
          <cell r="R3755">
            <v>3</v>
          </cell>
          <cell r="AA3755" t="str">
            <v>Gasoline</v>
          </cell>
        </row>
        <row r="3756">
          <cell r="C3756">
            <v>1990</v>
          </cell>
          <cell r="R3756">
            <v>5</v>
          </cell>
          <cell r="AA3756" t="str">
            <v>Gasoline</v>
          </cell>
        </row>
        <row r="3757">
          <cell r="C3757">
            <v>1990</v>
          </cell>
          <cell r="R3757">
            <v>1.5</v>
          </cell>
          <cell r="AA3757" t="str">
            <v>Gasoline</v>
          </cell>
        </row>
        <row r="3758">
          <cell r="C3758">
            <v>1990</v>
          </cell>
          <cell r="R3758">
            <v>1.8</v>
          </cell>
          <cell r="AA3758" t="str">
            <v>Gasoline</v>
          </cell>
        </row>
        <row r="3759">
          <cell r="C3759">
            <v>1990</v>
          </cell>
          <cell r="R3759">
            <v>1.5</v>
          </cell>
          <cell r="AA3759" t="str">
            <v>Gasoline</v>
          </cell>
        </row>
        <row r="3760">
          <cell r="C3760">
            <v>1990</v>
          </cell>
          <cell r="R3760">
            <v>1.5</v>
          </cell>
          <cell r="AA3760" t="str">
            <v>Gasoline</v>
          </cell>
        </row>
        <row r="3761">
          <cell r="C3761">
            <v>1990</v>
          </cell>
          <cell r="R3761">
            <v>1.8</v>
          </cell>
          <cell r="AA3761" t="str">
            <v>Diesel</v>
          </cell>
        </row>
        <row r="3762">
          <cell r="C3762">
            <v>1990</v>
          </cell>
          <cell r="R3762">
            <v>1.8</v>
          </cell>
          <cell r="AA3762" t="str">
            <v>Gasoline</v>
          </cell>
        </row>
        <row r="3763">
          <cell r="C3763">
            <v>1990</v>
          </cell>
          <cell r="R3763">
            <v>2</v>
          </cell>
          <cell r="AA3763" t="str">
            <v>Gasoline</v>
          </cell>
        </row>
        <row r="3764">
          <cell r="C3764">
            <v>1990</v>
          </cell>
          <cell r="R3764">
            <v>2</v>
          </cell>
          <cell r="AA3764" t="str">
            <v>Gasoline</v>
          </cell>
        </row>
        <row r="3765">
          <cell r="C3765">
            <v>1990</v>
          </cell>
          <cell r="R3765">
            <v>1.8</v>
          </cell>
          <cell r="AA3765" t="str">
            <v>Gasoline</v>
          </cell>
        </row>
        <row r="3766">
          <cell r="C3766">
            <v>1990</v>
          </cell>
          <cell r="R3766">
            <v>2</v>
          </cell>
          <cell r="AA3766" t="str">
            <v>Gasoline</v>
          </cell>
        </row>
        <row r="3767">
          <cell r="C3767">
            <v>1990</v>
          </cell>
          <cell r="R3767">
            <v>2</v>
          </cell>
          <cell r="AA3767" t="str">
            <v>Gasoline</v>
          </cell>
        </row>
        <row r="3768">
          <cell r="C3768">
            <v>1990</v>
          </cell>
          <cell r="R3768">
            <v>2</v>
          </cell>
          <cell r="AA3768" t="str">
            <v>Gasoline</v>
          </cell>
        </row>
        <row r="3769">
          <cell r="C3769">
            <v>1990</v>
          </cell>
          <cell r="R3769">
            <v>2</v>
          </cell>
          <cell r="AA3769" t="str">
            <v>Gasoline</v>
          </cell>
        </row>
        <row r="3770">
          <cell r="C3770">
            <v>1990</v>
          </cell>
          <cell r="R3770">
            <v>1.2</v>
          </cell>
          <cell r="AA3770" t="str">
            <v>Gasoline</v>
          </cell>
        </row>
        <row r="3771">
          <cell r="C3771">
            <v>1990</v>
          </cell>
          <cell r="R3771">
            <v>1.2</v>
          </cell>
          <cell r="AA3771" t="str">
            <v>Gasoline</v>
          </cell>
        </row>
        <row r="3772">
          <cell r="C3772">
            <v>1990</v>
          </cell>
          <cell r="R3772">
            <v>1.2</v>
          </cell>
          <cell r="AA3772" t="str">
            <v>Gasoline</v>
          </cell>
        </row>
        <row r="3773">
          <cell r="C3773">
            <v>1990</v>
          </cell>
          <cell r="R3773">
            <v>1.2</v>
          </cell>
          <cell r="AA3773" t="str">
            <v>Gasoline</v>
          </cell>
        </row>
        <row r="3774">
          <cell r="C3774">
            <v>1990</v>
          </cell>
          <cell r="R3774">
            <v>1.2</v>
          </cell>
          <cell r="AA3774" t="str">
            <v>Gasoline</v>
          </cell>
        </row>
        <row r="3775">
          <cell r="C3775">
            <v>1990</v>
          </cell>
          <cell r="R3775">
            <v>1.6</v>
          </cell>
          <cell r="AA3775" t="str">
            <v>Gasoline</v>
          </cell>
        </row>
        <row r="3776">
          <cell r="C3776">
            <v>1990</v>
          </cell>
          <cell r="R3776">
            <v>1.6</v>
          </cell>
          <cell r="AA3776" t="str">
            <v>Gasoline</v>
          </cell>
        </row>
        <row r="3777">
          <cell r="C3777">
            <v>1990</v>
          </cell>
          <cell r="R3777">
            <v>1.6</v>
          </cell>
          <cell r="AA3777" t="str">
            <v>Gasoline</v>
          </cell>
        </row>
        <row r="3778">
          <cell r="C3778">
            <v>1990</v>
          </cell>
          <cell r="R3778">
            <v>1.6</v>
          </cell>
          <cell r="AA3778" t="str">
            <v>Gasoline</v>
          </cell>
        </row>
        <row r="3779">
          <cell r="C3779">
            <v>1990</v>
          </cell>
          <cell r="R3779">
            <v>1.8</v>
          </cell>
          <cell r="AA3779" t="str">
            <v>Gasoline</v>
          </cell>
        </row>
        <row r="3780">
          <cell r="C3780">
            <v>1990</v>
          </cell>
          <cell r="R3780">
            <v>1.6</v>
          </cell>
          <cell r="AA3780" t="str">
            <v>Gasoline</v>
          </cell>
        </row>
        <row r="3781">
          <cell r="C3781">
            <v>1990</v>
          </cell>
          <cell r="R3781">
            <v>1.6</v>
          </cell>
          <cell r="AA3781" t="str">
            <v>Gasoline</v>
          </cell>
        </row>
        <row r="3782">
          <cell r="C3782">
            <v>1990</v>
          </cell>
          <cell r="R3782">
            <v>1.6</v>
          </cell>
          <cell r="AA3782" t="str">
            <v>Gasoline</v>
          </cell>
        </row>
        <row r="3783">
          <cell r="C3783">
            <v>1990</v>
          </cell>
          <cell r="R3783">
            <v>1.6</v>
          </cell>
          <cell r="AA3783" t="str">
            <v>Gasoline</v>
          </cell>
        </row>
        <row r="3784">
          <cell r="C3784">
            <v>1990</v>
          </cell>
          <cell r="R3784">
            <v>1.7</v>
          </cell>
          <cell r="AA3784" t="str">
            <v>Diesel</v>
          </cell>
        </row>
        <row r="3785">
          <cell r="C3785">
            <v>1990</v>
          </cell>
          <cell r="R3785">
            <v>1.6</v>
          </cell>
          <cell r="AA3785" t="str">
            <v>Gasoline</v>
          </cell>
        </row>
        <row r="3786">
          <cell r="C3786">
            <v>1990</v>
          </cell>
          <cell r="R3786">
            <v>2</v>
          </cell>
          <cell r="AA3786" t="str">
            <v>Gasoline</v>
          </cell>
        </row>
        <row r="3787">
          <cell r="C3787">
            <v>1990</v>
          </cell>
          <cell r="R3787">
            <v>1.6</v>
          </cell>
          <cell r="AA3787" t="str">
            <v>Gasoline</v>
          </cell>
        </row>
        <row r="3788">
          <cell r="C3788">
            <v>1990</v>
          </cell>
          <cell r="R3788">
            <v>2</v>
          </cell>
          <cell r="AA3788" t="str">
            <v>Gasoline</v>
          </cell>
        </row>
        <row r="3789">
          <cell r="C3789">
            <v>1990</v>
          </cell>
          <cell r="R3789">
            <v>2</v>
          </cell>
          <cell r="AA3789" t="str">
            <v>Gasoline</v>
          </cell>
        </row>
        <row r="3790">
          <cell r="C3790">
            <v>1990</v>
          </cell>
          <cell r="R3790">
            <v>3</v>
          </cell>
          <cell r="AA3790" t="str">
            <v>Gasoline</v>
          </cell>
        </row>
        <row r="3791">
          <cell r="C3791">
            <v>1990</v>
          </cell>
          <cell r="R3791">
            <v>3</v>
          </cell>
          <cell r="AA3791" t="str">
            <v>Gasoline</v>
          </cell>
        </row>
        <row r="3792">
          <cell r="C3792">
            <v>1990</v>
          </cell>
          <cell r="R3792">
            <v>1.8</v>
          </cell>
          <cell r="AA3792" t="str">
            <v>Gasoline</v>
          </cell>
        </row>
        <row r="3793">
          <cell r="C3793">
            <v>1990</v>
          </cell>
          <cell r="R3793">
            <v>2.8</v>
          </cell>
          <cell r="AA3793" t="str">
            <v>Diesel</v>
          </cell>
        </row>
        <row r="3794">
          <cell r="C3794">
            <v>1990</v>
          </cell>
          <cell r="R3794">
            <v>3</v>
          </cell>
          <cell r="AA3794" t="str">
            <v>Gasoline</v>
          </cell>
        </row>
        <row r="3795">
          <cell r="C3795">
            <v>1990</v>
          </cell>
          <cell r="R3795">
            <v>2</v>
          </cell>
          <cell r="AA3795" t="str">
            <v>Gasoline</v>
          </cell>
        </row>
        <row r="3796">
          <cell r="C3796">
            <v>1990</v>
          </cell>
          <cell r="R3796">
            <v>2</v>
          </cell>
          <cell r="AA3796" t="str">
            <v>Gasoline</v>
          </cell>
        </row>
        <row r="3797">
          <cell r="C3797">
            <v>1990</v>
          </cell>
          <cell r="R3797">
            <v>4.5</v>
          </cell>
          <cell r="AA3797" t="str">
            <v>Gasoline</v>
          </cell>
        </row>
        <row r="3798">
          <cell r="C3798">
            <v>1990</v>
          </cell>
          <cell r="R3798">
            <v>1.4</v>
          </cell>
          <cell r="AA3798" t="str">
            <v>Gasoline</v>
          </cell>
        </row>
        <row r="3799">
          <cell r="C3799">
            <v>1990</v>
          </cell>
          <cell r="R3799">
            <v>1.4</v>
          </cell>
          <cell r="AA3799" t="str">
            <v>Gasoline</v>
          </cell>
        </row>
        <row r="3800">
          <cell r="C3800">
            <v>1990</v>
          </cell>
          <cell r="R3800">
            <v>1.6</v>
          </cell>
          <cell r="AA3800" t="str">
            <v>Gasoline</v>
          </cell>
        </row>
        <row r="3801">
          <cell r="C3801">
            <v>1990</v>
          </cell>
          <cell r="R3801">
            <v>1.5</v>
          </cell>
          <cell r="AA3801" t="str">
            <v>Diesel</v>
          </cell>
        </row>
        <row r="3802">
          <cell r="C3802">
            <v>1990</v>
          </cell>
          <cell r="R3802">
            <v>1.4</v>
          </cell>
          <cell r="AA3802" t="str">
            <v>Gasoline</v>
          </cell>
        </row>
        <row r="3803">
          <cell r="C3803">
            <v>1990</v>
          </cell>
          <cell r="R3803">
            <v>1.4</v>
          </cell>
          <cell r="AA3803" t="str">
            <v>Gasoline</v>
          </cell>
        </row>
        <row r="3804">
          <cell r="C3804">
            <v>1990</v>
          </cell>
          <cell r="R3804">
            <v>1.4</v>
          </cell>
          <cell r="AA3804" t="str">
            <v>Gasoline</v>
          </cell>
        </row>
        <row r="3805">
          <cell r="C3805">
            <v>1990</v>
          </cell>
          <cell r="R3805">
            <v>1.4</v>
          </cell>
          <cell r="AA3805" t="str">
            <v>Gasoline</v>
          </cell>
        </row>
        <row r="3806">
          <cell r="C3806">
            <v>1990</v>
          </cell>
          <cell r="R3806">
            <v>1.4</v>
          </cell>
          <cell r="AA3806" t="str">
            <v>Gasoline</v>
          </cell>
        </row>
        <row r="3807">
          <cell r="C3807">
            <v>1990</v>
          </cell>
          <cell r="R3807">
            <v>1.6</v>
          </cell>
          <cell r="AA3807" t="str">
            <v>Gasoline</v>
          </cell>
        </row>
        <row r="3808">
          <cell r="C3808">
            <v>1990</v>
          </cell>
          <cell r="R3808">
            <v>1.6</v>
          </cell>
          <cell r="AA3808" t="str">
            <v>Gasoline</v>
          </cell>
        </row>
        <row r="3809">
          <cell r="C3809">
            <v>1990</v>
          </cell>
          <cell r="R3809">
            <v>1.6</v>
          </cell>
          <cell r="AA3809" t="str">
            <v>Gasoline</v>
          </cell>
        </row>
        <row r="3810">
          <cell r="C3810">
            <v>1990</v>
          </cell>
          <cell r="R3810">
            <v>1.6</v>
          </cell>
          <cell r="AA3810" t="str">
            <v>Gasoline</v>
          </cell>
        </row>
        <row r="3811">
          <cell r="C3811">
            <v>1990</v>
          </cell>
          <cell r="R3811">
            <v>2</v>
          </cell>
          <cell r="AA3811" t="str">
            <v>Gasoline</v>
          </cell>
        </row>
        <row r="3812">
          <cell r="C3812">
            <v>1990</v>
          </cell>
          <cell r="R3812">
            <v>2</v>
          </cell>
          <cell r="AA3812" t="str">
            <v>Gasoline</v>
          </cell>
        </row>
        <row r="3813">
          <cell r="C3813">
            <v>1990</v>
          </cell>
          <cell r="R3813">
            <v>1.7</v>
          </cell>
          <cell r="AA3813" t="str">
            <v>Diesel</v>
          </cell>
        </row>
        <row r="3814">
          <cell r="C3814">
            <v>1990</v>
          </cell>
          <cell r="R3814">
            <v>1.7</v>
          </cell>
          <cell r="AA3814" t="str">
            <v>Diesel</v>
          </cell>
        </row>
        <row r="3815">
          <cell r="C3815">
            <v>1990</v>
          </cell>
          <cell r="R3815">
            <v>1.4</v>
          </cell>
          <cell r="AA3815" t="str">
            <v>Gasoline</v>
          </cell>
        </row>
        <row r="3816">
          <cell r="C3816">
            <v>1990</v>
          </cell>
          <cell r="R3816">
            <v>1.4</v>
          </cell>
          <cell r="AA3816" t="str">
            <v>Gasoline</v>
          </cell>
        </row>
        <row r="3817">
          <cell r="C3817">
            <v>1990</v>
          </cell>
          <cell r="R3817">
            <v>1.4</v>
          </cell>
          <cell r="AA3817" t="str">
            <v>Gasoline</v>
          </cell>
        </row>
        <row r="3818">
          <cell r="C3818">
            <v>1990</v>
          </cell>
          <cell r="R3818">
            <v>1.6</v>
          </cell>
          <cell r="AA3818" t="str">
            <v>Gasoline</v>
          </cell>
        </row>
        <row r="3819">
          <cell r="C3819">
            <v>1990</v>
          </cell>
          <cell r="R3819">
            <v>1.6</v>
          </cell>
          <cell r="AA3819" t="str">
            <v>Gasoline</v>
          </cell>
        </row>
        <row r="3820">
          <cell r="C3820">
            <v>1990</v>
          </cell>
          <cell r="R3820">
            <v>1.7</v>
          </cell>
          <cell r="AA3820" t="str">
            <v>Diesel</v>
          </cell>
        </row>
        <row r="3821">
          <cell r="C3821">
            <v>1990</v>
          </cell>
          <cell r="R3821">
            <v>2</v>
          </cell>
          <cell r="AA3821" t="str">
            <v>Gasoline</v>
          </cell>
        </row>
        <row r="3822">
          <cell r="C3822">
            <v>1990</v>
          </cell>
          <cell r="R3822">
            <v>1.4</v>
          </cell>
          <cell r="AA3822" t="str">
            <v>Gasoline</v>
          </cell>
        </row>
        <row r="3823">
          <cell r="C3823">
            <v>1990</v>
          </cell>
          <cell r="R3823">
            <v>1.6</v>
          </cell>
          <cell r="AA3823" t="str">
            <v>Gasoline</v>
          </cell>
        </row>
        <row r="3824">
          <cell r="C3824">
            <v>1990</v>
          </cell>
          <cell r="R3824">
            <v>1.7</v>
          </cell>
          <cell r="AA3824" t="str">
            <v>Diesel</v>
          </cell>
        </row>
        <row r="3825">
          <cell r="C3825">
            <v>1990</v>
          </cell>
          <cell r="R3825">
            <v>1.7</v>
          </cell>
          <cell r="AA3825" t="str">
            <v>Diesel</v>
          </cell>
        </row>
        <row r="3826">
          <cell r="C3826">
            <v>1990</v>
          </cell>
          <cell r="R3826">
            <v>1.6</v>
          </cell>
          <cell r="AA3826" t="str">
            <v>Gasoline</v>
          </cell>
        </row>
        <row r="3827">
          <cell r="C3827">
            <v>1990</v>
          </cell>
          <cell r="R3827">
            <v>1.6</v>
          </cell>
          <cell r="AA3827" t="str">
            <v>Gasoline</v>
          </cell>
        </row>
        <row r="3828">
          <cell r="C3828">
            <v>1990</v>
          </cell>
          <cell r="R3828">
            <v>1.8</v>
          </cell>
          <cell r="AA3828" t="str">
            <v>Gasoline</v>
          </cell>
        </row>
        <row r="3829">
          <cell r="C3829">
            <v>1990</v>
          </cell>
          <cell r="R3829">
            <v>2</v>
          </cell>
          <cell r="AA3829" t="str">
            <v>Gasoline</v>
          </cell>
        </row>
        <row r="3830">
          <cell r="C3830">
            <v>1990</v>
          </cell>
          <cell r="R3830">
            <v>2</v>
          </cell>
          <cell r="AA3830" t="str">
            <v>Gasoline</v>
          </cell>
        </row>
        <row r="3831">
          <cell r="C3831">
            <v>1990</v>
          </cell>
          <cell r="R3831">
            <v>2</v>
          </cell>
          <cell r="AA3831" t="str">
            <v>Gasoline</v>
          </cell>
        </row>
        <row r="3832">
          <cell r="C3832">
            <v>1990</v>
          </cell>
          <cell r="R3832">
            <v>2</v>
          </cell>
          <cell r="AA3832" t="str">
            <v>Gasoline</v>
          </cell>
        </row>
        <row r="3833">
          <cell r="C3833">
            <v>1990</v>
          </cell>
          <cell r="R3833">
            <v>2</v>
          </cell>
          <cell r="AA3833" t="str">
            <v>Gasoline</v>
          </cell>
        </row>
        <row r="3834">
          <cell r="C3834">
            <v>1990</v>
          </cell>
          <cell r="R3834">
            <v>1.7</v>
          </cell>
          <cell r="AA3834" t="str">
            <v>Diesel</v>
          </cell>
        </row>
        <row r="3835">
          <cell r="C3835">
            <v>1990</v>
          </cell>
          <cell r="R3835">
            <v>1.6</v>
          </cell>
          <cell r="AA3835" t="str">
            <v>Gasoline</v>
          </cell>
        </row>
        <row r="3836">
          <cell r="C3836">
            <v>1990</v>
          </cell>
          <cell r="R3836">
            <v>1.6</v>
          </cell>
          <cell r="AA3836" t="str">
            <v>Gasoline</v>
          </cell>
        </row>
        <row r="3837">
          <cell r="C3837">
            <v>1990</v>
          </cell>
          <cell r="R3837">
            <v>1.8</v>
          </cell>
          <cell r="AA3837" t="str">
            <v>Gasoline</v>
          </cell>
        </row>
        <row r="3838">
          <cell r="C3838">
            <v>1990</v>
          </cell>
          <cell r="R3838">
            <v>2</v>
          </cell>
          <cell r="AA3838" t="str">
            <v>Gasoline</v>
          </cell>
        </row>
        <row r="3839">
          <cell r="C3839">
            <v>1990</v>
          </cell>
          <cell r="R3839">
            <v>2</v>
          </cell>
          <cell r="AA3839" t="str">
            <v>Gasoline</v>
          </cell>
        </row>
        <row r="3840">
          <cell r="C3840">
            <v>1990</v>
          </cell>
          <cell r="R3840">
            <v>2</v>
          </cell>
          <cell r="AA3840" t="str">
            <v>Gasoline</v>
          </cell>
        </row>
        <row r="3841">
          <cell r="C3841">
            <v>1990</v>
          </cell>
          <cell r="R3841">
            <v>2</v>
          </cell>
          <cell r="AA3841" t="str">
            <v>Gasoline</v>
          </cell>
        </row>
        <row r="3842">
          <cell r="C3842">
            <v>1990</v>
          </cell>
          <cell r="R3842">
            <v>2</v>
          </cell>
          <cell r="AA3842" t="str">
            <v>Gasoline</v>
          </cell>
        </row>
        <row r="3843">
          <cell r="C3843">
            <v>1990</v>
          </cell>
          <cell r="R3843">
            <v>2</v>
          </cell>
          <cell r="AA3843" t="str">
            <v>Gasoline</v>
          </cell>
        </row>
        <row r="3844">
          <cell r="C3844">
            <v>1990</v>
          </cell>
          <cell r="R3844">
            <v>1.7</v>
          </cell>
          <cell r="AA3844" t="str">
            <v>Diesel</v>
          </cell>
        </row>
        <row r="3845">
          <cell r="C3845">
            <v>1990</v>
          </cell>
          <cell r="R3845">
            <v>2</v>
          </cell>
          <cell r="AA3845" t="str">
            <v>Gasoline</v>
          </cell>
        </row>
        <row r="3846">
          <cell r="C3846">
            <v>1990</v>
          </cell>
          <cell r="R3846">
            <v>2</v>
          </cell>
          <cell r="AA3846" t="str">
            <v>Gasoline</v>
          </cell>
        </row>
        <row r="3847">
          <cell r="C3847">
            <v>1990</v>
          </cell>
          <cell r="R3847">
            <v>2</v>
          </cell>
          <cell r="AA3847" t="str">
            <v>Gasoline</v>
          </cell>
        </row>
        <row r="3848">
          <cell r="C3848">
            <v>1990</v>
          </cell>
          <cell r="R3848">
            <v>2</v>
          </cell>
          <cell r="AA3848" t="str">
            <v>Gasoline</v>
          </cell>
        </row>
        <row r="3849">
          <cell r="C3849">
            <v>1990</v>
          </cell>
          <cell r="R3849">
            <v>2</v>
          </cell>
          <cell r="AA3849" t="str">
            <v>Gasoline</v>
          </cell>
        </row>
        <row r="3850">
          <cell r="C3850">
            <v>1990</v>
          </cell>
          <cell r="R3850">
            <v>2</v>
          </cell>
          <cell r="AA3850" t="str">
            <v>Gasoline</v>
          </cell>
        </row>
        <row r="3851">
          <cell r="C3851">
            <v>1990</v>
          </cell>
          <cell r="R3851">
            <v>2</v>
          </cell>
          <cell r="AA3851" t="str">
            <v>Gasoline</v>
          </cell>
        </row>
        <row r="3852">
          <cell r="C3852">
            <v>1990</v>
          </cell>
          <cell r="R3852">
            <v>2</v>
          </cell>
          <cell r="AA3852" t="str">
            <v>Gasoline</v>
          </cell>
        </row>
        <row r="3853">
          <cell r="C3853">
            <v>1990</v>
          </cell>
          <cell r="R3853">
            <v>2</v>
          </cell>
          <cell r="AA3853" t="str">
            <v>Gasoline</v>
          </cell>
        </row>
        <row r="3854">
          <cell r="C3854">
            <v>1990</v>
          </cell>
          <cell r="R3854">
            <v>2</v>
          </cell>
          <cell r="AA3854" t="str">
            <v>Gasoline</v>
          </cell>
        </row>
        <row r="3855">
          <cell r="C3855">
            <v>1990</v>
          </cell>
          <cell r="R3855">
            <v>2</v>
          </cell>
          <cell r="AA3855" t="str">
            <v>Gasoline</v>
          </cell>
        </row>
        <row r="3856">
          <cell r="C3856">
            <v>1990</v>
          </cell>
          <cell r="R3856">
            <v>2</v>
          </cell>
          <cell r="AA3856" t="str">
            <v>Gasoline</v>
          </cell>
        </row>
        <row r="3857">
          <cell r="C3857">
            <v>1990</v>
          </cell>
          <cell r="R3857">
            <v>2</v>
          </cell>
          <cell r="AA3857" t="str">
            <v>Gasoline</v>
          </cell>
        </row>
        <row r="3858">
          <cell r="C3858">
            <v>1990</v>
          </cell>
          <cell r="R3858">
            <v>3</v>
          </cell>
          <cell r="AA3858" t="str">
            <v>Gasoline</v>
          </cell>
        </row>
        <row r="3859">
          <cell r="C3859">
            <v>1990</v>
          </cell>
          <cell r="R3859">
            <v>3</v>
          </cell>
          <cell r="AA3859" t="str">
            <v>Gasoline</v>
          </cell>
        </row>
        <row r="3860">
          <cell r="C3860">
            <v>1990</v>
          </cell>
          <cell r="R3860">
            <v>3</v>
          </cell>
          <cell r="AA3860" t="str">
            <v>Gasoline</v>
          </cell>
        </row>
        <row r="3861">
          <cell r="C3861">
            <v>1990</v>
          </cell>
          <cell r="R3861">
            <v>3</v>
          </cell>
          <cell r="AA3861" t="str">
            <v>Gasoline</v>
          </cell>
        </row>
        <row r="3862">
          <cell r="C3862">
            <v>1990</v>
          </cell>
          <cell r="R3862">
            <v>2.2999999999999998</v>
          </cell>
          <cell r="AA3862" t="str">
            <v>Diesel</v>
          </cell>
        </row>
        <row r="3863">
          <cell r="C3863">
            <v>1990</v>
          </cell>
          <cell r="R3863">
            <v>2.2999999999999998</v>
          </cell>
          <cell r="AA3863" t="str">
            <v>Diesel</v>
          </cell>
        </row>
        <row r="3864">
          <cell r="C3864">
            <v>1990</v>
          </cell>
          <cell r="R3864">
            <v>2</v>
          </cell>
          <cell r="AA3864" t="str">
            <v>Gasoline</v>
          </cell>
        </row>
        <row r="3865">
          <cell r="C3865">
            <v>1990</v>
          </cell>
          <cell r="R3865">
            <v>2</v>
          </cell>
          <cell r="AA3865" t="str">
            <v>Gasoline</v>
          </cell>
        </row>
        <row r="3866">
          <cell r="C3866">
            <v>1990</v>
          </cell>
          <cell r="R3866">
            <v>3</v>
          </cell>
          <cell r="AA3866" t="str">
            <v>Gasoline</v>
          </cell>
        </row>
        <row r="3867">
          <cell r="C3867">
            <v>1990</v>
          </cell>
          <cell r="R3867">
            <v>3</v>
          </cell>
          <cell r="AA3867" t="str">
            <v>Gasoline</v>
          </cell>
        </row>
        <row r="3868">
          <cell r="C3868">
            <v>1990</v>
          </cell>
          <cell r="R3868">
            <v>3</v>
          </cell>
          <cell r="AA3868" t="str">
            <v>Gasoline</v>
          </cell>
        </row>
        <row r="3869">
          <cell r="C3869">
            <v>1990</v>
          </cell>
          <cell r="R3869">
            <v>3</v>
          </cell>
          <cell r="AA3869" t="str">
            <v>Gasoline</v>
          </cell>
        </row>
        <row r="3870">
          <cell r="C3870">
            <v>1990</v>
          </cell>
          <cell r="R3870">
            <v>1.1000000000000001</v>
          </cell>
          <cell r="AA3870" t="str">
            <v>Gasoline</v>
          </cell>
        </row>
        <row r="3871">
          <cell r="C3871">
            <v>1990</v>
          </cell>
          <cell r="R3871">
            <v>1.1000000000000001</v>
          </cell>
          <cell r="AA3871" t="str">
            <v>Gasoline</v>
          </cell>
        </row>
        <row r="3872">
          <cell r="C3872">
            <v>1990</v>
          </cell>
          <cell r="R3872">
            <v>1.4</v>
          </cell>
          <cell r="AA3872" t="str">
            <v>Gasoline</v>
          </cell>
        </row>
        <row r="3873">
          <cell r="C3873">
            <v>1990</v>
          </cell>
          <cell r="R3873">
            <v>1.9</v>
          </cell>
          <cell r="AA3873" t="str">
            <v>Gasoline</v>
          </cell>
        </row>
        <row r="3874">
          <cell r="C3874">
            <v>1990</v>
          </cell>
          <cell r="R3874">
            <v>1.9</v>
          </cell>
          <cell r="AA3874" t="str">
            <v>Gasoline</v>
          </cell>
        </row>
        <row r="3875">
          <cell r="C3875">
            <v>1990</v>
          </cell>
          <cell r="R3875">
            <v>1.8</v>
          </cell>
          <cell r="AA3875" t="str">
            <v>Diesel</v>
          </cell>
        </row>
        <row r="3876">
          <cell r="C3876">
            <v>1990</v>
          </cell>
          <cell r="R3876">
            <v>1.4</v>
          </cell>
          <cell r="AA3876" t="str">
            <v>Gasoline</v>
          </cell>
        </row>
        <row r="3877">
          <cell r="C3877">
            <v>1990</v>
          </cell>
          <cell r="R3877">
            <v>1.8</v>
          </cell>
          <cell r="AA3877" t="str">
            <v>Diesel</v>
          </cell>
        </row>
        <row r="3878">
          <cell r="C3878">
            <v>1990</v>
          </cell>
          <cell r="R3878">
            <v>1.9</v>
          </cell>
          <cell r="AA3878" t="str">
            <v>Diesel</v>
          </cell>
        </row>
        <row r="3879">
          <cell r="C3879">
            <v>1990</v>
          </cell>
          <cell r="R3879">
            <v>1.6</v>
          </cell>
          <cell r="AA3879" t="str">
            <v>Gasoline</v>
          </cell>
        </row>
        <row r="3880">
          <cell r="C3880">
            <v>1990</v>
          </cell>
          <cell r="R3880">
            <v>1.4</v>
          </cell>
          <cell r="AA3880" t="str">
            <v>Gasoline</v>
          </cell>
        </row>
        <row r="3881">
          <cell r="C3881">
            <v>1990</v>
          </cell>
          <cell r="R3881">
            <v>1.6</v>
          </cell>
          <cell r="AA3881" t="str">
            <v>Gasoline</v>
          </cell>
        </row>
        <row r="3882">
          <cell r="C3882">
            <v>1990</v>
          </cell>
          <cell r="R3882">
            <v>1.9</v>
          </cell>
          <cell r="AA3882" t="str">
            <v>Gasoline</v>
          </cell>
        </row>
        <row r="3883">
          <cell r="C3883">
            <v>1990</v>
          </cell>
          <cell r="R3883">
            <v>1.9</v>
          </cell>
          <cell r="AA3883" t="str">
            <v>Gasoline</v>
          </cell>
        </row>
        <row r="3884">
          <cell r="C3884">
            <v>1990</v>
          </cell>
          <cell r="R3884">
            <v>1.9</v>
          </cell>
          <cell r="AA3884" t="str">
            <v>Diesel</v>
          </cell>
        </row>
        <row r="3885">
          <cell r="C3885">
            <v>1990</v>
          </cell>
          <cell r="R3885">
            <v>1.6</v>
          </cell>
          <cell r="AA3885" t="str">
            <v>Gasoline</v>
          </cell>
        </row>
        <row r="3886">
          <cell r="C3886">
            <v>1990</v>
          </cell>
          <cell r="R3886">
            <v>1.9</v>
          </cell>
          <cell r="AA3886" t="str">
            <v>Gasoline</v>
          </cell>
        </row>
        <row r="3887">
          <cell r="C3887">
            <v>1990</v>
          </cell>
          <cell r="R3887">
            <v>1.9</v>
          </cell>
          <cell r="AA3887" t="str">
            <v>Diesel</v>
          </cell>
        </row>
        <row r="3888">
          <cell r="C3888">
            <v>1990</v>
          </cell>
          <cell r="R3888">
            <v>1.8</v>
          </cell>
          <cell r="AA3888" t="str">
            <v>Diesel</v>
          </cell>
        </row>
        <row r="3889">
          <cell r="C3889">
            <v>1990</v>
          </cell>
          <cell r="R3889">
            <v>1.6</v>
          </cell>
          <cell r="AA3889" t="str">
            <v>Gasoline</v>
          </cell>
        </row>
        <row r="3890">
          <cell r="C3890">
            <v>1990</v>
          </cell>
          <cell r="R3890">
            <v>1.9</v>
          </cell>
          <cell r="AA3890" t="str">
            <v>Gasoline</v>
          </cell>
        </row>
        <row r="3891">
          <cell r="C3891">
            <v>1990</v>
          </cell>
          <cell r="R3891">
            <v>1.9</v>
          </cell>
          <cell r="AA3891" t="str">
            <v>Gasoline</v>
          </cell>
        </row>
        <row r="3892">
          <cell r="C3892">
            <v>1990</v>
          </cell>
          <cell r="R3892">
            <v>1.9</v>
          </cell>
          <cell r="AA3892" t="str">
            <v>Gasoline</v>
          </cell>
        </row>
        <row r="3893">
          <cell r="C3893">
            <v>1990</v>
          </cell>
          <cell r="R3893">
            <v>1.9</v>
          </cell>
          <cell r="AA3893" t="str">
            <v>Gasoline</v>
          </cell>
        </row>
        <row r="3894">
          <cell r="C3894">
            <v>1990</v>
          </cell>
          <cell r="R3894">
            <v>1.9</v>
          </cell>
          <cell r="AA3894" t="str">
            <v>Gasoline</v>
          </cell>
        </row>
        <row r="3895">
          <cell r="C3895">
            <v>1990</v>
          </cell>
          <cell r="R3895">
            <v>1.9</v>
          </cell>
          <cell r="AA3895" t="str">
            <v>Diesel</v>
          </cell>
        </row>
        <row r="3896">
          <cell r="C3896">
            <v>1990</v>
          </cell>
          <cell r="R3896">
            <v>1.8</v>
          </cell>
          <cell r="AA3896" t="str">
            <v>Diesel</v>
          </cell>
        </row>
        <row r="3897">
          <cell r="C3897">
            <v>1990</v>
          </cell>
          <cell r="R3897">
            <v>1.6</v>
          </cell>
          <cell r="AA3897" t="str">
            <v>Gasoline</v>
          </cell>
        </row>
        <row r="3898">
          <cell r="C3898">
            <v>1990</v>
          </cell>
          <cell r="R3898">
            <v>1.9</v>
          </cell>
          <cell r="AA3898" t="str">
            <v>Gasoline</v>
          </cell>
        </row>
        <row r="3899">
          <cell r="C3899">
            <v>1990</v>
          </cell>
          <cell r="R3899">
            <v>1.9</v>
          </cell>
          <cell r="AA3899" t="str">
            <v>Gasoline</v>
          </cell>
        </row>
        <row r="3900">
          <cell r="C3900">
            <v>1990</v>
          </cell>
          <cell r="R3900">
            <v>1.9</v>
          </cell>
          <cell r="AA3900" t="str">
            <v>Diesel</v>
          </cell>
        </row>
        <row r="3901">
          <cell r="C3901">
            <v>1990</v>
          </cell>
          <cell r="R3901">
            <v>1.8</v>
          </cell>
          <cell r="AA3901" t="str">
            <v>Diesel</v>
          </cell>
        </row>
        <row r="3902">
          <cell r="C3902">
            <v>1990</v>
          </cell>
          <cell r="R3902">
            <v>2.2000000000000002</v>
          </cell>
          <cell r="AA3902" t="str">
            <v>Gasoline</v>
          </cell>
        </row>
        <row r="3903">
          <cell r="C3903">
            <v>1990</v>
          </cell>
          <cell r="R3903">
            <v>2.5</v>
          </cell>
          <cell r="AA3903" t="str">
            <v>Diesel</v>
          </cell>
        </row>
        <row r="3904">
          <cell r="C3904">
            <v>1990</v>
          </cell>
          <cell r="R3904">
            <v>2.5</v>
          </cell>
          <cell r="AA3904" t="str">
            <v>Diesel</v>
          </cell>
        </row>
        <row r="3905">
          <cell r="C3905">
            <v>1990</v>
          </cell>
          <cell r="R3905">
            <v>2.5</v>
          </cell>
          <cell r="AA3905" t="str">
            <v>Diesel</v>
          </cell>
        </row>
        <row r="3906">
          <cell r="C3906">
            <v>1990</v>
          </cell>
          <cell r="R3906">
            <v>2</v>
          </cell>
          <cell r="AA3906" t="str">
            <v>Gasoline</v>
          </cell>
        </row>
        <row r="3907">
          <cell r="C3907">
            <v>1990</v>
          </cell>
          <cell r="R3907">
            <v>2</v>
          </cell>
          <cell r="AA3907" t="str">
            <v>Gasoline</v>
          </cell>
        </row>
        <row r="3908">
          <cell r="C3908">
            <v>1990</v>
          </cell>
          <cell r="R3908">
            <v>2</v>
          </cell>
          <cell r="AA3908" t="str">
            <v>Gasoline</v>
          </cell>
        </row>
        <row r="3909">
          <cell r="C3909">
            <v>1990</v>
          </cell>
          <cell r="R3909">
            <v>3</v>
          </cell>
          <cell r="AA3909" t="str">
            <v>Gasoline</v>
          </cell>
        </row>
        <row r="3910">
          <cell r="C3910">
            <v>1990</v>
          </cell>
          <cell r="R3910">
            <v>3</v>
          </cell>
          <cell r="AA3910" t="str">
            <v>Gasoline</v>
          </cell>
        </row>
        <row r="3911">
          <cell r="C3911">
            <v>1990</v>
          </cell>
          <cell r="R3911">
            <v>3</v>
          </cell>
          <cell r="AA3911" t="str">
            <v>Gasoline</v>
          </cell>
        </row>
        <row r="3912">
          <cell r="C3912">
            <v>1990</v>
          </cell>
          <cell r="R3912">
            <v>3</v>
          </cell>
          <cell r="AA3912" t="str">
            <v>Gasoline</v>
          </cell>
        </row>
        <row r="3913">
          <cell r="C3913">
            <v>1990</v>
          </cell>
          <cell r="R3913">
            <v>2.1</v>
          </cell>
          <cell r="AA3913" t="str">
            <v>Diesel</v>
          </cell>
        </row>
        <row r="3914">
          <cell r="C3914">
            <v>1990</v>
          </cell>
          <cell r="R3914">
            <v>3.1</v>
          </cell>
          <cell r="AA3914" t="str">
            <v>Gasoline</v>
          </cell>
        </row>
        <row r="3915">
          <cell r="C3915">
            <v>1990</v>
          </cell>
          <cell r="R3915">
            <v>3.1</v>
          </cell>
          <cell r="AA3915" t="str">
            <v>Gasoline</v>
          </cell>
        </row>
        <row r="3916">
          <cell r="C3916">
            <v>1990</v>
          </cell>
          <cell r="R3916">
            <v>5.7</v>
          </cell>
          <cell r="AA3916" t="str">
            <v>Gasoline</v>
          </cell>
        </row>
        <row r="3917">
          <cell r="C3917">
            <v>1990</v>
          </cell>
          <cell r="R3917">
            <v>3.8</v>
          </cell>
          <cell r="AA3917" t="str">
            <v>Gasoline</v>
          </cell>
        </row>
        <row r="3918">
          <cell r="C3918">
            <v>1990</v>
          </cell>
          <cell r="R3918">
            <v>3.8</v>
          </cell>
          <cell r="AA3918" t="str">
            <v>Gasoline</v>
          </cell>
        </row>
        <row r="3919">
          <cell r="C3919">
            <v>1990</v>
          </cell>
          <cell r="R3919">
            <v>3.1</v>
          </cell>
          <cell r="AA3919" t="str">
            <v>Gasoline</v>
          </cell>
        </row>
        <row r="3920">
          <cell r="C3920">
            <v>1990</v>
          </cell>
          <cell r="R3920">
            <v>3</v>
          </cell>
          <cell r="AA3920" t="str">
            <v>Gasoline</v>
          </cell>
        </row>
        <row r="3921">
          <cell r="C3921">
            <v>1990</v>
          </cell>
          <cell r="R3921">
            <v>3</v>
          </cell>
          <cell r="AA3921" t="str">
            <v>Gasoline</v>
          </cell>
        </row>
        <row r="3922">
          <cell r="C3922">
            <v>1990</v>
          </cell>
          <cell r="R3922">
            <v>2.5</v>
          </cell>
          <cell r="AA3922" t="str">
            <v>Gasoline</v>
          </cell>
        </row>
        <row r="3923">
          <cell r="C3923">
            <v>1990</v>
          </cell>
          <cell r="R3923">
            <v>3.6</v>
          </cell>
          <cell r="AA3923" t="str">
            <v>Gasoline</v>
          </cell>
        </row>
        <row r="3924">
          <cell r="C3924">
            <v>1990</v>
          </cell>
          <cell r="R3924">
            <v>3.6</v>
          </cell>
          <cell r="AA3924" t="str">
            <v>Gasoline</v>
          </cell>
        </row>
        <row r="3925">
          <cell r="C3925">
            <v>1990</v>
          </cell>
          <cell r="R3925">
            <v>3.6</v>
          </cell>
          <cell r="AA3925" t="str">
            <v>Gasoline</v>
          </cell>
        </row>
        <row r="3926">
          <cell r="C3926">
            <v>1990</v>
          </cell>
          <cell r="R3926">
            <v>3.6</v>
          </cell>
          <cell r="AA3926" t="str">
            <v>Gasoline</v>
          </cell>
        </row>
        <row r="3927">
          <cell r="C3927">
            <v>1990</v>
          </cell>
          <cell r="R3927">
            <v>3.6</v>
          </cell>
          <cell r="AA3927" t="str">
            <v>Gasoline</v>
          </cell>
        </row>
        <row r="3928">
          <cell r="C3928">
            <v>1990</v>
          </cell>
          <cell r="R3928">
            <v>3.6</v>
          </cell>
          <cell r="AA3928" t="str">
            <v>Gasoline</v>
          </cell>
        </row>
        <row r="3929">
          <cell r="C3929">
            <v>1990</v>
          </cell>
          <cell r="R3929">
            <v>3.6</v>
          </cell>
          <cell r="AA3929" t="str">
            <v>Gasoline</v>
          </cell>
        </row>
        <row r="3930">
          <cell r="C3930">
            <v>1990</v>
          </cell>
          <cell r="R3930">
            <v>3.6</v>
          </cell>
          <cell r="AA3930" t="str">
            <v>Gasoline</v>
          </cell>
        </row>
        <row r="3931">
          <cell r="C3931">
            <v>1990</v>
          </cell>
          <cell r="R3931">
            <v>3.3</v>
          </cell>
          <cell r="AA3931" t="str">
            <v>Gasoline</v>
          </cell>
        </row>
        <row r="3932">
          <cell r="C3932">
            <v>1990</v>
          </cell>
          <cell r="R3932">
            <v>5</v>
          </cell>
          <cell r="AA3932" t="str">
            <v>Gasoline</v>
          </cell>
        </row>
        <row r="3933">
          <cell r="C3933">
            <v>1990</v>
          </cell>
          <cell r="R3933">
            <v>5</v>
          </cell>
          <cell r="AA3933" t="str">
            <v>Gasoline</v>
          </cell>
        </row>
        <row r="3934">
          <cell r="C3934">
            <v>1990</v>
          </cell>
          <cell r="R3934">
            <v>1.4</v>
          </cell>
          <cell r="AA3934" t="str">
            <v>Gasoline</v>
          </cell>
        </row>
        <row r="3935">
          <cell r="C3935">
            <v>1990</v>
          </cell>
          <cell r="R3935">
            <v>1.2</v>
          </cell>
          <cell r="AA3935" t="str">
            <v>Gasoline</v>
          </cell>
        </row>
        <row r="3936">
          <cell r="C3936">
            <v>1990</v>
          </cell>
          <cell r="R3936">
            <v>1.2</v>
          </cell>
          <cell r="AA3936" t="str">
            <v>Gasoline</v>
          </cell>
        </row>
        <row r="3937">
          <cell r="C3937">
            <v>1990</v>
          </cell>
          <cell r="R3937">
            <v>1.4</v>
          </cell>
          <cell r="AA3937" t="str">
            <v>Gasoline</v>
          </cell>
        </row>
        <row r="3938">
          <cell r="C3938">
            <v>1990</v>
          </cell>
          <cell r="R3938">
            <v>1.4</v>
          </cell>
          <cell r="AA3938" t="str">
            <v>Gasoline</v>
          </cell>
        </row>
        <row r="3939">
          <cell r="C3939">
            <v>1990</v>
          </cell>
          <cell r="R3939">
            <v>1.7</v>
          </cell>
          <cell r="AA3939" t="str">
            <v>Gasoline</v>
          </cell>
        </row>
        <row r="3940">
          <cell r="C3940">
            <v>1990</v>
          </cell>
          <cell r="R3940">
            <v>1.8</v>
          </cell>
          <cell r="AA3940" t="str">
            <v>Gasoline</v>
          </cell>
        </row>
        <row r="3941">
          <cell r="C3941">
            <v>1990</v>
          </cell>
          <cell r="R3941">
            <v>1.4</v>
          </cell>
          <cell r="AA3941" t="str">
            <v>Gasoline</v>
          </cell>
        </row>
        <row r="3942">
          <cell r="C3942">
            <v>1990</v>
          </cell>
          <cell r="R3942">
            <v>1.7</v>
          </cell>
          <cell r="AA3942" t="str">
            <v>Gasoline</v>
          </cell>
        </row>
        <row r="3943">
          <cell r="C3943">
            <v>1990</v>
          </cell>
          <cell r="R3943">
            <v>1.7</v>
          </cell>
          <cell r="AA3943" t="str">
            <v>Gasoline</v>
          </cell>
        </row>
        <row r="3944">
          <cell r="C3944">
            <v>1990</v>
          </cell>
          <cell r="R3944">
            <v>1.7</v>
          </cell>
          <cell r="AA3944" t="str">
            <v>Gasoline</v>
          </cell>
        </row>
        <row r="3945">
          <cell r="C3945">
            <v>1990</v>
          </cell>
          <cell r="R3945">
            <v>1.8</v>
          </cell>
          <cell r="AA3945" t="str">
            <v>Gasoline</v>
          </cell>
        </row>
        <row r="3946">
          <cell r="C3946">
            <v>1990</v>
          </cell>
          <cell r="R3946">
            <v>1.7</v>
          </cell>
          <cell r="AA3946" t="str">
            <v>Gasoline</v>
          </cell>
        </row>
        <row r="3947">
          <cell r="C3947">
            <v>1990</v>
          </cell>
          <cell r="R3947">
            <v>1.7</v>
          </cell>
          <cell r="AA3947" t="str">
            <v>Gasoline</v>
          </cell>
        </row>
        <row r="3948">
          <cell r="C3948">
            <v>1990</v>
          </cell>
          <cell r="R3948">
            <v>6.8</v>
          </cell>
          <cell r="AA3948" t="str">
            <v>Gasoline</v>
          </cell>
        </row>
        <row r="3949">
          <cell r="C3949">
            <v>1990</v>
          </cell>
          <cell r="R3949">
            <v>6.8</v>
          </cell>
          <cell r="AA3949" t="str">
            <v>Gasoline</v>
          </cell>
        </row>
        <row r="3950">
          <cell r="C3950">
            <v>1990</v>
          </cell>
          <cell r="R3950">
            <v>6.8</v>
          </cell>
          <cell r="AA3950" t="str">
            <v>Gasoline</v>
          </cell>
        </row>
        <row r="3951">
          <cell r="C3951">
            <v>1990</v>
          </cell>
          <cell r="R3951">
            <v>1.1000000000000001</v>
          </cell>
          <cell r="AA3951" t="str">
            <v>Gasoline</v>
          </cell>
        </row>
        <row r="3952">
          <cell r="C3952">
            <v>1990</v>
          </cell>
          <cell r="R3952">
            <v>1.1000000000000001</v>
          </cell>
          <cell r="AA3952" t="str">
            <v>Gasoline</v>
          </cell>
        </row>
        <row r="3953">
          <cell r="C3953">
            <v>1990</v>
          </cell>
          <cell r="R3953">
            <v>1.4</v>
          </cell>
          <cell r="AA3953" t="str">
            <v>Gasoline</v>
          </cell>
        </row>
        <row r="3954">
          <cell r="C3954">
            <v>1990</v>
          </cell>
          <cell r="R3954">
            <v>1.4</v>
          </cell>
          <cell r="AA3954" t="str">
            <v>Gasoline</v>
          </cell>
        </row>
        <row r="3955">
          <cell r="C3955">
            <v>1990</v>
          </cell>
          <cell r="R3955">
            <v>1.4</v>
          </cell>
          <cell r="AA3955" t="str">
            <v>Gasoline</v>
          </cell>
        </row>
        <row r="3956">
          <cell r="C3956">
            <v>1990</v>
          </cell>
          <cell r="R3956">
            <v>1.6</v>
          </cell>
          <cell r="AA3956" t="str">
            <v>Gasoline</v>
          </cell>
        </row>
        <row r="3957">
          <cell r="C3957">
            <v>1990</v>
          </cell>
          <cell r="R3957">
            <v>1.6</v>
          </cell>
          <cell r="AA3957" t="str">
            <v>Gasoline</v>
          </cell>
        </row>
        <row r="3958">
          <cell r="C3958">
            <v>1990</v>
          </cell>
          <cell r="R3958">
            <v>1.6</v>
          </cell>
          <cell r="AA3958" t="str">
            <v>Gasoline</v>
          </cell>
        </row>
        <row r="3959">
          <cell r="C3959">
            <v>1990</v>
          </cell>
          <cell r="R3959">
            <v>2</v>
          </cell>
          <cell r="AA3959" t="str">
            <v>Gasoline</v>
          </cell>
        </row>
        <row r="3960">
          <cell r="C3960">
            <v>1990</v>
          </cell>
          <cell r="R3960">
            <v>2.7</v>
          </cell>
          <cell r="AA3960" t="str">
            <v>Gasoline</v>
          </cell>
        </row>
        <row r="3961">
          <cell r="C3961">
            <v>1990</v>
          </cell>
          <cell r="R3961">
            <v>2.7</v>
          </cell>
          <cell r="AA3961" t="str">
            <v>Gasoline</v>
          </cell>
        </row>
        <row r="3962">
          <cell r="C3962">
            <v>1990</v>
          </cell>
          <cell r="R3962">
            <v>2</v>
          </cell>
          <cell r="AA3962" t="str">
            <v>Gasoline</v>
          </cell>
        </row>
        <row r="3963">
          <cell r="C3963">
            <v>1990</v>
          </cell>
          <cell r="R3963">
            <v>2.7</v>
          </cell>
          <cell r="AA3963" t="str">
            <v>Gasoline</v>
          </cell>
        </row>
        <row r="3964">
          <cell r="C3964">
            <v>1990</v>
          </cell>
          <cell r="R3964">
            <v>2.7</v>
          </cell>
          <cell r="AA3964" t="str">
            <v>Gasoline</v>
          </cell>
        </row>
        <row r="3965">
          <cell r="C3965">
            <v>1990</v>
          </cell>
          <cell r="R3965">
            <v>2</v>
          </cell>
          <cell r="AA3965" t="str">
            <v>Gasoline</v>
          </cell>
        </row>
        <row r="3966">
          <cell r="C3966">
            <v>1990</v>
          </cell>
          <cell r="R3966">
            <v>2</v>
          </cell>
          <cell r="AA3966" t="str">
            <v>Gasoline</v>
          </cell>
        </row>
        <row r="3967">
          <cell r="C3967">
            <v>1990</v>
          </cell>
          <cell r="R3967">
            <v>2</v>
          </cell>
          <cell r="AA3967" t="str">
            <v>Gasoline</v>
          </cell>
        </row>
        <row r="3968">
          <cell r="C3968">
            <v>1990</v>
          </cell>
          <cell r="R3968">
            <v>2</v>
          </cell>
          <cell r="AA3968" t="str">
            <v>Gasoline</v>
          </cell>
        </row>
        <row r="3969">
          <cell r="C3969">
            <v>1990</v>
          </cell>
          <cell r="R3969">
            <v>2</v>
          </cell>
          <cell r="AA3969" t="str">
            <v>Gasoline</v>
          </cell>
        </row>
        <row r="3970">
          <cell r="C3970">
            <v>1990</v>
          </cell>
          <cell r="R3970">
            <v>2</v>
          </cell>
          <cell r="AA3970" t="str">
            <v>Gasoline</v>
          </cell>
        </row>
        <row r="3971">
          <cell r="C3971">
            <v>1990</v>
          </cell>
          <cell r="R3971">
            <v>2</v>
          </cell>
          <cell r="AA3971" t="str">
            <v>Gasoline</v>
          </cell>
        </row>
        <row r="3972">
          <cell r="C3972">
            <v>1990</v>
          </cell>
          <cell r="R3972">
            <v>2</v>
          </cell>
          <cell r="AA3972" t="str">
            <v>Gasoline</v>
          </cell>
        </row>
        <row r="3973">
          <cell r="C3973">
            <v>1990</v>
          </cell>
          <cell r="R3973">
            <v>2</v>
          </cell>
          <cell r="AA3973" t="str">
            <v>Gasoline</v>
          </cell>
        </row>
        <row r="3974">
          <cell r="C3974">
            <v>1990</v>
          </cell>
          <cell r="R3974">
            <v>2</v>
          </cell>
          <cell r="AA3974" t="str">
            <v>Gasoline</v>
          </cell>
        </row>
        <row r="3975">
          <cell r="C3975">
            <v>1990</v>
          </cell>
          <cell r="R3975">
            <v>2</v>
          </cell>
          <cell r="AA3975" t="str">
            <v>Gasoline</v>
          </cell>
        </row>
        <row r="3976">
          <cell r="C3976">
            <v>1990</v>
          </cell>
          <cell r="R3976">
            <v>2</v>
          </cell>
          <cell r="AA3976" t="str">
            <v>Gasoline</v>
          </cell>
        </row>
        <row r="3977">
          <cell r="C3977">
            <v>1990</v>
          </cell>
          <cell r="R3977">
            <v>2</v>
          </cell>
          <cell r="AA3977" t="str">
            <v>Gasoline</v>
          </cell>
        </row>
        <row r="3978">
          <cell r="C3978">
            <v>1990</v>
          </cell>
          <cell r="R3978">
            <v>2</v>
          </cell>
          <cell r="AA3978" t="str">
            <v>Gasoline</v>
          </cell>
        </row>
        <row r="3979">
          <cell r="C3979">
            <v>1990</v>
          </cell>
          <cell r="R3979">
            <v>2</v>
          </cell>
          <cell r="AA3979" t="str">
            <v>Gasoline</v>
          </cell>
        </row>
        <row r="3980">
          <cell r="C3980">
            <v>1990</v>
          </cell>
          <cell r="R3980">
            <v>2</v>
          </cell>
          <cell r="AA3980" t="str">
            <v>Gasoline</v>
          </cell>
        </row>
        <row r="3981">
          <cell r="C3981">
            <v>1990</v>
          </cell>
          <cell r="R3981">
            <v>2</v>
          </cell>
          <cell r="AA3981" t="str">
            <v>Gasoline</v>
          </cell>
        </row>
        <row r="3982">
          <cell r="C3982">
            <v>1990</v>
          </cell>
          <cell r="R3982">
            <v>2</v>
          </cell>
          <cell r="AA3982" t="str">
            <v>Gasoline</v>
          </cell>
        </row>
        <row r="3983">
          <cell r="C3983">
            <v>1990</v>
          </cell>
          <cell r="R3983">
            <v>2</v>
          </cell>
          <cell r="AA3983" t="str">
            <v>Gasoline</v>
          </cell>
        </row>
        <row r="3984">
          <cell r="C3984">
            <v>1990</v>
          </cell>
          <cell r="R3984">
            <v>2</v>
          </cell>
          <cell r="AA3984" t="str">
            <v>Gasoline</v>
          </cell>
        </row>
        <row r="3985">
          <cell r="C3985">
            <v>1990</v>
          </cell>
          <cell r="R3985">
            <v>2</v>
          </cell>
          <cell r="AA3985" t="str">
            <v>Gasoline</v>
          </cell>
        </row>
        <row r="3986">
          <cell r="C3986">
            <v>1990</v>
          </cell>
          <cell r="R3986">
            <v>2</v>
          </cell>
          <cell r="AA3986" t="str">
            <v>Gasoline</v>
          </cell>
        </row>
        <row r="3987">
          <cell r="C3987">
            <v>1990</v>
          </cell>
          <cell r="R3987">
            <v>2</v>
          </cell>
          <cell r="AA3987" t="str">
            <v>Gasoline</v>
          </cell>
        </row>
        <row r="3988">
          <cell r="C3988">
            <v>1990</v>
          </cell>
          <cell r="R3988">
            <v>2</v>
          </cell>
          <cell r="AA3988" t="str">
            <v>Gasoline</v>
          </cell>
        </row>
        <row r="3989">
          <cell r="C3989">
            <v>1990</v>
          </cell>
          <cell r="R3989">
            <v>2</v>
          </cell>
          <cell r="AA3989" t="str">
            <v>Gasoline</v>
          </cell>
        </row>
        <row r="3990">
          <cell r="C3990">
            <v>1990</v>
          </cell>
          <cell r="R3990">
            <v>2.2999999999999998</v>
          </cell>
          <cell r="AA3990" t="str">
            <v>Gasoline</v>
          </cell>
        </row>
        <row r="3991">
          <cell r="C3991">
            <v>1990</v>
          </cell>
          <cell r="R3991">
            <v>2.2999999999999998</v>
          </cell>
          <cell r="AA3991" t="str">
            <v>Gasoline</v>
          </cell>
        </row>
        <row r="3992">
          <cell r="C3992">
            <v>1990</v>
          </cell>
          <cell r="R3992">
            <v>2</v>
          </cell>
          <cell r="AA3992" t="str">
            <v>Gasoline</v>
          </cell>
        </row>
        <row r="3993">
          <cell r="C3993">
            <v>1990</v>
          </cell>
          <cell r="R3993">
            <v>2</v>
          </cell>
          <cell r="AA3993" t="str">
            <v>Gasoline</v>
          </cell>
        </row>
        <row r="3994">
          <cell r="C3994">
            <v>1990</v>
          </cell>
          <cell r="R3994">
            <v>2</v>
          </cell>
          <cell r="AA3994" t="str">
            <v>Gasoline</v>
          </cell>
        </row>
        <row r="3995">
          <cell r="C3995">
            <v>1990</v>
          </cell>
          <cell r="R3995">
            <v>2.2999999999999998</v>
          </cell>
          <cell r="AA3995" t="str">
            <v>Gasoline</v>
          </cell>
        </row>
        <row r="3996">
          <cell r="C3996">
            <v>1990</v>
          </cell>
          <cell r="R3996">
            <v>2</v>
          </cell>
          <cell r="AA3996" t="str">
            <v>Gasoline</v>
          </cell>
        </row>
        <row r="3997">
          <cell r="C3997">
            <v>1990</v>
          </cell>
          <cell r="R3997">
            <v>2</v>
          </cell>
          <cell r="AA3997" t="str">
            <v>Gasoline</v>
          </cell>
        </row>
        <row r="3998">
          <cell r="C3998">
            <v>1990</v>
          </cell>
          <cell r="R3998">
            <v>1.2</v>
          </cell>
          <cell r="AA3998" t="str">
            <v>Gasoline</v>
          </cell>
        </row>
        <row r="3999">
          <cell r="C3999">
            <v>1990</v>
          </cell>
          <cell r="R3999">
            <v>1.5</v>
          </cell>
          <cell r="AA3999" t="str">
            <v>Gasoline</v>
          </cell>
        </row>
        <row r="4000">
          <cell r="C4000">
            <v>1990</v>
          </cell>
          <cell r="R4000">
            <v>1.5</v>
          </cell>
          <cell r="AA4000" t="str">
            <v>Gasoline</v>
          </cell>
        </row>
        <row r="4001">
          <cell r="C4001">
            <v>1990</v>
          </cell>
          <cell r="R4001">
            <v>1.5</v>
          </cell>
          <cell r="AA4001" t="str">
            <v>Gasoline</v>
          </cell>
        </row>
        <row r="4002">
          <cell r="C4002">
            <v>1990</v>
          </cell>
          <cell r="R4002">
            <v>1.5</v>
          </cell>
          <cell r="AA4002" t="str">
            <v>Gasoline</v>
          </cell>
        </row>
        <row r="4003">
          <cell r="C4003">
            <v>1990</v>
          </cell>
          <cell r="R4003">
            <v>1.5</v>
          </cell>
          <cell r="AA4003" t="str">
            <v>Gasoline</v>
          </cell>
        </row>
        <row r="4004">
          <cell r="C4004">
            <v>1990</v>
          </cell>
          <cell r="R4004">
            <v>1.3</v>
          </cell>
          <cell r="AA4004" t="str">
            <v>Gasoline</v>
          </cell>
        </row>
        <row r="4005">
          <cell r="C4005">
            <v>1990</v>
          </cell>
          <cell r="R4005">
            <v>1.3</v>
          </cell>
          <cell r="AA4005" t="str">
            <v>Gasoline</v>
          </cell>
        </row>
        <row r="4006">
          <cell r="C4006">
            <v>1990</v>
          </cell>
          <cell r="R4006">
            <v>1.8</v>
          </cell>
          <cell r="AA4006" t="str">
            <v>Gasoline</v>
          </cell>
        </row>
        <row r="4007">
          <cell r="C4007">
            <v>1990</v>
          </cell>
          <cell r="R4007">
            <v>1.8</v>
          </cell>
          <cell r="AA4007" t="str">
            <v>Gasoline</v>
          </cell>
        </row>
        <row r="4008">
          <cell r="C4008">
            <v>1990</v>
          </cell>
          <cell r="R4008">
            <v>2.2000000000000002</v>
          </cell>
          <cell r="AA4008" t="str">
            <v>Gasoline</v>
          </cell>
        </row>
        <row r="4009">
          <cell r="C4009">
            <v>1990</v>
          </cell>
          <cell r="R4009">
            <v>1.8</v>
          </cell>
          <cell r="AA4009" t="str">
            <v>Gasoline</v>
          </cell>
        </row>
        <row r="4010">
          <cell r="C4010">
            <v>1990</v>
          </cell>
          <cell r="R4010">
            <v>1.8</v>
          </cell>
          <cell r="AA4010" t="str">
            <v>Gasoline</v>
          </cell>
        </row>
        <row r="4011">
          <cell r="C4011">
            <v>1990</v>
          </cell>
          <cell r="R4011">
            <v>2.2000000000000002</v>
          </cell>
          <cell r="AA4011" t="str">
            <v>Gasoline</v>
          </cell>
        </row>
        <row r="4012">
          <cell r="C4012">
            <v>1990</v>
          </cell>
          <cell r="R4012">
            <v>2.2000000000000002</v>
          </cell>
          <cell r="AA4012" t="str">
            <v>Gasoline</v>
          </cell>
        </row>
        <row r="4013">
          <cell r="C4013">
            <v>1990</v>
          </cell>
          <cell r="R4013">
            <v>1.3</v>
          </cell>
          <cell r="AA4013" t="str">
            <v>Gasoline</v>
          </cell>
        </row>
        <row r="4014">
          <cell r="C4014">
            <v>1990</v>
          </cell>
          <cell r="R4014">
            <v>1.3</v>
          </cell>
          <cell r="AA4014" t="str">
            <v>Gasoline</v>
          </cell>
        </row>
        <row r="4015">
          <cell r="C4015">
            <v>1990</v>
          </cell>
          <cell r="R4015">
            <v>1.3</v>
          </cell>
          <cell r="AA4015" t="str">
            <v>Gasoline</v>
          </cell>
        </row>
        <row r="4016">
          <cell r="C4016">
            <v>1990</v>
          </cell>
          <cell r="R4016">
            <v>1.3</v>
          </cell>
          <cell r="AA4016" t="str">
            <v>Gasoline</v>
          </cell>
        </row>
        <row r="4017">
          <cell r="C4017">
            <v>1990</v>
          </cell>
          <cell r="R4017">
            <v>1.3</v>
          </cell>
          <cell r="AA4017" t="str">
            <v>Gasoline</v>
          </cell>
        </row>
        <row r="4018">
          <cell r="C4018">
            <v>1990</v>
          </cell>
          <cell r="R4018">
            <v>1.6</v>
          </cell>
          <cell r="AA4018" t="str">
            <v>Gasoline</v>
          </cell>
        </row>
        <row r="4019">
          <cell r="C4019">
            <v>1990</v>
          </cell>
          <cell r="R4019">
            <v>1.6</v>
          </cell>
          <cell r="AA4019" t="str">
            <v>Gasoline</v>
          </cell>
        </row>
        <row r="4020">
          <cell r="C4020">
            <v>1990</v>
          </cell>
          <cell r="R4020">
            <v>1.3</v>
          </cell>
          <cell r="AA4020" t="str">
            <v>Gasoline</v>
          </cell>
        </row>
        <row r="4021">
          <cell r="C4021">
            <v>1990</v>
          </cell>
          <cell r="R4021">
            <v>1.3</v>
          </cell>
          <cell r="AA4021" t="str">
            <v>Gasoline</v>
          </cell>
        </row>
        <row r="4022">
          <cell r="C4022">
            <v>1990</v>
          </cell>
          <cell r="R4022">
            <v>1.3</v>
          </cell>
          <cell r="AA4022" t="str">
            <v>Gasoline</v>
          </cell>
        </row>
        <row r="4023">
          <cell r="C4023">
            <v>1990</v>
          </cell>
          <cell r="R4023">
            <v>1.6</v>
          </cell>
          <cell r="AA4023" t="str">
            <v>Gasoline</v>
          </cell>
        </row>
        <row r="4024">
          <cell r="C4024">
            <v>1990</v>
          </cell>
          <cell r="R4024">
            <v>1.6</v>
          </cell>
          <cell r="AA4024" t="str">
            <v>Gasoline</v>
          </cell>
        </row>
        <row r="4025">
          <cell r="C4025">
            <v>1990</v>
          </cell>
          <cell r="R4025">
            <v>1.3</v>
          </cell>
          <cell r="AA4025" t="str">
            <v>Gasoline</v>
          </cell>
        </row>
        <row r="4026">
          <cell r="C4026">
            <v>1990</v>
          </cell>
          <cell r="R4026">
            <v>1.6</v>
          </cell>
          <cell r="AA4026" t="str">
            <v>Gasoline</v>
          </cell>
        </row>
        <row r="4027">
          <cell r="C4027">
            <v>1990</v>
          </cell>
          <cell r="R4027">
            <v>1.6</v>
          </cell>
          <cell r="AA4027" t="str">
            <v>Gasoline</v>
          </cell>
        </row>
        <row r="4028">
          <cell r="C4028">
            <v>1990</v>
          </cell>
          <cell r="R4028">
            <v>1.8</v>
          </cell>
          <cell r="AA4028" t="str">
            <v>Diesel</v>
          </cell>
        </row>
        <row r="4029">
          <cell r="C4029">
            <v>1990</v>
          </cell>
          <cell r="R4029">
            <v>1.3</v>
          </cell>
          <cell r="AA4029" t="str">
            <v>Gasoline</v>
          </cell>
        </row>
        <row r="4030">
          <cell r="C4030">
            <v>1990</v>
          </cell>
          <cell r="R4030">
            <v>1.8</v>
          </cell>
          <cell r="AA4030" t="str">
            <v>Diesel</v>
          </cell>
        </row>
        <row r="4031">
          <cell r="C4031">
            <v>1990</v>
          </cell>
          <cell r="R4031">
            <v>1.3</v>
          </cell>
          <cell r="AA4031" t="str">
            <v>Gasoline</v>
          </cell>
        </row>
        <row r="4032">
          <cell r="C4032">
            <v>1990</v>
          </cell>
          <cell r="R4032">
            <v>1.6</v>
          </cell>
          <cell r="AA4032" t="str">
            <v>Gasoline</v>
          </cell>
        </row>
        <row r="4033">
          <cell r="C4033">
            <v>1990</v>
          </cell>
          <cell r="R4033">
            <v>1.6</v>
          </cell>
          <cell r="AA4033" t="str">
            <v>Gasoline</v>
          </cell>
        </row>
        <row r="4034">
          <cell r="C4034">
            <v>1990</v>
          </cell>
          <cell r="R4034">
            <v>1.6</v>
          </cell>
          <cell r="AA4034" t="str">
            <v>Gasoline</v>
          </cell>
        </row>
        <row r="4035">
          <cell r="C4035">
            <v>1990</v>
          </cell>
          <cell r="R4035">
            <v>2</v>
          </cell>
          <cell r="AA4035" t="str">
            <v>Gasoline</v>
          </cell>
        </row>
        <row r="4036">
          <cell r="C4036">
            <v>1990</v>
          </cell>
          <cell r="R4036">
            <v>1.6</v>
          </cell>
          <cell r="AA4036" t="str">
            <v>Gasoline</v>
          </cell>
        </row>
        <row r="4037">
          <cell r="C4037">
            <v>1990</v>
          </cell>
          <cell r="R4037">
            <v>1.6</v>
          </cell>
          <cell r="AA4037" t="str">
            <v>Gasoline</v>
          </cell>
        </row>
        <row r="4038">
          <cell r="C4038">
            <v>1990</v>
          </cell>
          <cell r="R4038">
            <v>2</v>
          </cell>
          <cell r="AA4038" t="str">
            <v>Gasoline</v>
          </cell>
        </row>
        <row r="4039">
          <cell r="C4039">
            <v>1990</v>
          </cell>
          <cell r="R4039">
            <v>2</v>
          </cell>
          <cell r="AA4039" t="str">
            <v>Gasoline</v>
          </cell>
        </row>
        <row r="4040">
          <cell r="C4040">
            <v>1990</v>
          </cell>
          <cell r="R4040">
            <v>2</v>
          </cell>
          <cell r="AA4040" t="str">
            <v>Gasoline</v>
          </cell>
        </row>
        <row r="4041">
          <cell r="C4041">
            <v>1990</v>
          </cell>
          <cell r="R4041">
            <v>2</v>
          </cell>
          <cell r="AA4041" t="str">
            <v>Gasoline</v>
          </cell>
        </row>
        <row r="4042">
          <cell r="C4042">
            <v>1990</v>
          </cell>
          <cell r="R4042">
            <v>2</v>
          </cell>
          <cell r="AA4042" t="str">
            <v>Diesel</v>
          </cell>
        </row>
        <row r="4043">
          <cell r="C4043">
            <v>1990</v>
          </cell>
          <cell r="R4043">
            <v>1.6</v>
          </cell>
          <cell r="AA4043" t="str">
            <v>Gasoline</v>
          </cell>
        </row>
        <row r="4044">
          <cell r="C4044">
            <v>1990</v>
          </cell>
          <cell r="R4044">
            <v>2</v>
          </cell>
          <cell r="AA4044" t="str">
            <v>Gasoline</v>
          </cell>
        </row>
        <row r="4045">
          <cell r="C4045">
            <v>1990</v>
          </cell>
          <cell r="R4045">
            <v>2</v>
          </cell>
          <cell r="AA4045" t="str">
            <v>Gasoline</v>
          </cell>
        </row>
        <row r="4046">
          <cell r="C4046">
            <v>1990</v>
          </cell>
          <cell r="R4046">
            <v>2</v>
          </cell>
          <cell r="AA4046" t="str">
            <v>Gasoline</v>
          </cell>
        </row>
        <row r="4047">
          <cell r="C4047">
            <v>1990</v>
          </cell>
          <cell r="R4047">
            <v>2.5</v>
          </cell>
          <cell r="AA4047" t="str">
            <v>Gasoline</v>
          </cell>
        </row>
        <row r="4048">
          <cell r="C4048">
            <v>1990</v>
          </cell>
          <cell r="R4048">
            <v>2.5</v>
          </cell>
          <cell r="AA4048" t="str">
            <v>Gasoline</v>
          </cell>
        </row>
        <row r="4049">
          <cell r="C4049">
            <v>1990</v>
          </cell>
          <cell r="R4049">
            <v>2</v>
          </cell>
          <cell r="AA4049" t="str">
            <v>Gasoline</v>
          </cell>
        </row>
        <row r="4050">
          <cell r="C4050">
            <v>1990</v>
          </cell>
          <cell r="R4050">
            <v>2</v>
          </cell>
          <cell r="AA4050" t="str">
            <v>Gasoline</v>
          </cell>
        </row>
        <row r="4051">
          <cell r="C4051">
            <v>1990</v>
          </cell>
          <cell r="R4051">
            <v>2</v>
          </cell>
          <cell r="AA4051" t="str">
            <v>Gasoline</v>
          </cell>
        </row>
        <row r="4052">
          <cell r="C4052">
            <v>1990</v>
          </cell>
          <cell r="R4052">
            <v>1.6</v>
          </cell>
          <cell r="AA4052" t="str">
            <v>Gasoline</v>
          </cell>
        </row>
        <row r="4053">
          <cell r="C4053">
            <v>1990</v>
          </cell>
          <cell r="R4053">
            <v>2</v>
          </cell>
          <cell r="AA4053" t="str">
            <v>Gasoline</v>
          </cell>
        </row>
        <row r="4054">
          <cell r="C4054">
            <v>1990</v>
          </cell>
          <cell r="R4054">
            <v>2</v>
          </cell>
          <cell r="AA4054" t="str">
            <v>Gasoline</v>
          </cell>
        </row>
        <row r="4055">
          <cell r="C4055">
            <v>1990</v>
          </cell>
          <cell r="R4055">
            <v>3</v>
          </cell>
          <cell r="AA4055" t="str">
            <v>Gasoline</v>
          </cell>
        </row>
        <row r="4056">
          <cell r="C4056">
            <v>1990</v>
          </cell>
          <cell r="R4056">
            <v>3</v>
          </cell>
          <cell r="AA4056" t="str">
            <v>Gasoline</v>
          </cell>
        </row>
        <row r="4057">
          <cell r="C4057">
            <v>1990</v>
          </cell>
          <cell r="R4057">
            <v>3</v>
          </cell>
          <cell r="AA4057" t="str">
            <v>Gasoline</v>
          </cell>
        </row>
        <row r="4058">
          <cell r="C4058">
            <v>1990</v>
          </cell>
          <cell r="R4058">
            <v>4</v>
          </cell>
          <cell r="AA4058" t="str">
            <v>Gasoline</v>
          </cell>
        </row>
        <row r="4059">
          <cell r="C4059">
            <v>1990</v>
          </cell>
          <cell r="R4059">
            <v>2.9</v>
          </cell>
          <cell r="AA4059" t="str">
            <v>Gasoline</v>
          </cell>
        </row>
        <row r="4060">
          <cell r="C4060">
            <v>1990</v>
          </cell>
          <cell r="R4060">
            <v>2.9</v>
          </cell>
          <cell r="AA4060" t="str">
            <v>Gasoline</v>
          </cell>
        </row>
        <row r="4061">
          <cell r="C4061">
            <v>1990</v>
          </cell>
          <cell r="R4061">
            <v>1.7</v>
          </cell>
          <cell r="AA4061" t="str">
            <v>Gasoline</v>
          </cell>
        </row>
        <row r="4062">
          <cell r="C4062">
            <v>1990</v>
          </cell>
          <cell r="R4062">
            <v>1.7</v>
          </cell>
          <cell r="AA4062" t="str">
            <v>Gasoline</v>
          </cell>
        </row>
        <row r="4063">
          <cell r="C4063">
            <v>1990</v>
          </cell>
          <cell r="R4063">
            <v>1.7</v>
          </cell>
          <cell r="AA4063" t="str">
            <v>Gasoline</v>
          </cell>
        </row>
        <row r="4064">
          <cell r="C4064">
            <v>1990</v>
          </cell>
          <cell r="R4064">
            <v>1.7</v>
          </cell>
          <cell r="AA4064" t="str">
            <v>Gasoline</v>
          </cell>
        </row>
        <row r="4065">
          <cell r="C4065">
            <v>1990</v>
          </cell>
          <cell r="R4065">
            <v>1.7</v>
          </cell>
          <cell r="AA4065" t="str">
            <v>Gasoline</v>
          </cell>
        </row>
        <row r="4066">
          <cell r="C4066">
            <v>1990</v>
          </cell>
          <cell r="R4066">
            <v>1.7</v>
          </cell>
          <cell r="AA4066" t="str">
            <v>Gasoline</v>
          </cell>
        </row>
        <row r="4067">
          <cell r="C4067">
            <v>1990</v>
          </cell>
          <cell r="R4067">
            <v>1.7</v>
          </cell>
          <cell r="AA4067" t="str">
            <v>Gasoline</v>
          </cell>
        </row>
        <row r="4068">
          <cell r="C4068">
            <v>1990</v>
          </cell>
          <cell r="R4068">
            <v>1.7</v>
          </cell>
          <cell r="AA4068" t="str">
            <v>Gasoline</v>
          </cell>
        </row>
        <row r="4069">
          <cell r="C4069">
            <v>1990</v>
          </cell>
          <cell r="R4069">
            <v>1.7</v>
          </cell>
          <cell r="AA4069" t="str">
            <v>Gasoline</v>
          </cell>
        </row>
        <row r="4070">
          <cell r="C4070">
            <v>1990</v>
          </cell>
          <cell r="R4070">
            <v>1.7</v>
          </cell>
          <cell r="AA4070" t="str">
            <v>Gasoline</v>
          </cell>
        </row>
        <row r="4071">
          <cell r="C4071">
            <v>1990</v>
          </cell>
          <cell r="R4071">
            <v>2</v>
          </cell>
          <cell r="AA4071" t="str">
            <v>Gasoline</v>
          </cell>
        </row>
        <row r="4072">
          <cell r="C4072">
            <v>1990</v>
          </cell>
          <cell r="R4072">
            <v>2.2999999999999998</v>
          </cell>
          <cell r="AA4072" t="str">
            <v>Gasoline</v>
          </cell>
        </row>
        <row r="4073">
          <cell r="C4073">
            <v>1990</v>
          </cell>
          <cell r="R4073">
            <v>2.2999999999999998</v>
          </cell>
          <cell r="AA4073" t="str">
            <v>Gasoline</v>
          </cell>
        </row>
        <row r="4074">
          <cell r="C4074">
            <v>1990</v>
          </cell>
          <cell r="R4074">
            <v>2</v>
          </cell>
          <cell r="AA4074" t="str">
            <v>Gasoline</v>
          </cell>
        </row>
        <row r="4075">
          <cell r="C4075">
            <v>1990</v>
          </cell>
          <cell r="R4075">
            <v>2.2999999999999998</v>
          </cell>
          <cell r="AA4075" t="str">
            <v>Gasoline</v>
          </cell>
        </row>
        <row r="4076">
          <cell r="C4076">
            <v>1990</v>
          </cell>
          <cell r="R4076">
            <v>2.2999999999999998</v>
          </cell>
          <cell r="AA4076" t="str">
            <v>Gasoline</v>
          </cell>
        </row>
        <row r="4077">
          <cell r="C4077">
            <v>1990</v>
          </cell>
          <cell r="R4077">
            <v>2</v>
          </cell>
          <cell r="AA4077" t="str">
            <v>Gasoline</v>
          </cell>
        </row>
        <row r="4078">
          <cell r="C4078">
            <v>1990</v>
          </cell>
          <cell r="R4078">
            <v>2.2999999999999998</v>
          </cell>
          <cell r="AA4078" t="str">
            <v>Gasoline</v>
          </cell>
        </row>
        <row r="4079">
          <cell r="C4079">
            <v>1990</v>
          </cell>
          <cell r="R4079">
            <v>2.2999999999999998</v>
          </cell>
          <cell r="AA4079" t="str">
            <v>Gasoline</v>
          </cell>
        </row>
        <row r="4080">
          <cell r="C4080">
            <v>1990</v>
          </cell>
          <cell r="R4080">
            <v>2.2999999999999998</v>
          </cell>
          <cell r="AA4080" t="str">
            <v>Gasoline</v>
          </cell>
        </row>
        <row r="4081">
          <cell r="C4081">
            <v>1990</v>
          </cell>
          <cell r="R4081">
            <v>2.2999999999999998</v>
          </cell>
          <cell r="AA4081" t="str">
            <v>Gasoline</v>
          </cell>
        </row>
        <row r="4082">
          <cell r="C4082">
            <v>1990</v>
          </cell>
          <cell r="R4082">
            <v>2.4</v>
          </cell>
          <cell r="AA4082" t="str">
            <v>Diesel</v>
          </cell>
        </row>
        <row r="4083">
          <cell r="C4083">
            <v>1990</v>
          </cell>
          <cell r="R4083">
            <v>2.4</v>
          </cell>
          <cell r="AA4083" t="str">
            <v>Diesel</v>
          </cell>
        </row>
        <row r="4084">
          <cell r="C4084">
            <v>1990</v>
          </cell>
          <cell r="R4084">
            <v>2</v>
          </cell>
          <cell r="AA4084" t="str">
            <v>Gasoline</v>
          </cell>
        </row>
        <row r="4085">
          <cell r="C4085">
            <v>1990</v>
          </cell>
          <cell r="R4085">
            <v>2.2999999999999998</v>
          </cell>
          <cell r="AA4085" t="str">
            <v>Gasoline</v>
          </cell>
        </row>
        <row r="4086">
          <cell r="C4086">
            <v>1990</v>
          </cell>
          <cell r="R4086">
            <v>2.2999999999999998</v>
          </cell>
          <cell r="AA4086" t="str">
            <v>Gasoline</v>
          </cell>
        </row>
        <row r="4087">
          <cell r="C4087">
            <v>1990</v>
          </cell>
          <cell r="R4087">
            <v>2.2999999999999998</v>
          </cell>
          <cell r="AA4087" t="str">
            <v>Gasoline</v>
          </cell>
        </row>
        <row r="4088">
          <cell r="C4088">
            <v>1990</v>
          </cell>
          <cell r="R4088">
            <v>2.2999999999999998</v>
          </cell>
          <cell r="AA4088" t="str">
            <v>Gasoline</v>
          </cell>
        </row>
        <row r="4089">
          <cell r="C4089">
            <v>1990</v>
          </cell>
          <cell r="R4089">
            <v>2.8</v>
          </cell>
          <cell r="AA4089" t="str">
            <v>Gasoline</v>
          </cell>
        </row>
        <row r="4090">
          <cell r="C4090">
            <v>1990</v>
          </cell>
          <cell r="R4090">
            <v>2.8</v>
          </cell>
          <cell r="AA4090" t="str">
            <v>Gasoline</v>
          </cell>
        </row>
        <row r="4091">
          <cell r="C4091">
            <v>1990</v>
          </cell>
          <cell r="R4091">
            <v>2.8</v>
          </cell>
          <cell r="AA4091" t="str">
            <v>Gasoline</v>
          </cell>
        </row>
        <row r="4092">
          <cell r="C4092">
            <v>1990</v>
          </cell>
          <cell r="R4092">
            <v>1.3</v>
          </cell>
          <cell r="AA4092" t="str">
            <v>Gasoline</v>
          </cell>
        </row>
        <row r="4093">
          <cell r="C4093">
            <v>1990</v>
          </cell>
          <cell r="R4093">
            <v>1.3</v>
          </cell>
          <cell r="AA4093" t="str">
            <v>Gasoline</v>
          </cell>
        </row>
        <row r="4094">
          <cell r="C4094">
            <v>1990</v>
          </cell>
          <cell r="R4094">
            <v>1.3</v>
          </cell>
          <cell r="AA4094" t="str">
            <v>Gasoline</v>
          </cell>
        </row>
        <row r="4095">
          <cell r="C4095">
            <v>1990</v>
          </cell>
          <cell r="R4095">
            <v>1.3</v>
          </cell>
          <cell r="AA4095" t="str">
            <v>Gasoline</v>
          </cell>
        </row>
        <row r="4096">
          <cell r="C4096">
            <v>1990</v>
          </cell>
          <cell r="R4096">
            <v>1.3</v>
          </cell>
          <cell r="AA4096" t="str">
            <v>Gasoline</v>
          </cell>
        </row>
        <row r="4097">
          <cell r="C4097">
            <v>1990</v>
          </cell>
          <cell r="R4097">
            <v>1.3</v>
          </cell>
          <cell r="AA4097" t="str">
            <v>Gasoline</v>
          </cell>
        </row>
        <row r="4098">
          <cell r="C4098">
            <v>1990</v>
          </cell>
          <cell r="R4098">
            <v>1.3</v>
          </cell>
          <cell r="AA4098" t="str">
            <v>Gasoline</v>
          </cell>
        </row>
        <row r="4099">
          <cell r="C4099">
            <v>1990</v>
          </cell>
          <cell r="R4099">
            <v>1.6</v>
          </cell>
          <cell r="AA4099" t="str">
            <v>Gasoline</v>
          </cell>
        </row>
        <row r="4100">
          <cell r="C4100">
            <v>1990</v>
          </cell>
          <cell r="R4100">
            <v>1.6</v>
          </cell>
          <cell r="AA4100" t="str">
            <v>Gasoline</v>
          </cell>
        </row>
        <row r="4101">
          <cell r="C4101">
            <v>1990</v>
          </cell>
          <cell r="R4101">
            <v>1.6</v>
          </cell>
          <cell r="AA4101" t="str">
            <v>Gasoline</v>
          </cell>
        </row>
        <row r="4102">
          <cell r="C4102">
            <v>1990</v>
          </cell>
          <cell r="R4102">
            <v>1.8</v>
          </cell>
          <cell r="AA4102" t="str">
            <v>Gasoline</v>
          </cell>
        </row>
        <row r="4103">
          <cell r="C4103">
            <v>1990</v>
          </cell>
          <cell r="R4103">
            <v>1.8</v>
          </cell>
          <cell r="AA4103" t="str">
            <v>Gasoline</v>
          </cell>
        </row>
        <row r="4104">
          <cell r="C4104">
            <v>1990</v>
          </cell>
          <cell r="R4104">
            <v>1.8</v>
          </cell>
          <cell r="AA4104" t="str">
            <v>Gasoline</v>
          </cell>
        </row>
        <row r="4105">
          <cell r="C4105">
            <v>1990</v>
          </cell>
          <cell r="R4105">
            <v>1.8</v>
          </cell>
          <cell r="AA4105" t="str">
            <v>Gasoline</v>
          </cell>
        </row>
        <row r="4106">
          <cell r="C4106">
            <v>1990</v>
          </cell>
          <cell r="R4106">
            <v>1.8</v>
          </cell>
          <cell r="AA4106" t="str">
            <v>Gasoline</v>
          </cell>
        </row>
        <row r="4107">
          <cell r="C4107">
            <v>1990</v>
          </cell>
          <cell r="R4107">
            <v>1.8</v>
          </cell>
          <cell r="AA4107" t="str">
            <v>Gasoline</v>
          </cell>
        </row>
        <row r="4108">
          <cell r="C4108">
            <v>1990</v>
          </cell>
          <cell r="R4108">
            <v>1.8</v>
          </cell>
          <cell r="AA4108" t="str">
            <v>Gasoline</v>
          </cell>
        </row>
        <row r="4109">
          <cell r="C4109">
            <v>1990</v>
          </cell>
          <cell r="R4109">
            <v>1.8</v>
          </cell>
          <cell r="AA4109" t="str">
            <v>Gasoline</v>
          </cell>
        </row>
        <row r="4110">
          <cell r="C4110">
            <v>1990</v>
          </cell>
          <cell r="R4110">
            <v>1.8</v>
          </cell>
          <cell r="AA4110" t="str">
            <v>Gasoline</v>
          </cell>
        </row>
        <row r="4111">
          <cell r="C4111">
            <v>1990</v>
          </cell>
          <cell r="R4111">
            <v>1.8</v>
          </cell>
          <cell r="AA4111" t="str">
            <v>Gasoline</v>
          </cell>
        </row>
        <row r="4112">
          <cell r="C4112">
            <v>1990</v>
          </cell>
          <cell r="R4112">
            <v>1.8</v>
          </cell>
          <cell r="AA4112" t="str">
            <v>Gasoline</v>
          </cell>
        </row>
        <row r="4113">
          <cell r="C4113">
            <v>1990</v>
          </cell>
          <cell r="R4113">
            <v>1.8</v>
          </cell>
          <cell r="AA4113" t="str">
            <v>Gasoline</v>
          </cell>
        </row>
        <row r="4114">
          <cell r="C4114">
            <v>1990</v>
          </cell>
          <cell r="R4114">
            <v>1.8</v>
          </cell>
          <cell r="AA4114" t="str">
            <v>Gasoline</v>
          </cell>
        </row>
        <row r="4115">
          <cell r="C4115">
            <v>1990</v>
          </cell>
          <cell r="R4115">
            <v>1.8</v>
          </cell>
          <cell r="AA4115" t="str">
            <v>Gasoline</v>
          </cell>
        </row>
        <row r="4116">
          <cell r="C4116">
            <v>1990</v>
          </cell>
          <cell r="R4116">
            <v>1.6</v>
          </cell>
          <cell r="AA4116" t="str">
            <v>Diesel</v>
          </cell>
        </row>
        <row r="4117">
          <cell r="C4117">
            <v>1990</v>
          </cell>
          <cell r="R4117">
            <v>1.6</v>
          </cell>
          <cell r="AA4117" t="str">
            <v>Diesel</v>
          </cell>
        </row>
        <row r="4118">
          <cell r="C4118">
            <v>1990</v>
          </cell>
          <cell r="R4118">
            <v>1.6</v>
          </cell>
          <cell r="AA4118" t="str">
            <v>Diesel</v>
          </cell>
        </row>
        <row r="4119">
          <cell r="C4119">
            <v>1990</v>
          </cell>
          <cell r="R4119">
            <v>1.6</v>
          </cell>
          <cell r="AA4119" t="str">
            <v>Diesel</v>
          </cell>
        </row>
        <row r="4120">
          <cell r="C4120">
            <v>1990</v>
          </cell>
          <cell r="R4120">
            <v>1.6</v>
          </cell>
          <cell r="AA4120" t="str">
            <v>Diesel</v>
          </cell>
        </row>
        <row r="4121">
          <cell r="C4121">
            <v>1990</v>
          </cell>
          <cell r="R4121">
            <v>1.8</v>
          </cell>
          <cell r="AA4121" t="str">
            <v>Gasoline</v>
          </cell>
        </row>
        <row r="4122">
          <cell r="C4122">
            <v>1990</v>
          </cell>
          <cell r="R4122">
            <v>1.8</v>
          </cell>
          <cell r="AA4122" t="str">
            <v>Gasoline</v>
          </cell>
        </row>
        <row r="4123">
          <cell r="C4123">
            <v>1990</v>
          </cell>
          <cell r="R4123">
            <v>1.8</v>
          </cell>
          <cell r="AA4123" t="str">
            <v>Gasoline</v>
          </cell>
        </row>
        <row r="4124">
          <cell r="C4124">
            <v>1990</v>
          </cell>
          <cell r="R4124">
            <v>1.3</v>
          </cell>
          <cell r="AA4124" t="str">
            <v>Gasoline</v>
          </cell>
        </row>
        <row r="4125">
          <cell r="C4125">
            <v>1990</v>
          </cell>
          <cell r="R4125">
            <v>1.6</v>
          </cell>
          <cell r="AA4125" t="str">
            <v>Gasoline</v>
          </cell>
        </row>
        <row r="4126">
          <cell r="C4126">
            <v>1990</v>
          </cell>
          <cell r="R4126">
            <v>1.6</v>
          </cell>
          <cell r="AA4126" t="str">
            <v>Gasoline</v>
          </cell>
        </row>
        <row r="4127">
          <cell r="C4127">
            <v>1990</v>
          </cell>
          <cell r="R4127">
            <v>1.8</v>
          </cell>
          <cell r="AA4127" t="str">
            <v>Gasoline</v>
          </cell>
        </row>
        <row r="4128">
          <cell r="C4128">
            <v>1990</v>
          </cell>
          <cell r="R4128">
            <v>1.8</v>
          </cell>
          <cell r="AA4128" t="str">
            <v>Gasoline</v>
          </cell>
        </row>
        <row r="4129">
          <cell r="C4129">
            <v>1990</v>
          </cell>
          <cell r="R4129">
            <v>1.8</v>
          </cell>
          <cell r="AA4129" t="str">
            <v>Gasoline</v>
          </cell>
        </row>
        <row r="4130">
          <cell r="C4130">
            <v>1990</v>
          </cell>
          <cell r="R4130">
            <v>1.8</v>
          </cell>
          <cell r="AA4130" t="str">
            <v>Gasoline</v>
          </cell>
        </row>
        <row r="4131">
          <cell r="C4131">
            <v>1990</v>
          </cell>
          <cell r="R4131">
            <v>1.6</v>
          </cell>
          <cell r="AA4131" t="str">
            <v>Diesel</v>
          </cell>
        </row>
        <row r="4132">
          <cell r="C4132">
            <v>1990</v>
          </cell>
          <cell r="R4132">
            <v>1.6</v>
          </cell>
          <cell r="AA4132" t="str">
            <v>Diesel</v>
          </cell>
        </row>
        <row r="4133">
          <cell r="C4133">
            <v>1990</v>
          </cell>
          <cell r="R4133">
            <v>1.6</v>
          </cell>
          <cell r="AA4133" t="str">
            <v>Diesel</v>
          </cell>
        </row>
        <row r="4134">
          <cell r="C4134">
            <v>1990</v>
          </cell>
          <cell r="R4134">
            <v>1.6</v>
          </cell>
          <cell r="AA4134" t="str">
            <v>Diesel</v>
          </cell>
        </row>
        <row r="4135">
          <cell r="C4135">
            <v>1990</v>
          </cell>
          <cell r="R4135">
            <v>1.8</v>
          </cell>
          <cell r="AA4135" t="str">
            <v>Gasoline</v>
          </cell>
        </row>
        <row r="4136">
          <cell r="C4136">
            <v>1990</v>
          </cell>
          <cell r="R4136">
            <v>1.8</v>
          </cell>
          <cell r="AA4136" t="str">
            <v>Gasoline</v>
          </cell>
        </row>
        <row r="4137">
          <cell r="C4137">
            <v>1990</v>
          </cell>
          <cell r="R4137">
            <v>1.8</v>
          </cell>
          <cell r="AA4137" t="str">
            <v>Gasoline</v>
          </cell>
        </row>
        <row r="4138">
          <cell r="C4138">
            <v>1990</v>
          </cell>
          <cell r="R4138">
            <v>1.8</v>
          </cell>
          <cell r="AA4138" t="str">
            <v>Gasoline</v>
          </cell>
        </row>
        <row r="4139">
          <cell r="C4139">
            <v>1990</v>
          </cell>
          <cell r="R4139">
            <v>1.8</v>
          </cell>
          <cell r="AA4139" t="str">
            <v>Gasoline</v>
          </cell>
        </row>
        <row r="4140">
          <cell r="C4140">
            <v>1990</v>
          </cell>
          <cell r="R4140">
            <v>2</v>
          </cell>
          <cell r="AA4140" t="str">
            <v>Gasoline</v>
          </cell>
        </row>
        <row r="4141">
          <cell r="C4141">
            <v>1990</v>
          </cell>
          <cell r="R4141">
            <v>2</v>
          </cell>
          <cell r="AA4141" t="str">
            <v>Gasoline</v>
          </cell>
        </row>
        <row r="4142">
          <cell r="C4142">
            <v>1990</v>
          </cell>
          <cell r="R4142">
            <v>2</v>
          </cell>
          <cell r="AA4142" t="str">
            <v>Gasoline</v>
          </cell>
        </row>
        <row r="4143">
          <cell r="C4143">
            <v>1990</v>
          </cell>
          <cell r="R4143">
            <v>2</v>
          </cell>
          <cell r="AA4143" t="str">
            <v>Gasoline</v>
          </cell>
        </row>
        <row r="4144">
          <cell r="C4144">
            <v>1990</v>
          </cell>
          <cell r="R4144">
            <v>2</v>
          </cell>
          <cell r="AA4144" t="str">
            <v>Gasoline</v>
          </cell>
        </row>
        <row r="4145">
          <cell r="C4145">
            <v>1990</v>
          </cell>
          <cell r="R4145">
            <v>1.8</v>
          </cell>
          <cell r="AA4145" t="str">
            <v>Gasoline</v>
          </cell>
        </row>
        <row r="4146">
          <cell r="C4146">
            <v>1990</v>
          </cell>
          <cell r="R4146">
            <v>1.9</v>
          </cell>
          <cell r="AA4146" t="str">
            <v>Diesel</v>
          </cell>
        </row>
        <row r="4147">
          <cell r="C4147">
            <v>1990</v>
          </cell>
          <cell r="R4147">
            <v>1.6</v>
          </cell>
          <cell r="AA4147" t="str">
            <v>Diesel</v>
          </cell>
        </row>
        <row r="4148">
          <cell r="C4148">
            <v>1990</v>
          </cell>
          <cell r="R4148">
            <v>1.6</v>
          </cell>
          <cell r="AA4148" t="str">
            <v>Diesel</v>
          </cell>
        </row>
        <row r="4149">
          <cell r="C4149">
            <v>1990</v>
          </cell>
          <cell r="R4149">
            <v>1.8</v>
          </cell>
          <cell r="AA4149" t="str">
            <v>Gasoline</v>
          </cell>
        </row>
        <row r="4150">
          <cell r="C4150">
            <v>1990</v>
          </cell>
          <cell r="R4150">
            <v>1.8</v>
          </cell>
          <cell r="AA4150" t="str">
            <v>Gasoline</v>
          </cell>
        </row>
        <row r="4151">
          <cell r="C4151">
            <v>1990</v>
          </cell>
          <cell r="R4151">
            <v>2</v>
          </cell>
          <cell r="AA4151" t="str">
            <v>Gasoline</v>
          </cell>
        </row>
        <row r="4152">
          <cell r="C4152">
            <v>1990</v>
          </cell>
          <cell r="R4152">
            <v>2</v>
          </cell>
          <cell r="AA4152" t="str">
            <v>Gasoline</v>
          </cell>
        </row>
        <row r="4153">
          <cell r="C4153">
            <v>1990</v>
          </cell>
          <cell r="R4153">
            <v>2</v>
          </cell>
          <cell r="AA4153" t="str">
            <v>Gasoline</v>
          </cell>
        </row>
        <row r="4154">
          <cell r="C4154">
            <v>1990</v>
          </cell>
          <cell r="R4154">
            <v>2</v>
          </cell>
          <cell r="AA4154" t="str">
            <v>Gasoline</v>
          </cell>
        </row>
        <row r="4155">
          <cell r="C4155">
            <v>1990</v>
          </cell>
          <cell r="R4155">
            <v>1.8</v>
          </cell>
          <cell r="AA4155" t="str">
            <v>Gasoline</v>
          </cell>
        </row>
        <row r="4156">
          <cell r="C4156">
            <v>1990</v>
          </cell>
          <cell r="R4156">
            <v>1.6</v>
          </cell>
          <cell r="AA4156" t="str">
            <v>Diesel</v>
          </cell>
        </row>
        <row r="4157">
          <cell r="C4157">
            <v>1990</v>
          </cell>
          <cell r="R4157">
            <v>1.1000000000000001</v>
          </cell>
          <cell r="AA4157" t="str">
            <v>Gasoline</v>
          </cell>
        </row>
        <row r="4158">
          <cell r="C4158">
            <v>1990</v>
          </cell>
          <cell r="R4158">
            <v>1.4</v>
          </cell>
          <cell r="AA4158" t="str">
            <v>Gasoline</v>
          </cell>
        </row>
        <row r="4159">
          <cell r="C4159">
            <v>1991</v>
          </cell>
          <cell r="R4159">
            <v>1.5</v>
          </cell>
          <cell r="AA4159" t="str">
            <v>Gasoline</v>
          </cell>
        </row>
        <row r="4160">
          <cell r="C4160">
            <v>1991</v>
          </cell>
          <cell r="R4160">
            <v>1.7</v>
          </cell>
          <cell r="AA4160" t="str">
            <v>Gasoline</v>
          </cell>
        </row>
        <row r="4161">
          <cell r="C4161">
            <v>1991</v>
          </cell>
          <cell r="R4161">
            <v>1.7</v>
          </cell>
          <cell r="AA4161" t="str">
            <v>Gasoline</v>
          </cell>
        </row>
        <row r="4162">
          <cell r="C4162">
            <v>1991</v>
          </cell>
          <cell r="R4162">
            <v>1.7</v>
          </cell>
          <cell r="AA4162" t="str">
            <v>Gasoline</v>
          </cell>
        </row>
        <row r="4163">
          <cell r="C4163">
            <v>1991</v>
          </cell>
          <cell r="R4163">
            <v>2</v>
          </cell>
          <cell r="AA4163" t="str">
            <v>Gasoline</v>
          </cell>
        </row>
        <row r="4164">
          <cell r="C4164">
            <v>1991</v>
          </cell>
          <cell r="R4164">
            <v>3</v>
          </cell>
          <cell r="AA4164" t="str">
            <v>Gasoline</v>
          </cell>
        </row>
        <row r="4165">
          <cell r="C4165">
            <v>1991</v>
          </cell>
          <cell r="R4165">
            <v>2.4</v>
          </cell>
          <cell r="AA4165" t="str">
            <v>Diesel</v>
          </cell>
        </row>
        <row r="4166">
          <cell r="C4166">
            <v>1991</v>
          </cell>
          <cell r="R4166">
            <v>2</v>
          </cell>
          <cell r="AA4166" t="str">
            <v>Gasoline</v>
          </cell>
        </row>
        <row r="4167">
          <cell r="C4167">
            <v>1991</v>
          </cell>
          <cell r="R4167">
            <v>3</v>
          </cell>
          <cell r="AA4167" t="str">
            <v>Gasoline</v>
          </cell>
        </row>
        <row r="4168">
          <cell r="C4168">
            <v>1991</v>
          </cell>
          <cell r="R4168">
            <v>2</v>
          </cell>
          <cell r="AA4168" t="str">
            <v>Gasoline</v>
          </cell>
        </row>
        <row r="4169">
          <cell r="C4169">
            <v>1991</v>
          </cell>
          <cell r="R4169">
            <v>3</v>
          </cell>
          <cell r="AA4169" t="str">
            <v>Gasoline</v>
          </cell>
        </row>
        <row r="4170">
          <cell r="C4170">
            <v>1991</v>
          </cell>
          <cell r="R4170">
            <v>3</v>
          </cell>
          <cell r="AA4170" t="str">
            <v>Gasoline</v>
          </cell>
        </row>
        <row r="4171">
          <cell r="C4171">
            <v>1991</v>
          </cell>
          <cell r="R4171">
            <v>3</v>
          </cell>
          <cell r="AA4171" t="str">
            <v>Gasoline</v>
          </cell>
        </row>
        <row r="4172">
          <cell r="C4172">
            <v>1991</v>
          </cell>
          <cell r="R4172">
            <v>2.5</v>
          </cell>
          <cell r="AA4172" t="str">
            <v>Diesel</v>
          </cell>
        </row>
        <row r="4173">
          <cell r="C4173">
            <v>1991</v>
          </cell>
          <cell r="R4173">
            <v>5.3</v>
          </cell>
          <cell r="AA4173" t="str">
            <v>Gasoline</v>
          </cell>
        </row>
        <row r="4174">
          <cell r="C4174">
            <v>1991</v>
          </cell>
          <cell r="R4174">
            <v>5.3</v>
          </cell>
          <cell r="AA4174" t="str">
            <v>Gasoline</v>
          </cell>
        </row>
        <row r="4175">
          <cell r="C4175">
            <v>1991</v>
          </cell>
          <cell r="R4175">
            <v>5.3</v>
          </cell>
          <cell r="AA4175" t="str">
            <v>Gasoline</v>
          </cell>
        </row>
        <row r="4176">
          <cell r="C4176">
            <v>1991</v>
          </cell>
          <cell r="R4176">
            <v>1.8</v>
          </cell>
          <cell r="AA4176" t="str">
            <v>Gasoline</v>
          </cell>
        </row>
        <row r="4177">
          <cell r="C4177">
            <v>1991</v>
          </cell>
          <cell r="R4177">
            <v>1.8</v>
          </cell>
          <cell r="AA4177" t="str">
            <v>Gasoline</v>
          </cell>
        </row>
        <row r="4178">
          <cell r="C4178">
            <v>1991</v>
          </cell>
          <cell r="R4178">
            <v>2</v>
          </cell>
          <cell r="AA4178" t="str">
            <v>Gasoline</v>
          </cell>
        </row>
        <row r="4179">
          <cell r="C4179">
            <v>1991</v>
          </cell>
          <cell r="R4179">
            <v>2</v>
          </cell>
          <cell r="AA4179" t="str">
            <v>Gasoline</v>
          </cell>
        </row>
        <row r="4180">
          <cell r="C4180">
            <v>1991</v>
          </cell>
          <cell r="R4180">
            <v>2</v>
          </cell>
          <cell r="AA4180" t="str">
            <v>Gasoline</v>
          </cell>
        </row>
        <row r="4181">
          <cell r="C4181">
            <v>1991</v>
          </cell>
          <cell r="R4181">
            <v>1.9</v>
          </cell>
          <cell r="AA4181" t="str">
            <v>Diesel</v>
          </cell>
        </row>
        <row r="4182">
          <cell r="C4182">
            <v>1991</v>
          </cell>
          <cell r="R4182">
            <v>1.6</v>
          </cell>
          <cell r="AA4182" t="str">
            <v>Diesel</v>
          </cell>
        </row>
        <row r="4183">
          <cell r="C4183">
            <v>1991</v>
          </cell>
          <cell r="R4183">
            <v>2.2999999999999998</v>
          </cell>
          <cell r="AA4183" t="str">
            <v>Gasoline</v>
          </cell>
        </row>
        <row r="4184">
          <cell r="C4184">
            <v>1991</v>
          </cell>
          <cell r="R4184">
            <v>2.2999999999999998</v>
          </cell>
          <cell r="AA4184" t="str">
            <v>Gasoline</v>
          </cell>
        </row>
        <row r="4185">
          <cell r="C4185">
            <v>1991</v>
          </cell>
          <cell r="R4185">
            <v>2.2999999999999998</v>
          </cell>
          <cell r="AA4185" t="str">
            <v>Gasoline</v>
          </cell>
        </row>
        <row r="4186">
          <cell r="C4186">
            <v>1991</v>
          </cell>
          <cell r="R4186">
            <v>2.2999999999999998</v>
          </cell>
          <cell r="AA4186" t="str">
            <v>Gasoline</v>
          </cell>
        </row>
        <row r="4187">
          <cell r="C4187">
            <v>1991</v>
          </cell>
          <cell r="R4187">
            <v>2.2999999999999998</v>
          </cell>
          <cell r="AA4187" t="str">
            <v>Gasoline</v>
          </cell>
        </row>
        <row r="4188">
          <cell r="C4188">
            <v>1991</v>
          </cell>
          <cell r="R4188">
            <v>2.2999999999999998</v>
          </cell>
          <cell r="AA4188" t="str">
            <v>Gasoline</v>
          </cell>
        </row>
        <row r="4189">
          <cell r="C4189">
            <v>1991</v>
          </cell>
          <cell r="R4189">
            <v>2.2999999999999998</v>
          </cell>
          <cell r="AA4189" t="str">
            <v>Gasoline</v>
          </cell>
        </row>
        <row r="4190">
          <cell r="C4190">
            <v>1991</v>
          </cell>
          <cell r="R4190">
            <v>2.2999999999999998</v>
          </cell>
          <cell r="AA4190" t="str">
            <v>Gasoline</v>
          </cell>
        </row>
        <row r="4191">
          <cell r="C4191">
            <v>1991</v>
          </cell>
          <cell r="R4191">
            <v>2.2999999999999998</v>
          </cell>
          <cell r="AA4191" t="str">
            <v>Gasoline</v>
          </cell>
        </row>
        <row r="4192">
          <cell r="C4192">
            <v>1991</v>
          </cell>
          <cell r="R4192">
            <v>2.2999999999999998</v>
          </cell>
          <cell r="AA4192" t="str">
            <v>Gasoline</v>
          </cell>
        </row>
        <row r="4193">
          <cell r="C4193">
            <v>1991</v>
          </cell>
          <cell r="R4193">
            <v>2.2000000000000002</v>
          </cell>
          <cell r="AA4193" t="str">
            <v>Gasoline</v>
          </cell>
        </row>
        <row r="4194">
          <cell r="C4194">
            <v>1991</v>
          </cell>
          <cell r="R4194">
            <v>2.2999999999999998</v>
          </cell>
          <cell r="AA4194" t="str">
            <v>Gasoline</v>
          </cell>
        </row>
        <row r="4195">
          <cell r="C4195">
            <v>1991</v>
          </cell>
          <cell r="R4195">
            <v>2.2999999999999998</v>
          </cell>
          <cell r="AA4195" t="str">
            <v>Gasoline</v>
          </cell>
        </row>
        <row r="4196">
          <cell r="C4196">
            <v>1991</v>
          </cell>
          <cell r="R4196">
            <v>2.2999999999999998</v>
          </cell>
          <cell r="AA4196" t="str">
            <v>Gasoline</v>
          </cell>
        </row>
        <row r="4197">
          <cell r="C4197">
            <v>1991</v>
          </cell>
          <cell r="R4197">
            <v>2.8</v>
          </cell>
          <cell r="AA4197" t="str">
            <v>Gasoline</v>
          </cell>
        </row>
        <row r="4198">
          <cell r="C4198">
            <v>1991</v>
          </cell>
          <cell r="R4198">
            <v>2.8</v>
          </cell>
          <cell r="AA4198" t="str">
            <v>Gasoline</v>
          </cell>
        </row>
        <row r="4199">
          <cell r="C4199">
            <v>1991</v>
          </cell>
          <cell r="R4199">
            <v>2.2999999999999998</v>
          </cell>
          <cell r="AA4199" t="str">
            <v>Gasoline</v>
          </cell>
        </row>
        <row r="4200">
          <cell r="C4200">
            <v>1991</v>
          </cell>
          <cell r="R4200">
            <v>2.8</v>
          </cell>
          <cell r="AA4200" t="str">
            <v>Gasoline</v>
          </cell>
        </row>
        <row r="4201">
          <cell r="C4201">
            <v>1991</v>
          </cell>
          <cell r="R4201">
            <v>2.8</v>
          </cell>
          <cell r="AA4201" t="str">
            <v>Gasoline</v>
          </cell>
        </row>
        <row r="4202">
          <cell r="C4202">
            <v>1991</v>
          </cell>
          <cell r="R4202">
            <v>2.2000000000000002</v>
          </cell>
          <cell r="AA4202" t="str">
            <v>Gasoline</v>
          </cell>
        </row>
        <row r="4203">
          <cell r="C4203">
            <v>1991</v>
          </cell>
          <cell r="R4203">
            <v>2</v>
          </cell>
          <cell r="AA4203" t="str">
            <v>Gasoline</v>
          </cell>
        </row>
        <row r="4204">
          <cell r="C4204">
            <v>1991</v>
          </cell>
          <cell r="R4204">
            <v>2</v>
          </cell>
          <cell r="AA4204" t="str">
            <v>Gasoline</v>
          </cell>
        </row>
        <row r="4205">
          <cell r="C4205">
            <v>1991</v>
          </cell>
          <cell r="R4205">
            <v>2.2999999999999998</v>
          </cell>
          <cell r="AA4205" t="str">
            <v>Gasoline</v>
          </cell>
        </row>
        <row r="4206">
          <cell r="C4206">
            <v>1991</v>
          </cell>
          <cell r="R4206">
            <v>2.2999999999999998</v>
          </cell>
          <cell r="AA4206" t="str">
            <v>Gasoline</v>
          </cell>
        </row>
        <row r="4207">
          <cell r="C4207">
            <v>1991</v>
          </cell>
          <cell r="R4207">
            <v>2.2000000000000002</v>
          </cell>
          <cell r="AA4207" t="str">
            <v>Gasoline</v>
          </cell>
        </row>
        <row r="4208">
          <cell r="C4208">
            <v>1991</v>
          </cell>
          <cell r="R4208">
            <v>2.2999999999999998</v>
          </cell>
          <cell r="AA4208" t="str">
            <v>Gasoline</v>
          </cell>
        </row>
        <row r="4209">
          <cell r="C4209">
            <v>1991</v>
          </cell>
          <cell r="R4209">
            <v>2.2000000000000002</v>
          </cell>
          <cell r="AA4209" t="str">
            <v>Gasoline</v>
          </cell>
        </row>
        <row r="4210">
          <cell r="C4210">
            <v>1991</v>
          </cell>
          <cell r="R4210">
            <v>2.2000000000000002</v>
          </cell>
          <cell r="AA4210" t="str">
            <v>Gasoline</v>
          </cell>
        </row>
        <row r="4211">
          <cell r="C4211">
            <v>1991</v>
          </cell>
          <cell r="R4211">
            <v>2.2000000000000002</v>
          </cell>
          <cell r="AA4211" t="str">
            <v>Gasoline</v>
          </cell>
        </row>
        <row r="4212">
          <cell r="C4212">
            <v>1991</v>
          </cell>
          <cell r="R4212">
            <v>3.6</v>
          </cell>
          <cell r="AA4212" t="str">
            <v>Gasoline</v>
          </cell>
        </row>
        <row r="4213">
          <cell r="C4213">
            <v>1991</v>
          </cell>
          <cell r="R4213">
            <v>3.6</v>
          </cell>
          <cell r="AA4213" t="str">
            <v>Gasoline</v>
          </cell>
        </row>
        <row r="4214">
          <cell r="C4214">
            <v>1991</v>
          </cell>
          <cell r="R4214">
            <v>3.6</v>
          </cell>
          <cell r="AA4214" t="str">
            <v>Gasoline</v>
          </cell>
        </row>
        <row r="4215">
          <cell r="C4215">
            <v>1991</v>
          </cell>
          <cell r="R4215">
            <v>6.8</v>
          </cell>
          <cell r="AA4215" t="str">
            <v>Gasoline</v>
          </cell>
        </row>
        <row r="4216">
          <cell r="C4216">
            <v>1991</v>
          </cell>
          <cell r="R4216">
            <v>6.8</v>
          </cell>
          <cell r="AA4216" t="str">
            <v>Gasoline</v>
          </cell>
        </row>
        <row r="4217">
          <cell r="C4217">
            <v>1991</v>
          </cell>
          <cell r="R4217">
            <v>6.8</v>
          </cell>
          <cell r="AA4217" t="str">
            <v>Gasoline</v>
          </cell>
        </row>
        <row r="4218">
          <cell r="C4218">
            <v>1991</v>
          </cell>
          <cell r="R4218">
            <v>6.8</v>
          </cell>
          <cell r="AA4218" t="str">
            <v>Gasoline</v>
          </cell>
        </row>
        <row r="4219">
          <cell r="C4219">
            <v>1991</v>
          </cell>
          <cell r="R4219">
            <v>6.8</v>
          </cell>
          <cell r="AA4219" t="str">
            <v>Gasoline</v>
          </cell>
        </row>
        <row r="4220">
          <cell r="C4220">
            <v>1991</v>
          </cell>
          <cell r="R4220">
            <v>1.6</v>
          </cell>
          <cell r="AA4220" t="str">
            <v>Gasoline</v>
          </cell>
        </row>
        <row r="4221">
          <cell r="C4221">
            <v>1991</v>
          </cell>
          <cell r="R4221">
            <v>1.6</v>
          </cell>
          <cell r="AA4221" t="str">
            <v>Gasoline</v>
          </cell>
        </row>
        <row r="4222">
          <cell r="C4222">
            <v>1991</v>
          </cell>
          <cell r="R4222">
            <v>1.8</v>
          </cell>
          <cell r="AA4222" t="str">
            <v>Gasoline</v>
          </cell>
        </row>
        <row r="4223">
          <cell r="C4223">
            <v>1991</v>
          </cell>
          <cell r="R4223">
            <v>1.8</v>
          </cell>
          <cell r="AA4223" t="str">
            <v>Gasoline</v>
          </cell>
        </row>
        <row r="4224">
          <cell r="C4224">
            <v>1991</v>
          </cell>
          <cell r="R4224">
            <v>1.8</v>
          </cell>
          <cell r="AA4224" t="str">
            <v>Gasoline</v>
          </cell>
        </row>
        <row r="4225">
          <cell r="C4225">
            <v>1991</v>
          </cell>
          <cell r="R4225">
            <v>2</v>
          </cell>
          <cell r="AA4225" t="str">
            <v>Gasoline</v>
          </cell>
        </row>
        <row r="4226">
          <cell r="C4226">
            <v>1991</v>
          </cell>
          <cell r="R4226">
            <v>2</v>
          </cell>
          <cell r="AA4226" t="str">
            <v>Gasoline</v>
          </cell>
        </row>
        <row r="4227">
          <cell r="C4227">
            <v>1991</v>
          </cell>
          <cell r="R4227">
            <v>2.5</v>
          </cell>
          <cell r="AA4227" t="str">
            <v>Gasoline</v>
          </cell>
        </row>
        <row r="4228">
          <cell r="C4228">
            <v>1991</v>
          </cell>
          <cell r="R4228">
            <v>2.5</v>
          </cell>
          <cell r="AA4228" t="str">
            <v>Gasoline</v>
          </cell>
        </row>
        <row r="4229">
          <cell r="C4229">
            <v>1991</v>
          </cell>
          <cell r="R4229">
            <v>2.5</v>
          </cell>
          <cell r="AA4229" t="str">
            <v>Gasoline</v>
          </cell>
        </row>
        <row r="4230">
          <cell r="C4230">
            <v>1991</v>
          </cell>
          <cell r="R4230">
            <v>2.5</v>
          </cell>
          <cell r="AA4230" t="str">
            <v>Gasoline</v>
          </cell>
        </row>
        <row r="4231">
          <cell r="C4231">
            <v>1991</v>
          </cell>
          <cell r="R4231">
            <v>2.2999999999999998</v>
          </cell>
          <cell r="AA4231" t="str">
            <v>Gasoline</v>
          </cell>
        </row>
        <row r="4232">
          <cell r="C4232">
            <v>1991</v>
          </cell>
          <cell r="R4232">
            <v>2.5</v>
          </cell>
          <cell r="AA4232" t="str">
            <v>Gasoline</v>
          </cell>
        </row>
        <row r="4233">
          <cell r="C4233">
            <v>1991</v>
          </cell>
          <cell r="R4233">
            <v>2.4</v>
          </cell>
          <cell r="AA4233" t="str">
            <v>Diesel</v>
          </cell>
        </row>
        <row r="4234">
          <cell r="C4234">
            <v>1991</v>
          </cell>
          <cell r="R4234">
            <v>2</v>
          </cell>
          <cell r="AA4234" t="str">
            <v>Gasoline</v>
          </cell>
        </row>
        <row r="4235">
          <cell r="C4235">
            <v>1991</v>
          </cell>
          <cell r="R4235">
            <v>2.5</v>
          </cell>
          <cell r="AA4235" t="str">
            <v>Gasoline</v>
          </cell>
        </row>
        <row r="4236">
          <cell r="C4236">
            <v>1991</v>
          </cell>
          <cell r="R4236">
            <v>1.8</v>
          </cell>
          <cell r="AA4236" t="str">
            <v>Gasoline</v>
          </cell>
        </row>
        <row r="4237">
          <cell r="C4237">
            <v>1991</v>
          </cell>
          <cell r="R4237">
            <v>2</v>
          </cell>
          <cell r="AA4237" t="str">
            <v>Gasoline</v>
          </cell>
        </row>
        <row r="4238">
          <cell r="C4238">
            <v>1991</v>
          </cell>
          <cell r="R4238">
            <v>2.5</v>
          </cell>
          <cell r="AA4238" t="str">
            <v>Gasoline</v>
          </cell>
        </row>
        <row r="4239">
          <cell r="C4239">
            <v>1991</v>
          </cell>
          <cell r="R4239">
            <v>2.5</v>
          </cell>
          <cell r="AA4239" t="str">
            <v>Gasoline</v>
          </cell>
        </row>
        <row r="4240">
          <cell r="C4240">
            <v>1991</v>
          </cell>
          <cell r="R4240">
            <v>2.4</v>
          </cell>
          <cell r="AA4240" t="str">
            <v>Diesel</v>
          </cell>
        </row>
        <row r="4241">
          <cell r="C4241">
            <v>1991</v>
          </cell>
          <cell r="R4241">
            <v>1.6</v>
          </cell>
          <cell r="AA4241" t="str">
            <v>Gasoline</v>
          </cell>
        </row>
        <row r="4242">
          <cell r="C4242">
            <v>1991</v>
          </cell>
          <cell r="R4242">
            <v>1.6</v>
          </cell>
          <cell r="AA4242" t="str">
            <v>Gasoline</v>
          </cell>
        </row>
        <row r="4243">
          <cell r="C4243">
            <v>1991</v>
          </cell>
          <cell r="R4243">
            <v>1.8</v>
          </cell>
          <cell r="AA4243" t="str">
            <v>Gasoline</v>
          </cell>
        </row>
        <row r="4244">
          <cell r="C4244">
            <v>1991</v>
          </cell>
          <cell r="R4244">
            <v>1.8</v>
          </cell>
          <cell r="AA4244" t="str">
            <v>Gasoline</v>
          </cell>
        </row>
        <row r="4245">
          <cell r="C4245">
            <v>1991</v>
          </cell>
          <cell r="R4245">
            <v>2</v>
          </cell>
          <cell r="AA4245" t="str">
            <v>Gasoline</v>
          </cell>
        </row>
        <row r="4246">
          <cell r="C4246">
            <v>1991</v>
          </cell>
          <cell r="R4246">
            <v>2</v>
          </cell>
          <cell r="AA4246" t="str">
            <v>Gasoline</v>
          </cell>
        </row>
        <row r="4247">
          <cell r="C4247">
            <v>1991</v>
          </cell>
          <cell r="R4247">
            <v>2.5</v>
          </cell>
          <cell r="AA4247" t="str">
            <v>Gasoline</v>
          </cell>
        </row>
        <row r="4248">
          <cell r="C4248">
            <v>1991</v>
          </cell>
          <cell r="R4248">
            <v>2.5</v>
          </cell>
          <cell r="AA4248" t="str">
            <v>Gasoline</v>
          </cell>
        </row>
        <row r="4249">
          <cell r="C4249">
            <v>1991</v>
          </cell>
          <cell r="R4249">
            <v>2.5</v>
          </cell>
          <cell r="AA4249" t="str">
            <v>Gasoline</v>
          </cell>
        </row>
        <row r="4250">
          <cell r="C4250">
            <v>1991</v>
          </cell>
          <cell r="R4250">
            <v>1.8</v>
          </cell>
          <cell r="AA4250" t="str">
            <v>Gasoline</v>
          </cell>
        </row>
        <row r="4251">
          <cell r="C4251">
            <v>1991</v>
          </cell>
          <cell r="R4251">
            <v>2</v>
          </cell>
          <cell r="AA4251" t="str">
            <v>Gasoline</v>
          </cell>
        </row>
        <row r="4252">
          <cell r="C4252">
            <v>1991</v>
          </cell>
          <cell r="R4252">
            <v>2</v>
          </cell>
          <cell r="AA4252" t="str">
            <v>Gasoline</v>
          </cell>
        </row>
        <row r="4253">
          <cell r="C4253">
            <v>1991</v>
          </cell>
          <cell r="R4253">
            <v>2.5</v>
          </cell>
          <cell r="AA4253" t="str">
            <v>Gasoline</v>
          </cell>
        </row>
        <row r="4254">
          <cell r="C4254">
            <v>1991</v>
          </cell>
          <cell r="R4254">
            <v>2.5</v>
          </cell>
          <cell r="AA4254" t="str">
            <v>Gasoline</v>
          </cell>
        </row>
        <row r="4255">
          <cell r="C4255">
            <v>1991</v>
          </cell>
          <cell r="R4255">
            <v>3.5</v>
          </cell>
          <cell r="AA4255" t="str">
            <v>Gasoline</v>
          </cell>
        </row>
        <row r="4256">
          <cell r="C4256">
            <v>1991</v>
          </cell>
          <cell r="R4256">
            <v>3.5</v>
          </cell>
          <cell r="AA4256" t="str">
            <v>Gasoline</v>
          </cell>
        </row>
        <row r="4257">
          <cell r="C4257">
            <v>1991</v>
          </cell>
          <cell r="R4257">
            <v>3.5</v>
          </cell>
          <cell r="AA4257" t="str">
            <v>Gasoline</v>
          </cell>
        </row>
        <row r="4258">
          <cell r="C4258">
            <v>1991</v>
          </cell>
          <cell r="R4258">
            <v>2.4</v>
          </cell>
          <cell r="AA4258" t="str">
            <v>Diesel</v>
          </cell>
        </row>
        <row r="4259">
          <cell r="C4259">
            <v>1991</v>
          </cell>
          <cell r="R4259">
            <v>2.4</v>
          </cell>
          <cell r="AA4259" t="str">
            <v>Diesel</v>
          </cell>
        </row>
        <row r="4260">
          <cell r="C4260">
            <v>1991</v>
          </cell>
          <cell r="R4260">
            <v>2</v>
          </cell>
          <cell r="AA4260" t="str">
            <v>Gasoline</v>
          </cell>
        </row>
        <row r="4261">
          <cell r="C4261">
            <v>1991</v>
          </cell>
          <cell r="R4261">
            <v>2.5</v>
          </cell>
          <cell r="AA4261" t="str">
            <v>Gasoline</v>
          </cell>
        </row>
        <row r="4262">
          <cell r="C4262">
            <v>1991</v>
          </cell>
          <cell r="R4262">
            <v>3</v>
          </cell>
          <cell r="AA4262" t="str">
            <v>Gasoline</v>
          </cell>
        </row>
        <row r="4263">
          <cell r="C4263">
            <v>1991</v>
          </cell>
          <cell r="R4263">
            <v>3</v>
          </cell>
          <cell r="AA4263" t="str">
            <v>Gasoline</v>
          </cell>
        </row>
        <row r="4264">
          <cell r="C4264">
            <v>1991</v>
          </cell>
          <cell r="R4264">
            <v>3.5</v>
          </cell>
          <cell r="AA4264" t="str">
            <v>Gasoline</v>
          </cell>
        </row>
        <row r="4265">
          <cell r="C4265">
            <v>1991</v>
          </cell>
          <cell r="R4265">
            <v>3.5</v>
          </cell>
          <cell r="AA4265" t="str">
            <v>Gasoline</v>
          </cell>
        </row>
        <row r="4266">
          <cell r="C4266">
            <v>1991</v>
          </cell>
          <cell r="R4266">
            <v>3.4</v>
          </cell>
          <cell r="AA4266" t="str">
            <v>Gasoline</v>
          </cell>
        </row>
        <row r="4267">
          <cell r="C4267">
            <v>1991</v>
          </cell>
          <cell r="R4267">
            <v>5</v>
          </cell>
          <cell r="AA4267" t="str">
            <v>Gasoline</v>
          </cell>
        </row>
        <row r="4268">
          <cell r="C4268">
            <v>1991</v>
          </cell>
          <cell r="R4268">
            <v>5</v>
          </cell>
          <cell r="AA4268" t="str">
            <v>Gasoline</v>
          </cell>
        </row>
        <row r="4269">
          <cell r="C4269">
            <v>1991</v>
          </cell>
          <cell r="R4269">
            <v>5</v>
          </cell>
          <cell r="AA4269" t="str">
            <v>Gasoline</v>
          </cell>
        </row>
        <row r="4270">
          <cell r="C4270">
            <v>1991</v>
          </cell>
          <cell r="R4270">
            <v>5</v>
          </cell>
          <cell r="AA4270" t="str">
            <v>Gasoline</v>
          </cell>
        </row>
        <row r="4271">
          <cell r="C4271">
            <v>1991</v>
          </cell>
          <cell r="R4271">
            <v>3.8</v>
          </cell>
          <cell r="AA4271" t="str">
            <v>Gasoline</v>
          </cell>
        </row>
        <row r="4272">
          <cell r="C4272">
            <v>1991</v>
          </cell>
          <cell r="R4272">
            <v>4.9000000000000004</v>
          </cell>
          <cell r="AA4272" t="str">
            <v>Gasoline</v>
          </cell>
        </row>
        <row r="4273">
          <cell r="C4273">
            <v>1991</v>
          </cell>
          <cell r="R4273">
            <v>4.9000000000000004</v>
          </cell>
          <cell r="AA4273" t="str">
            <v>Gasoline</v>
          </cell>
        </row>
        <row r="4274">
          <cell r="C4274">
            <v>1991</v>
          </cell>
          <cell r="R4274">
            <v>4.9000000000000004</v>
          </cell>
          <cell r="AA4274" t="str">
            <v>Gasoline</v>
          </cell>
        </row>
        <row r="4275">
          <cell r="C4275">
            <v>1991</v>
          </cell>
          <cell r="R4275">
            <v>4.9000000000000004</v>
          </cell>
          <cell r="AA4275" t="str">
            <v>Gasoline</v>
          </cell>
        </row>
        <row r="4276">
          <cell r="C4276">
            <v>1991</v>
          </cell>
          <cell r="R4276">
            <v>4.9000000000000004</v>
          </cell>
          <cell r="AA4276" t="str">
            <v>Gasoline</v>
          </cell>
        </row>
        <row r="4277">
          <cell r="C4277">
            <v>1991</v>
          </cell>
          <cell r="R4277">
            <v>4.9000000000000004</v>
          </cell>
          <cell r="AA4277" t="str">
            <v>Gasoline</v>
          </cell>
        </row>
        <row r="4278">
          <cell r="C4278">
            <v>1991</v>
          </cell>
          <cell r="R4278">
            <v>4.5</v>
          </cell>
          <cell r="AA4278" t="str">
            <v>Gasoline</v>
          </cell>
        </row>
        <row r="4279">
          <cell r="C4279">
            <v>1991</v>
          </cell>
          <cell r="R4279">
            <v>2.2000000000000002</v>
          </cell>
          <cell r="AA4279" t="str">
            <v>Gasoline</v>
          </cell>
        </row>
        <row r="4280">
          <cell r="C4280">
            <v>1991</v>
          </cell>
          <cell r="R4280">
            <v>3.1</v>
          </cell>
          <cell r="AA4280" t="str">
            <v>Gasoline</v>
          </cell>
        </row>
        <row r="4281">
          <cell r="C4281">
            <v>1991</v>
          </cell>
          <cell r="R4281">
            <v>3.1</v>
          </cell>
          <cell r="AA4281" t="str">
            <v>Gasoline</v>
          </cell>
        </row>
        <row r="4282">
          <cell r="C4282">
            <v>1991</v>
          </cell>
          <cell r="R4282">
            <v>2.2000000000000002</v>
          </cell>
          <cell r="AA4282" t="str">
            <v>Gasoline</v>
          </cell>
        </row>
        <row r="4283">
          <cell r="C4283">
            <v>1991</v>
          </cell>
          <cell r="R4283">
            <v>3.1</v>
          </cell>
          <cell r="AA4283" t="str">
            <v>Gasoline</v>
          </cell>
        </row>
        <row r="4284">
          <cell r="C4284">
            <v>1991</v>
          </cell>
          <cell r="R4284">
            <v>3.1</v>
          </cell>
          <cell r="AA4284" t="str">
            <v>Gasoline</v>
          </cell>
        </row>
        <row r="4285">
          <cell r="C4285">
            <v>1991</v>
          </cell>
          <cell r="R4285">
            <v>3.1</v>
          </cell>
          <cell r="AA4285" t="str">
            <v>Gasoline</v>
          </cell>
        </row>
        <row r="4286">
          <cell r="C4286">
            <v>1991</v>
          </cell>
          <cell r="R4286">
            <v>3.1</v>
          </cell>
          <cell r="AA4286" t="str">
            <v>Gasoline</v>
          </cell>
        </row>
        <row r="4287">
          <cell r="C4287">
            <v>1991</v>
          </cell>
          <cell r="R4287">
            <v>2.2999999999999998</v>
          </cell>
          <cell r="AA4287" t="str">
            <v>Gasoline</v>
          </cell>
        </row>
        <row r="4288">
          <cell r="C4288">
            <v>1991</v>
          </cell>
          <cell r="R4288">
            <v>5.7</v>
          </cell>
          <cell r="AA4288" t="str">
            <v>Gasoline</v>
          </cell>
        </row>
        <row r="4289">
          <cell r="C4289">
            <v>1991</v>
          </cell>
          <cell r="R4289">
            <v>5</v>
          </cell>
          <cell r="AA4289" t="str">
            <v>Gasoline</v>
          </cell>
        </row>
        <row r="4290">
          <cell r="C4290">
            <v>1991</v>
          </cell>
          <cell r="R4290">
            <v>5</v>
          </cell>
          <cell r="AA4290" t="str">
            <v>Gasoline</v>
          </cell>
        </row>
        <row r="4291">
          <cell r="C4291">
            <v>1991</v>
          </cell>
          <cell r="R4291">
            <v>5.7</v>
          </cell>
          <cell r="AA4291" t="str">
            <v>Gasoline</v>
          </cell>
        </row>
        <row r="4292">
          <cell r="C4292">
            <v>1991</v>
          </cell>
          <cell r="R4292">
            <v>5.7</v>
          </cell>
          <cell r="AA4292" t="str">
            <v>Gasoline</v>
          </cell>
        </row>
        <row r="4293">
          <cell r="C4293">
            <v>1991</v>
          </cell>
          <cell r="R4293">
            <v>5.7</v>
          </cell>
          <cell r="AA4293" t="str">
            <v>Gasoline</v>
          </cell>
        </row>
        <row r="4294">
          <cell r="C4294">
            <v>1991</v>
          </cell>
          <cell r="R4294">
            <v>2.5</v>
          </cell>
          <cell r="AA4294" t="str">
            <v>Gasoline</v>
          </cell>
        </row>
        <row r="4295">
          <cell r="C4295">
            <v>1991</v>
          </cell>
          <cell r="R4295">
            <v>2.5</v>
          </cell>
          <cell r="AA4295" t="str">
            <v>Gasoline</v>
          </cell>
        </row>
        <row r="4296">
          <cell r="C4296">
            <v>1991</v>
          </cell>
          <cell r="R4296">
            <v>3</v>
          </cell>
          <cell r="AA4296" t="str">
            <v>Gasoline</v>
          </cell>
        </row>
        <row r="4297">
          <cell r="C4297">
            <v>1991</v>
          </cell>
          <cell r="R4297">
            <v>3</v>
          </cell>
          <cell r="AA4297" t="str">
            <v>Gasoline</v>
          </cell>
        </row>
        <row r="4298">
          <cell r="C4298">
            <v>1991</v>
          </cell>
          <cell r="R4298">
            <v>3</v>
          </cell>
          <cell r="AA4298" t="str">
            <v>Gasoline</v>
          </cell>
        </row>
        <row r="4299">
          <cell r="C4299">
            <v>1991</v>
          </cell>
          <cell r="R4299">
            <v>3</v>
          </cell>
          <cell r="AA4299" t="str">
            <v>Gasoline</v>
          </cell>
        </row>
        <row r="4300">
          <cell r="C4300">
            <v>1991</v>
          </cell>
          <cell r="R4300">
            <v>3</v>
          </cell>
          <cell r="AA4300" t="str">
            <v>Gasoline</v>
          </cell>
        </row>
        <row r="4301">
          <cell r="C4301">
            <v>1991</v>
          </cell>
          <cell r="R4301">
            <v>3</v>
          </cell>
          <cell r="AA4301" t="str">
            <v>Gasoline</v>
          </cell>
        </row>
        <row r="4302">
          <cell r="C4302">
            <v>1991</v>
          </cell>
          <cell r="R4302">
            <v>1.1000000000000001</v>
          </cell>
          <cell r="AA4302" t="str">
            <v>Gasoline</v>
          </cell>
        </row>
        <row r="4303">
          <cell r="C4303">
            <v>1991</v>
          </cell>
          <cell r="R4303">
            <v>1.1000000000000001</v>
          </cell>
          <cell r="AA4303" t="str">
            <v>Gasoline</v>
          </cell>
        </row>
        <row r="4304">
          <cell r="C4304">
            <v>1991</v>
          </cell>
          <cell r="R4304">
            <v>1.1000000000000001</v>
          </cell>
          <cell r="AA4304" t="str">
            <v>Gasoline</v>
          </cell>
        </row>
        <row r="4305">
          <cell r="C4305">
            <v>1991</v>
          </cell>
          <cell r="R4305">
            <v>1.4</v>
          </cell>
          <cell r="AA4305" t="str">
            <v>Gasoline</v>
          </cell>
        </row>
        <row r="4306">
          <cell r="C4306">
            <v>1991</v>
          </cell>
          <cell r="R4306">
            <v>1.4</v>
          </cell>
          <cell r="AA4306" t="str">
            <v>Gasoline</v>
          </cell>
        </row>
        <row r="4307">
          <cell r="C4307">
            <v>1991</v>
          </cell>
          <cell r="R4307">
            <v>1.4</v>
          </cell>
          <cell r="AA4307" t="str">
            <v>Gasoline</v>
          </cell>
        </row>
        <row r="4308">
          <cell r="C4308">
            <v>1991</v>
          </cell>
          <cell r="R4308">
            <v>1.4</v>
          </cell>
          <cell r="AA4308" t="str">
            <v>Gasoline</v>
          </cell>
        </row>
        <row r="4309">
          <cell r="C4309">
            <v>1991</v>
          </cell>
          <cell r="R4309">
            <v>1.4</v>
          </cell>
          <cell r="AA4309" t="str">
            <v>Gasoline</v>
          </cell>
        </row>
        <row r="4310">
          <cell r="C4310">
            <v>1991</v>
          </cell>
          <cell r="R4310">
            <v>1.4</v>
          </cell>
          <cell r="AA4310" t="str">
            <v>Gasoline</v>
          </cell>
        </row>
        <row r="4311">
          <cell r="C4311">
            <v>1991</v>
          </cell>
          <cell r="R4311">
            <v>1.4</v>
          </cell>
          <cell r="AA4311" t="str">
            <v>Gasoline</v>
          </cell>
        </row>
        <row r="4312">
          <cell r="C4312">
            <v>1991</v>
          </cell>
          <cell r="R4312">
            <v>1.6</v>
          </cell>
          <cell r="AA4312" t="str">
            <v>Gasoline</v>
          </cell>
        </row>
        <row r="4313">
          <cell r="C4313">
            <v>1991</v>
          </cell>
          <cell r="R4313">
            <v>1.9</v>
          </cell>
          <cell r="AA4313" t="str">
            <v>Gasoline</v>
          </cell>
        </row>
        <row r="4314">
          <cell r="C4314">
            <v>1991</v>
          </cell>
          <cell r="R4314">
            <v>1.4</v>
          </cell>
          <cell r="AA4314" t="str">
            <v>Gasoline</v>
          </cell>
        </row>
        <row r="4315">
          <cell r="C4315">
            <v>1991</v>
          </cell>
          <cell r="R4315">
            <v>1.6</v>
          </cell>
          <cell r="AA4315" t="str">
            <v>Gasoline</v>
          </cell>
        </row>
        <row r="4316">
          <cell r="C4316">
            <v>1991</v>
          </cell>
          <cell r="R4316">
            <v>1.6</v>
          </cell>
          <cell r="AA4316" t="str">
            <v>Gasoline</v>
          </cell>
        </row>
        <row r="4317">
          <cell r="C4317">
            <v>1991</v>
          </cell>
          <cell r="R4317">
            <v>1.6</v>
          </cell>
          <cell r="AA4317" t="str">
            <v>Gasoline</v>
          </cell>
        </row>
        <row r="4318">
          <cell r="C4318">
            <v>1991</v>
          </cell>
          <cell r="R4318">
            <v>1.9</v>
          </cell>
          <cell r="AA4318" t="str">
            <v>Gasoline</v>
          </cell>
        </row>
        <row r="4319">
          <cell r="C4319">
            <v>1991</v>
          </cell>
          <cell r="R4319">
            <v>1.9</v>
          </cell>
          <cell r="AA4319" t="str">
            <v>Gasoline</v>
          </cell>
        </row>
        <row r="4320">
          <cell r="C4320">
            <v>1991</v>
          </cell>
          <cell r="R4320">
            <v>1.9</v>
          </cell>
          <cell r="AA4320" t="str">
            <v>Gasoline</v>
          </cell>
        </row>
        <row r="4321">
          <cell r="C4321">
            <v>1991</v>
          </cell>
          <cell r="R4321">
            <v>1.9</v>
          </cell>
          <cell r="AA4321" t="str">
            <v>Gasoline</v>
          </cell>
        </row>
        <row r="4322">
          <cell r="C4322">
            <v>1991</v>
          </cell>
          <cell r="R4322">
            <v>1.9</v>
          </cell>
          <cell r="AA4322" t="str">
            <v>Diesel</v>
          </cell>
        </row>
        <row r="4323">
          <cell r="C4323">
            <v>1991</v>
          </cell>
          <cell r="R4323">
            <v>1.9</v>
          </cell>
          <cell r="AA4323" t="str">
            <v>Diesel</v>
          </cell>
        </row>
        <row r="4324">
          <cell r="C4324">
            <v>1991</v>
          </cell>
          <cell r="R4324">
            <v>1.8</v>
          </cell>
          <cell r="AA4324" t="str">
            <v>Diesel</v>
          </cell>
        </row>
        <row r="4325">
          <cell r="C4325">
            <v>1991</v>
          </cell>
          <cell r="R4325">
            <v>1.6</v>
          </cell>
          <cell r="AA4325" t="str">
            <v>Gasoline</v>
          </cell>
        </row>
        <row r="4326">
          <cell r="C4326">
            <v>1991</v>
          </cell>
          <cell r="R4326">
            <v>1.9</v>
          </cell>
          <cell r="AA4326" t="str">
            <v>Gasoline</v>
          </cell>
        </row>
        <row r="4327">
          <cell r="C4327">
            <v>1991</v>
          </cell>
          <cell r="R4327">
            <v>1.9</v>
          </cell>
          <cell r="AA4327" t="str">
            <v>Gasoline</v>
          </cell>
        </row>
        <row r="4328">
          <cell r="C4328">
            <v>1991</v>
          </cell>
          <cell r="R4328">
            <v>1.9</v>
          </cell>
          <cell r="AA4328" t="str">
            <v>Gasoline</v>
          </cell>
        </row>
        <row r="4329">
          <cell r="C4329">
            <v>1991</v>
          </cell>
          <cell r="R4329">
            <v>1.9</v>
          </cell>
          <cell r="AA4329" t="str">
            <v>Diesel</v>
          </cell>
        </row>
        <row r="4330">
          <cell r="C4330">
            <v>1991</v>
          </cell>
          <cell r="R4330">
            <v>2</v>
          </cell>
          <cell r="AA4330" t="str">
            <v>Gasoline</v>
          </cell>
        </row>
        <row r="4331">
          <cell r="C4331">
            <v>1991</v>
          </cell>
          <cell r="R4331">
            <v>2</v>
          </cell>
          <cell r="AA4331" t="str">
            <v>Gasoline</v>
          </cell>
        </row>
        <row r="4332">
          <cell r="C4332">
            <v>1991</v>
          </cell>
          <cell r="R4332">
            <v>2</v>
          </cell>
          <cell r="AA4332" t="str">
            <v>Gasoline</v>
          </cell>
        </row>
        <row r="4333">
          <cell r="C4333">
            <v>1991</v>
          </cell>
          <cell r="R4333">
            <v>2</v>
          </cell>
          <cell r="AA4333" t="str">
            <v>Gasoline</v>
          </cell>
        </row>
        <row r="4334">
          <cell r="C4334">
            <v>1991</v>
          </cell>
          <cell r="R4334">
            <v>3</v>
          </cell>
          <cell r="AA4334" t="str">
            <v>Gasoline</v>
          </cell>
        </row>
        <row r="4335">
          <cell r="C4335">
            <v>1991</v>
          </cell>
          <cell r="R4335">
            <v>3</v>
          </cell>
          <cell r="AA4335" t="str">
            <v>Gasoline</v>
          </cell>
        </row>
        <row r="4336">
          <cell r="C4336">
            <v>1991</v>
          </cell>
          <cell r="R4336">
            <v>3</v>
          </cell>
          <cell r="AA4336" t="str">
            <v>Gasoline</v>
          </cell>
        </row>
        <row r="4337">
          <cell r="C4337">
            <v>1991</v>
          </cell>
          <cell r="R4337">
            <v>3</v>
          </cell>
          <cell r="AA4337" t="str">
            <v>Gasoline</v>
          </cell>
        </row>
        <row r="4338">
          <cell r="C4338">
            <v>1991</v>
          </cell>
          <cell r="R4338">
            <v>2.1</v>
          </cell>
          <cell r="AA4338" t="str">
            <v>Diesel</v>
          </cell>
        </row>
        <row r="4339">
          <cell r="C4339">
            <v>1991</v>
          </cell>
          <cell r="R4339">
            <v>2.1</v>
          </cell>
          <cell r="AA4339" t="str">
            <v>Diesel</v>
          </cell>
        </row>
        <row r="4340">
          <cell r="C4340">
            <v>1991</v>
          </cell>
          <cell r="R4340">
            <v>1.3</v>
          </cell>
          <cell r="AA4340" t="str">
            <v>Gasoline</v>
          </cell>
        </row>
        <row r="4341">
          <cell r="C4341">
            <v>1991</v>
          </cell>
          <cell r="R4341">
            <v>1.3</v>
          </cell>
          <cell r="AA4341" t="str">
            <v>Gasoline</v>
          </cell>
        </row>
        <row r="4342">
          <cell r="C4342">
            <v>1991</v>
          </cell>
          <cell r="R4342">
            <v>1.3</v>
          </cell>
          <cell r="AA4342" t="str">
            <v>Gasoline</v>
          </cell>
        </row>
        <row r="4343">
          <cell r="C4343">
            <v>1991</v>
          </cell>
          <cell r="R4343">
            <v>1.6</v>
          </cell>
          <cell r="AA4343" t="str">
            <v>Gasoline</v>
          </cell>
        </row>
        <row r="4344">
          <cell r="C4344">
            <v>1991</v>
          </cell>
          <cell r="R4344">
            <v>1.6</v>
          </cell>
          <cell r="AA4344" t="str">
            <v>Gasoline</v>
          </cell>
        </row>
        <row r="4345">
          <cell r="C4345">
            <v>1991</v>
          </cell>
          <cell r="R4345">
            <v>3.4</v>
          </cell>
          <cell r="AA4345" t="str">
            <v>Gasoline</v>
          </cell>
        </row>
        <row r="4346">
          <cell r="C4346">
            <v>1991</v>
          </cell>
          <cell r="R4346">
            <v>3.4</v>
          </cell>
          <cell r="AA4346" t="str">
            <v>Gasoline</v>
          </cell>
        </row>
        <row r="4347">
          <cell r="C4347">
            <v>1991</v>
          </cell>
          <cell r="R4347">
            <v>3.4</v>
          </cell>
          <cell r="AA4347" t="str">
            <v>Gasoline</v>
          </cell>
        </row>
        <row r="4348">
          <cell r="C4348">
            <v>1991</v>
          </cell>
          <cell r="R4348">
            <v>3.4</v>
          </cell>
          <cell r="AA4348" t="str">
            <v>Gasoline</v>
          </cell>
        </row>
        <row r="4349">
          <cell r="C4349">
            <v>1991</v>
          </cell>
          <cell r="R4349">
            <v>4.9000000000000004</v>
          </cell>
          <cell r="AA4349" t="str">
            <v>Gasoline</v>
          </cell>
        </row>
        <row r="4350">
          <cell r="C4350">
            <v>1991</v>
          </cell>
          <cell r="R4350">
            <v>2.9</v>
          </cell>
          <cell r="AA4350" t="str">
            <v>Gasoline</v>
          </cell>
        </row>
        <row r="4351">
          <cell r="C4351">
            <v>1991</v>
          </cell>
          <cell r="R4351">
            <v>0.7</v>
          </cell>
          <cell r="AA4351" t="str">
            <v>Gasoline</v>
          </cell>
        </row>
        <row r="4352">
          <cell r="C4352">
            <v>1991</v>
          </cell>
          <cell r="R4352">
            <v>1</v>
          </cell>
          <cell r="AA4352" t="str">
            <v>Gasoline</v>
          </cell>
        </row>
        <row r="4353">
          <cell r="C4353">
            <v>1991</v>
          </cell>
          <cell r="R4353">
            <v>1</v>
          </cell>
          <cell r="AA4353" t="str">
            <v>Gasoline</v>
          </cell>
        </row>
        <row r="4354">
          <cell r="C4354">
            <v>1991</v>
          </cell>
          <cell r="R4354">
            <v>1.1000000000000001</v>
          </cell>
          <cell r="AA4354" t="str">
            <v>Gasoline</v>
          </cell>
        </row>
        <row r="4355">
          <cell r="C4355">
            <v>1991</v>
          </cell>
          <cell r="R4355">
            <v>1.1000000000000001</v>
          </cell>
          <cell r="AA4355" t="str">
            <v>Gasoline</v>
          </cell>
        </row>
        <row r="4356">
          <cell r="C4356">
            <v>1991</v>
          </cell>
          <cell r="R4356">
            <v>1.4</v>
          </cell>
          <cell r="AA4356" t="str">
            <v>Gasoline</v>
          </cell>
        </row>
        <row r="4357">
          <cell r="C4357">
            <v>1991</v>
          </cell>
          <cell r="R4357">
            <v>1.4</v>
          </cell>
          <cell r="AA4357" t="str">
            <v>Gasoline</v>
          </cell>
        </row>
        <row r="4358">
          <cell r="C4358">
            <v>1991</v>
          </cell>
          <cell r="R4358">
            <v>1.4</v>
          </cell>
          <cell r="AA4358" t="str">
            <v>Gasoline</v>
          </cell>
        </row>
        <row r="4359">
          <cell r="C4359">
            <v>1991</v>
          </cell>
          <cell r="R4359">
            <v>1.5</v>
          </cell>
          <cell r="AA4359" t="str">
            <v>Gasoline</v>
          </cell>
        </row>
        <row r="4360">
          <cell r="C4360">
            <v>1991</v>
          </cell>
          <cell r="R4360">
            <v>1.5</v>
          </cell>
          <cell r="AA4360" t="str">
            <v>Gasoline</v>
          </cell>
        </row>
        <row r="4361">
          <cell r="C4361">
            <v>1991</v>
          </cell>
          <cell r="R4361">
            <v>1.5</v>
          </cell>
          <cell r="AA4361" t="str">
            <v>Gasoline</v>
          </cell>
        </row>
        <row r="4362">
          <cell r="C4362">
            <v>1991</v>
          </cell>
          <cell r="R4362">
            <v>1.5</v>
          </cell>
          <cell r="AA4362" t="str">
            <v>Gasoline</v>
          </cell>
        </row>
        <row r="4363">
          <cell r="C4363">
            <v>1991</v>
          </cell>
          <cell r="R4363">
            <v>1.4</v>
          </cell>
          <cell r="AA4363" t="str">
            <v>Gasoline</v>
          </cell>
        </row>
        <row r="4364">
          <cell r="C4364">
            <v>1991</v>
          </cell>
          <cell r="R4364">
            <v>1.4</v>
          </cell>
          <cell r="AA4364" t="str">
            <v>Gasoline</v>
          </cell>
        </row>
        <row r="4365">
          <cell r="C4365">
            <v>1991</v>
          </cell>
          <cell r="R4365">
            <v>1.4</v>
          </cell>
          <cell r="AA4365" t="str">
            <v>Gasoline</v>
          </cell>
        </row>
        <row r="4366">
          <cell r="C4366">
            <v>1991</v>
          </cell>
          <cell r="R4366">
            <v>1.4</v>
          </cell>
          <cell r="AA4366" t="str">
            <v>Gasoline</v>
          </cell>
        </row>
        <row r="4367">
          <cell r="C4367">
            <v>1991</v>
          </cell>
          <cell r="R4367">
            <v>1.4</v>
          </cell>
          <cell r="AA4367" t="str">
            <v>Gasoline</v>
          </cell>
        </row>
        <row r="4368">
          <cell r="C4368">
            <v>1991</v>
          </cell>
          <cell r="R4368">
            <v>1.6</v>
          </cell>
          <cell r="AA4368" t="str">
            <v>Gasoline</v>
          </cell>
        </row>
        <row r="4369">
          <cell r="C4369">
            <v>1991</v>
          </cell>
          <cell r="R4369">
            <v>1.6</v>
          </cell>
          <cell r="AA4369" t="str">
            <v>Gasoline</v>
          </cell>
        </row>
        <row r="4370">
          <cell r="C4370">
            <v>1991</v>
          </cell>
          <cell r="R4370">
            <v>1.6</v>
          </cell>
          <cell r="AA4370" t="str">
            <v>Gasoline</v>
          </cell>
        </row>
        <row r="4371">
          <cell r="C4371">
            <v>1991</v>
          </cell>
          <cell r="R4371">
            <v>2</v>
          </cell>
          <cell r="AA4371" t="str">
            <v>Gasoline</v>
          </cell>
        </row>
        <row r="4372">
          <cell r="C4372">
            <v>1991</v>
          </cell>
          <cell r="R4372">
            <v>2</v>
          </cell>
          <cell r="AA4372" t="str">
            <v>Gasoline</v>
          </cell>
        </row>
        <row r="4373">
          <cell r="C4373">
            <v>1991</v>
          </cell>
          <cell r="R4373">
            <v>1.6</v>
          </cell>
          <cell r="AA4373" t="str">
            <v>Gasoline</v>
          </cell>
        </row>
        <row r="4374">
          <cell r="C4374">
            <v>1991</v>
          </cell>
          <cell r="R4374">
            <v>1.6</v>
          </cell>
          <cell r="AA4374" t="str">
            <v>Gasoline</v>
          </cell>
        </row>
        <row r="4375">
          <cell r="C4375">
            <v>1991</v>
          </cell>
          <cell r="R4375">
            <v>1.6</v>
          </cell>
          <cell r="AA4375" t="str">
            <v>Gasoline</v>
          </cell>
        </row>
        <row r="4376">
          <cell r="C4376">
            <v>1991</v>
          </cell>
          <cell r="R4376">
            <v>1.6</v>
          </cell>
          <cell r="AA4376" t="str">
            <v>Gasoline</v>
          </cell>
        </row>
        <row r="4377">
          <cell r="C4377">
            <v>1991</v>
          </cell>
          <cell r="R4377">
            <v>2</v>
          </cell>
          <cell r="AA4377" t="str">
            <v>Gasoline</v>
          </cell>
        </row>
        <row r="4378">
          <cell r="C4378">
            <v>1991</v>
          </cell>
          <cell r="R4378">
            <v>1.9</v>
          </cell>
          <cell r="AA4378" t="str">
            <v>Diesel</v>
          </cell>
        </row>
        <row r="4379">
          <cell r="C4379">
            <v>1991</v>
          </cell>
          <cell r="R4379">
            <v>1.9</v>
          </cell>
          <cell r="AA4379" t="str">
            <v>Diesel</v>
          </cell>
        </row>
        <row r="4380">
          <cell r="C4380">
            <v>1991</v>
          </cell>
          <cell r="R4380">
            <v>1.6</v>
          </cell>
          <cell r="AA4380" t="str">
            <v>Gasoline</v>
          </cell>
        </row>
        <row r="4381">
          <cell r="C4381">
            <v>1991</v>
          </cell>
          <cell r="R4381">
            <v>2</v>
          </cell>
          <cell r="AA4381" t="str">
            <v>Gasoline</v>
          </cell>
        </row>
        <row r="4382">
          <cell r="C4382">
            <v>1991</v>
          </cell>
          <cell r="R4382">
            <v>2</v>
          </cell>
          <cell r="AA4382" t="str">
            <v>Gasoline</v>
          </cell>
        </row>
        <row r="4383">
          <cell r="C4383">
            <v>1991</v>
          </cell>
          <cell r="R4383">
            <v>2</v>
          </cell>
          <cell r="AA4383" t="str">
            <v>Gasoline</v>
          </cell>
        </row>
        <row r="4384">
          <cell r="C4384">
            <v>1991</v>
          </cell>
          <cell r="R4384">
            <v>2</v>
          </cell>
          <cell r="AA4384" t="str">
            <v>Gasoline</v>
          </cell>
        </row>
        <row r="4385">
          <cell r="C4385">
            <v>1991</v>
          </cell>
          <cell r="R4385">
            <v>1.9</v>
          </cell>
          <cell r="AA4385" t="str">
            <v>Diesel</v>
          </cell>
        </row>
        <row r="4386">
          <cell r="C4386">
            <v>1991</v>
          </cell>
          <cell r="R4386">
            <v>1.1000000000000001</v>
          </cell>
          <cell r="AA4386" t="str">
            <v>Gasoline</v>
          </cell>
        </row>
        <row r="4387">
          <cell r="C4387">
            <v>1991</v>
          </cell>
          <cell r="R4387">
            <v>1.1000000000000001</v>
          </cell>
          <cell r="AA4387" t="str">
            <v>Gasoline</v>
          </cell>
        </row>
        <row r="4388">
          <cell r="C4388">
            <v>1991</v>
          </cell>
          <cell r="R4388">
            <v>1.1000000000000001</v>
          </cell>
          <cell r="AA4388" t="str">
            <v>Gasoline</v>
          </cell>
        </row>
        <row r="4389">
          <cell r="C4389">
            <v>1991</v>
          </cell>
          <cell r="R4389">
            <v>1.4</v>
          </cell>
          <cell r="AA4389" t="str">
            <v>Gasoline</v>
          </cell>
        </row>
        <row r="4390">
          <cell r="C4390">
            <v>1991</v>
          </cell>
          <cell r="R4390">
            <v>1.6</v>
          </cell>
          <cell r="AA4390" t="str">
            <v>Gasoline</v>
          </cell>
        </row>
        <row r="4391">
          <cell r="C4391">
            <v>1991</v>
          </cell>
          <cell r="R4391">
            <v>1.8</v>
          </cell>
          <cell r="AA4391" t="str">
            <v>Diesel</v>
          </cell>
        </row>
        <row r="4392">
          <cell r="C4392">
            <v>1991</v>
          </cell>
          <cell r="R4392">
            <v>1.4</v>
          </cell>
          <cell r="AA4392" t="str">
            <v>Gasoline</v>
          </cell>
        </row>
        <row r="4393">
          <cell r="C4393">
            <v>1991</v>
          </cell>
          <cell r="R4393">
            <v>1.4</v>
          </cell>
          <cell r="AA4393" t="str">
            <v>Gasoline</v>
          </cell>
        </row>
        <row r="4394">
          <cell r="C4394">
            <v>1991</v>
          </cell>
          <cell r="R4394">
            <v>1.4</v>
          </cell>
          <cell r="AA4394" t="str">
            <v>Gasoline</v>
          </cell>
        </row>
        <row r="4395">
          <cell r="C4395">
            <v>1991</v>
          </cell>
          <cell r="R4395">
            <v>1.4</v>
          </cell>
          <cell r="AA4395" t="str">
            <v>Gasoline</v>
          </cell>
        </row>
        <row r="4396">
          <cell r="C4396">
            <v>1991</v>
          </cell>
          <cell r="R4396">
            <v>1.6</v>
          </cell>
          <cell r="AA4396" t="str">
            <v>Gasoline</v>
          </cell>
        </row>
        <row r="4397">
          <cell r="C4397">
            <v>1991</v>
          </cell>
          <cell r="R4397">
            <v>1.6</v>
          </cell>
          <cell r="AA4397" t="str">
            <v>Gasoline</v>
          </cell>
        </row>
        <row r="4398">
          <cell r="C4398">
            <v>1991</v>
          </cell>
          <cell r="R4398">
            <v>1.6</v>
          </cell>
          <cell r="AA4398" t="str">
            <v>Gasoline</v>
          </cell>
        </row>
        <row r="4399">
          <cell r="C4399">
            <v>1991</v>
          </cell>
          <cell r="R4399">
            <v>1.6</v>
          </cell>
          <cell r="AA4399" t="str">
            <v>Gasoline</v>
          </cell>
        </row>
        <row r="4400">
          <cell r="C4400">
            <v>1991</v>
          </cell>
          <cell r="R4400">
            <v>2</v>
          </cell>
          <cell r="AA4400" t="str">
            <v>Gasoline</v>
          </cell>
        </row>
        <row r="4401">
          <cell r="C4401">
            <v>1991</v>
          </cell>
          <cell r="R4401">
            <v>1.8</v>
          </cell>
          <cell r="AA4401" t="str">
            <v>Diesel</v>
          </cell>
        </row>
        <row r="4402">
          <cell r="C4402">
            <v>1991</v>
          </cell>
          <cell r="R4402">
            <v>1.6</v>
          </cell>
          <cell r="AA4402" t="str">
            <v>Gasoline</v>
          </cell>
        </row>
        <row r="4403">
          <cell r="C4403">
            <v>1991</v>
          </cell>
          <cell r="R4403">
            <v>1.4</v>
          </cell>
          <cell r="AA4403" t="str">
            <v>Gasoline</v>
          </cell>
        </row>
        <row r="4404">
          <cell r="C4404">
            <v>1991</v>
          </cell>
          <cell r="R4404">
            <v>1.6</v>
          </cell>
          <cell r="AA4404" t="str">
            <v>Gasoline</v>
          </cell>
        </row>
        <row r="4405">
          <cell r="C4405">
            <v>1991</v>
          </cell>
          <cell r="R4405">
            <v>1.6</v>
          </cell>
          <cell r="AA4405" t="str">
            <v>Gasoline</v>
          </cell>
        </row>
        <row r="4406">
          <cell r="C4406">
            <v>1991</v>
          </cell>
          <cell r="R4406">
            <v>1.8</v>
          </cell>
          <cell r="AA4406" t="str">
            <v>Diesel</v>
          </cell>
        </row>
        <row r="4407">
          <cell r="C4407">
            <v>1991</v>
          </cell>
          <cell r="R4407">
            <v>1.4</v>
          </cell>
          <cell r="AA4407" t="str">
            <v>Gasoline</v>
          </cell>
        </row>
        <row r="4408">
          <cell r="C4408">
            <v>1991</v>
          </cell>
          <cell r="R4408">
            <v>1.6</v>
          </cell>
          <cell r="AA4408" t="str">
            <v>Gasoline</v>
          </cell>
        </row>
        <row r="4409">
          <cell r="C4409">
            <v>1991</v>
          </cell>
          <cell r="R4409">
            <v>1.6</v>
          </cell>
          <cell r="AA4409" t="str">
            <v>Gasoline</v>
          </cell>
        </row>
        <row r="4410">
          <cell r="C4410">
            <v>1991</v>
          </cell>
          <cell r="R4410">
            <v>1.6</v>
          </cell>
          <cell r="AA4410" t="str">
            <v>Gasoline</v>
          </cell>
        </row>
        <row r="4411">
          <cell r="C4411">
            <v>1991</v>
          </cell>
          <cell r="R4411">
            <v>1.8</v>
          </cell>
          <cell r="AA4411" t="str">
            <v>Diesel</v>
          </cell>
        </row>
        <row r="4412">
          <cell r="C4412">
            <v>1991</v>
          </cell>
          <cell r="R4412">
            <v>1.6</v>
          </cell>
          <cell r="AA4412" t="str">
            <v>Gasoline</v>
          </cell>
        </row>
        <row r="4413">
          <cell r="C4413">
            <v>1991</v>
          </cell>
          <cell r="R4413">
            <v>2</v>
          </cell>
          <cell r="AA4413" t="str">
            <v>Gasoline</v>
          </cell>
        </row>
        <row r="4414">
          <cell r="C4414">
            <v>1991</v>
          </cell>
          <cell r="R4414">
            <v>1.6</v>
          </cell>
          <cell r="AA4414" t="str">
            <v>Gasoline</v>
          </cell>
        </row>
        <row r="4415">
          <cell r="C4415">
            <v>1991</v>
          </cell>
          <cell r="R4415">
            <v>2</v>
          </cell>
          <cell r="AA4415" t="str">
            <v>Gasoline</v>
          </cell>
        </row>
        <row r="4416">
          <cell r="C4416">
            <v>1991</v>
          </cell>
          <cell r="R4416">
            <v>2</v>
          </cell>
          <cell r="AA4416" t="str">
            <v>Gasoline</v>
          </cell>
        </row>
        <row r="4417">
          <cell r="C4417">
            <v>1991</v>
          </cell>
          <cell r="R4417">
            <v>2</v>
          </cell>
          <cell r="AA4417" t="str">
            <v>Gasoline</v>
          </cell>
        </row>
        <row r="4418">
          <cell r="C4418">
            <v>1991</v>
          </cell>
          <cell r="R4418">
            <v>2</v>
          </cell>
          <cell r="AA4418" t="str">
            <v>Gasoline</v>
          </cell>
        </row>
        <row r="4419">
          <cell r="C4419">
            <v>1991</v>
          </cell>
          <cell r="R4419">
            <v>2</v>
          </cell>
          <cell r="AA4419" t="str">
            <v>Gasoline</v>
          </cell>
        </row>
        <row r="4420">
          <cell r="C4420">
            <v>1991</v>
          </cell>
          <cell r="R4420">
            <v>2.9</v>
          </cell>
          <cell r="AA4420" t="str">
            <v>Gasoline</v>
          </cell>
        </row>
        <row r="4421">
          <cell r="C4421">
            <v>1991</v>
          </cell>
          <cell r="R4421">
            <v>1.8</v>
          </cell>
          <cell r="AA4421" t="str">
            <v>Diesel</v>
          </cell>
        </row>
        <row r="4422">
          <cell r="C4422">
            <v>1991</v>
          </cell>
          <cell r="R4422">
            <v>1.6</v>
          </cell>
          <cell r="AA4422" t="str">
            <v>Gasoline</v>
          </cell>
        </row>
        <row r="4423">
          <cell r="C4423">
            <v>1991</v>
          </cell>
          <cell r="R4423">
            <v>1.6</v>
          </cell>
          <cell r="AA4423" t="str">
            <v>Gasoline</v>
          </cell>
        </row>
        <row r="4424">
          <cell r="C4424">
            <v>1991</v>
          </cell>
          <cell r="R4424">
            <v>2</v>
          </cell>
          <cell r="AA4424" t="str">
            <v>Gasoline</v>
          </cell>
        </row>
        <row r="4425">
          <cell r="C4425">
            <v>1991</v>
          </cell>
          <cell r="R4425">
            <v>2</v>
          </cell>
          <cell r="AA4425" t="str">
            <v>Gasoline</v>
          </cell>
        </row>
        <row r="4426">
          <cell r="C4426">
            <v>1991</v>
          </cell>
          <cell r="R4426">
            <v>2</v>
          </cell>
          <cell r="AA4426" t="str">
            <v>Gasoline</v>
          </cell>
        </row>
        <row r="4427">
          <cell r="C4427">
            <v>1991</v>
          </cell>
          <cell r="R4427">
            <v>2</v>
          </cell>
          <cell r="AA4427" t="str">
            <v>Gasoline</v>
          </cell>
        </row>
        <row r="4428">
          <cell r="C4428">
            <v>1991</v>
          </cell>
          <cell r="R4428">
            <v>2</v>
          </cell>
          <cell r="AA4428" t="str">
            <v>Gasoline</v>
          </cell>
        </row>
        <row r="4429">
          <cell r="C4429">
            <v>1991</v>
          </cell>
          <cell r="R4429">
            <v>2</v>
          </cell>
          <cell r="AA4429" t="str">
            <v>Gasoline</v>
          </cell>
        </row>
        <row r="4430">
          <cell r="C4430">
            <v>1991</v>
          </cell>
          <cell r="R4430">
            <v>2</v>
          </cell>
          <cell r="AA4430" t="str">
            <v>Gasoline</v>
          </cell>
        </row>
        <row r="4431">
          <cell r="C4431">
            <v>1991</v>
          </cell>
          <cell r="R4431">
            <v>2</v>
          </cell>
          <cell r="AA4431" t="str">
            <v>Gasoline</v>
          </cell>
        </row>
        <row r="4432">
          <cell r="C4432">
            <v>1991</v>
          </cell>
          <cell r="R4432">
            <v>1.8</v>
          </cell>
          <cell r="AA4432" t="str">
            <v>Diesel</v>
          </cell>
        </row>
        <row r="4433">
          <cell r="C4433">
            <v>1991</v>
          </cell>
          <cell r="R4433">
            <v>1.6</v>
          </cell>
          <cell r="AA4433" t="str">
            <v>Gasoline</v>
          </cell>
        </row>
        <row r="4434">
          <cell r="C4434">
            <v>1991</v>
          </cell>
          <cell r="R4434">
            <v>2</v>
          </cell>
          <cell r="AA4434" t="str">
            <v>Gasoline</v>
          </cell>
        </row>
        <row r="4435">
          <cell r="C4435">
            <v>1991</v>
          </cell>
          <cell r="R4435">
            <v>2</v>
          </cell>
          <cell r="AA4435" t="str">
            <v>Gasoline</v>
          </cell>
        </row>
        <row r="4436">
          <cell r="C4436">
            <v>1991</v>
          </cell>
          <cell r="R4436">
            <v>1.8</v>
          </cell>
          <cell r="AA4436" t="str">
            <v>Diesel</v>
          </cell>
        </row>
        <row r="4437">
          <cell r="C4437">
            <v>1991</v>
          </cell>
          <cell r="R4437">
            <v>2</v>
          </cell>
          <cell r="AA4437" t="str">
            <v>Gasoline</v>
          </cell>
        </row>
        <row r="4438">
          <cell r="C4438">
            <v>1991</v>
          </cell>
          <cell r="R4438">
            <v>2</v>
          </cell>
          <cell r="AA4438" t="str">
            <v>Gasoline</v>
          </cell>
        </row>
        <row r="4439">
          <cell r="C4439">
            <v>1991</v>
          </cell>
          <cell r="R4439">
            <v>2</v>
          </cell>
          <cell r="AA4439" t="str">
            <v>Gasoline</v>
          </cell>
        </row>
        <row r="4440">
          <cell r="C4440">
            <v>1991</v>
          </cell>
          <cell r="R4440">
            <v>2.4</v>
          </cell>
          <cell r="AA4440" t="str">
            <v>Gasoline</v>
          </cell>
        </row>
        <row r="4441">
          <cell r="C4441">
            <v>1991</v>
          </cell>
          <cell r="R4441">
            <v>2.9</v>
          </cell>
          <cell r="AA4441" t="str">
            <v>Gasoline</v>
          </cell>
        </row>
        <row r="4442">
          <cell r="C4442">
            <v>1991</v>
          </cell>
          <cell r="R4442">
            <v>2.9</v>
          </cell>
          <cell r="AA4442" t="str">
            <v>Gasoline</v>
          </cell>
        </row>
        <row r="4443">
          <cell r="C4443">
            <v>1991</v>
          </cell>
          <cell r="R4443">
            <v>2.9</v>
          </cell>
          <cell r="AA4443" t="str">
            <v>Gasoline</v>
          </cell>
        </row>
        <row r="4444">
          <cell r="C4444">
            <v>1991</v>
          </cell>
          <cell r="R4444">
            <v>2</v>
          </cell>
          <cell r="AA4444" t="str">
            <v>Gasoline</v>
          </cell>
        </row>
        <row r="4445">
          <cell r="C4445">
            <v>1991</v>
          </cell>
          <cell r="R4445">
            <v>2</v>
          </cell>
          <cell r="AA4445" t="str">
            <v>Gasoline</v>
          </cell>
        </row>
        <row r="4446">
          <cell r="C4446">
            <v>1991</v>
          </cell>
          <cell r="R4446">
            <v>2.4</v>
          </cell>
          <cell r="AA4446" t="str">
            <v>Gasoline</v>
          </cell>
        </row>
        <row r="4447">
          <cell r="C4447">
            <v>1991</v>
          </cell>
          <cell r="R4447">
            <v>2.9</v>
          </cell>
          <cell r="AA4447" t="str">
            <v>Gasoline</v>
          </cell>
        </row>
        <row r="4448">
          <cell r="C4448">
            <v>1991</v>
          </cell>
          <cell r="R4448">
            <v>2.9</v>
          </cell>
          <cell r="AA4448" t="str">
            <v>Gasoline</v>
          </cell>
        </row>
        <row r="4449">
          <cell r="C4449">
            <v>1991</v>
          </cell>
          <cell r="R4449">
            <v>2.9</v>
          </cell>
          <cell r="AA4449" t="str">
            <v>Gasoline</v>
          </cell>
        </row>
        <row r="4450">
          <cell r="C4450">
            <v>1991</v>
          </cell>
          <cell r="R4450">
            <v>2.9</v>
          </cell>
          <cell r="AA4450" t="str">
            <v>Gasoline</v>
          </cell>
        </row>
        <row r="4451">
          <cell r="C4451">
            <v>1991</v>
          </cell>
          <cell r="R4451">
            <v>1.5</v>
          </cell>
          <cell r="AA4451" t="str">
            <v>Gasoline</v>
          </cell>
        </row>
        <row r="4452">
          <cell r="C4452">
            <v>1991</v>
          </cell>
          <cell r="R4452">
            <v>1.3</v>
          </cell>
          <cell r="AA4452" t="str">
            <v>Gasoline</v>
          </cell>
        </row>
        <row r="4453">
          <cell r="C4453">
            <v>1991</v>
          </cell>
          <cell r="R4453">
            <v>1.5</v>
          </cell>
          <cell r="AA4453" t="str">
            <v>Gasoline</v>
          </cell>
        </row>
        <row r="4454">
          <cell r="C4454">
            <v>1991</v>
          </cell>
          <cell r="R4454">
            <v>1.5</v>
          </cell>
          <cell r="AA4454" t="str">
            <v>Gasoline</v>
          </cell>
        </row>
        <row r="4455">
          <cell r="C4455">
            <v>1991</v>
          </cell>
          <cell r="R4455">
            <v>1.5</v>
          </cell>
          <cell r="AA4455" t="str">
            <v>Gasoline</v>
          </cell>
        </row>
        <row r="4456">
          <cell r="C4456">
            <v>1991</v>
          </cell>
          <cell r="R4456">
            <v>1.6</v>
          </cell>
          <cell r="AA4456" t="str">
            <v>Gasoline</v>
          </cell>
        </row>
        <row r="4457">
          <cell r="C4457">
            <v>1991</v>
          </cell>
          <cell r="R4457">
            <v>1.5</v>
          </cell>
          <cell r="AA4457" t="str">
            <v>Gasoline</v>
          </cell>
        </row>
        <row r="4458">
          <cell r="C4458">
            <v>1991</v>
          </cell>
          <cell r="R4458">
            <v>1.6</v>
          </cell>
          <cell r="AA4458" t="str">
            <v>Gasoline</v>
          </cell>
        </row>
        <row r="4459">
          <cell r="C4459">
            <v>1991</v>
          </cell>
          <cell r="R4459">
            <v>2</v>
          </cell>
          <cell r="AA4459" t="str">
            <v>Gasoline</v>
          </cell>
        </row>
        <row r="4460">
          <cell r="C4460">
            <v>1991</v>
          </cell>
          <cell r="R4460">
            <v>2</v>
          </cell>
          <cell r="AA4460" t="str">
            <v>Gasoline</v>
          </cell>
        </row>
        <row r="4461">
          <cell r="C4461">
            <v>1991</v>
          </cell>
          <cell r="R4461">
            <v>2</v>
          </cell>
          <cell r="AA4461" t="str">
            <v>Gasoline</v>
          </cell>
        </row>
        <row r="4462">
          <cell r="C4462">
            <v>1991</v>
          </cell>
          <cell r="R4462">
            <v>2</v>
          </cell>
          <cell r="AA4462" t="str">
            <v>Gasoline</v>
          </cell>
        </row>
        <row r="4463">
          <cell r="C4463">
            <v>1991</v>
          </cell>
          <cell r="R4463">
            <v>2.2000000000000002</v>
          </cell>
          <cell r="AA4463" t="str">
            <v>Gasoline</v>
          </cell>
        </row>
        <row r="4464">
          <cell r="C4464">
            <v>1991</v>
          </cell>
          <cell r="R4464">
            <v>2.2000000000000002</v>
          </cell>
          <cell r="AA4464" t="str">
            <v>Gasoline</v>
          </cell>
        </row>
        <row r="4465">
          <cell r="C4465">
            <v>1991</v>
          </cell>
          <cell r="R4465">
            <v>2.2000000000000002</v>
          </cell>
          <cell r="AA4465" t="str">
            <v>Gasoline</v>
          </cell>
        </row>
        <row r="4466">
          <cell r="C4466">
            <v>1991</v>
          </cell>
          <cell r="R4466">
            <v>2.2000000000000002</v>
          </cell>
          <cell r="AA4466" t="str">
            <v>Gasoline</v>
          </cell>
        </row>
        <row r="4467">
          <cell r="C4467">
            <v>1991</v>
          </cell>
          <cell r="R4467">
            <v>2.2000000000000002</v>
          </cell>
          <cell r="AA4467" t="str">
            <v>Gasoline</v>
          </cell>
        </row>
        <row r="4468">
          <cell r="C4468">
            <v>1991</v>
          </cell>
          <cell r="R4468">
            <v>2</v>
          </cell>
          <cell r="AA4468" t="str">
            <v>Gasoline</v>
          </cell>
        </row>
        <row r="4469">
          <cell r="C4469">
            <v>1991</v>
          </cell>
          <cell r="R4469">
            <v>2</v>
          </cell>
          <cell r="AA4469" t="str">
            <v>Gasoline</v>
          </cell>
        </row>
        <row r="4470">
          <cell r="C4470">
            <v>1991</v>
          </cell>
          <cell r="R4470">
            <v>3.2</v>
          </cell>
          <cell r="AA4470" t="str">
            <v>Gasoline</v>
          </cell>
        </row>
        <row r="4471">
          <cell r="C4471">
            <v>1991</v>
          </cell>
          <cell r="R4471">
            <v>3.2</v>
          </cell>
          <cell r="AA4471" t="str">
            <v>Gasoline</v>
          </cell>
        </row>
        <row r="4472">
          <cell r="C4472">
            <v>1991</v>
          </cell>
          <cell r="R4472">
            <v>3</v>
          </cell>
          <cell r="AA4472" t="str">
            <v>Gasoline</v>
          </cell>
        </row>
        <row r="4473">
          <cell r="C4473">
            <v>1991</v>
          </cell>
          <cell r="R4473">
            <v>1.5</v>
          </cell>
          <cell r="AA4473" t="str">
            <v>Gasoline</v>
          </cell>
        </row>
        <row r="4474">
          <cell r="C4474">
            <v>1991</v>
          </cell>
          <cell r="R4474">
            <v>1.5</v>
          </cell>
          <cell r="AA4474" t="str">
            <v>Gasoline</v>
          </cell>
        </row>
        <row r="4475">
          <cell r="C4475">
            <v>1991</v>
          </cell>
          <cell r="R4475">
            <v>1.5</v>
          </cell>
          <cell r="AA4475" t="str">
            <v>Gasoline</v>
          </cell>
        </row>
        <row r="4476">
          <cell r="C4476">
            <v>1991</v>
          </cell>
          <cell r="R4476">
            <v>1.5</v>
          </cell>
          <cell r="AA4476" t="str">
            <v>Gasoline</v>
          </cell>
        </row>
        <row r="4477">
          <cell r="C4477">
            <v>1991</v>
          </cell>
          <cell r="R4477">
            <v>1.5</v>
          </cell>
          <cell r="AA4477" t="str">
            <v>Gasoline</v>
          </cell>
        </row>
        <row r="4478">
          <cell r="C4478">
            <v>1991</v>
          </cell>
          <cell r="R4478">
            <v>1.5</v>
          </cell>
          <cell r="AA4478" t="str">
            <v>Gasoline</v>
          </cell>
        </row>
        <row r="4479">
          <cell r="C4479">
            <v>1991</v>
          </cell>
          <cell r="R4479">
            <v>1.6</v>
          </cell>
          <cell r="AA4479" t="str">
            <v>Gasoline</v>
          </cell>
        </row>
        <row r="4480">
          <cell r="C4480">
            <v>1991</v>
          </cell>
          <cell r="R4480">
            <v>3.2</v>
          </cell>
          <cell r="AA4480" t="str">
            <v>Gasoline</v>
          </cell>
        </row>
        <row r="4481">
          <cell r="C4481">
            <v>1991</v>
          </cell>
          <cell r="R4481">
            <v>3.2</v>
          </cell>
          <cell r="AA4481" t="str">
            <v>Gasoline</v>
          </cell>
        </row>
        <row r="4482">
          <cell r="C4482">
            <v>1991</v>
          </cell>
          <cell r="R4482">
            <v>4</v>
          </cell>
          <cell r="AA4482" t="str">
            <v>Gasoline</v>
          </cell>
        </row>
        <row r="4483">
          <cell r="C4483">
            <v>1991</v>
          </cell>
          <cell r="R4483">
            <v>4</v>
          </cell>
          <cell r="AA4483" t="str">
            <v>Gasoline</v>
          </cell>
        </row>
        <row r="4484">
          <cell r="C4484">
            <v>1991</v>
          </cell>
          <cell r="R4484">
            <v>4</v>
          </cell>
          <cell r="AA4484" t="str">
            <v>Gasoline</v>
          </cell>
        </row>
        <row r="4485">
          <cell r="C4485">
            <v>1991</v>
          </cell>
          <cell r="R4485">
            <v>5.3</v>
          </cell>
          <cell r="AA4485" t="str">
            <v>Gasoline</v>
          </cell>
        </row>
        <row r="4486">
          <cell r="C4486">
            <v>1991</v>
          </cell>
          <cell r="R4486">
            <v>5.3</v>
          </cell>
          <cell r="AA4486" t="str">
            <v>Gasoline</v>
          </cell>
        </row>
        <row r="4487">
          <cell r="C4487">
            <v>1991</v>
          </cell>
          <cell r="R4487">
            <v>4</v>
          </cell>
          <cell r="AA4487" t="str">
            <v>Gasoline</v>
          </cell>
        </row>
        <row r="4488">
          <cell r="C4488">
            <v>1991</v>
          </cell>
          <cell r="R4488">
            <v>5.3</v>
          </cell>
          <cell r="AA4488" t="str">
            <v>Gasoline</v>
          </cell>
        </row>
        <row r="4489">
          <cell r="C4489">
            <v>1991</v>
          </cell>
          <cell r="R4489">
            <v>6</v>
          </cell>
          <cell r="AA4489" t="str">
            <v>Gasoline</v>
          </cell>
        </row>
        <row r="4490">
          <cell r="C4490">
            <v>1991</v>
          </cell>
          <cell r="R4490">
            <v>5.3</v>
          </cell>
          <cell r="AA4490" t="str">
            <v>Gasoline</v>
          </cell>
        </row>
        <row r="4491">
          <cell r="C4491">
            <v>1991</v>
          </cell>
          <cell r="R4491">
            <v>2.5</v>
          </cell>
          <cell r="AA4491" t="str">
            <v>Gasoline</v>
          </cell>
        </row>
        <row r="4492">
          <cell r="C4492">
            <v>1991</v>
          </cell>
          <cell r="R4492">
            <v>4</v>
          </cell>
          <cell r="AA4492" t="str">
            <v>Gasoline</v>
          </cell>
        </row>
        <row r="4493">
          <cell r="C4493">
            <v>1991</v>
          </cell>
          <cell r="R4493">
            <v>4</v>
          </cell>
          <cell r="AA4493" t="str">
            <v>Gasoline</v>
          </cell>
        </row>
        <row r="4494">
          <cell r="C4494">
            <v>1991</v>
          </cell>
          <cell r="R4494">
            <v>4</v>
          </cell>
          <cell r="AA4494" t="str">
            <v>Gasoline</v>
          </cell>
        </row>
        <row r="4495">
          <cell r="C4495">
            <v>1991</v>
          </cell>
          <cell r="R4495">
            <v>2.1</v>
          </cell>
          <cell r="AA4495" t="str">
            <v>Diesel</v>
          </cell>
        </row>
        <row r="4496">
          <cell r="C4496">
            <v>1991</v>
          </cell>
          <cell r="R4496">
            <v>1.5</v>
          </cell>
          <cell r="AA4496" t="str">
            <v>Gasoline</v>
          </cell>
        </row>
        <row r="4497">
          <cell r="C4497">
            <v>1991</v>
          </cell>
          <cell r="R4497">
            <v>1.5</v>
          </cell>
          <cell r="AA4497" t="str">
            <v>Gasoline</v>
          </cell>
        </row>
        <row r="4498">
          <cell r="C4498">
            <v>1991</v>
          </cell>
          <cell r="R4498">
            <v>1.3</v>
          </cell>
          <cell r="AA4498" t="str">
            <v>Gasoline</v>
          </cell>
        </row>
        <row r="4499">
          <cell r="C4499">
            <v>1991</v>
          </cell>
          <cell r="R4499">
            <v>1.3</v>
          </cell>
          <cell r="AA4499" t="str">
            <v>Gasoline</v>
          </cell>
        </row>
        <row r="4500">
          <cell r="C4500">
            <v>1991</v>
          </cell>
          <cell r="R4500">
            <v>1.5</v>
          </cell>
          <cell r="AA4500" t="str">
            <v>Gasoline</v>
          </cell>
        </row>
        <row r="4501">
          <cell r="C4501">
            <v>1991</v>
          </cell>
          <cell r="R4501">
            <v>1.5</v>
          </cell>
          <cell r="AA4501" t="str">
            <v>Gasoline</v>
          </cell>
        </row>
        <row r="4502">
          <cell r="C4502">
            <v>1991</v>
          </cell>
          <cell r="R4502">
            <v>5.7</v>
          </cell>
          <cell r="AA4502" t="str">
            <v>Gasoline</v>
          </cell>
        </row>
        <row r="4503">
          <cell r="C4503">
            <v>1991</v>
          </cell>
          <cell r="R4503">
            <v>5.2</v>
          </cell>
          <cell r="AA4503" t="str">
            <v>Gasoline</v>
          </cell>
        </row>
        <row r="4504">
          <cell r="C4504">
            <v>1991</v>
          </cell>
          <cell r="R4504">
            <v>2</v>
          </cell>
          <cell r="AA4504" t="str">
            <v>Gasoline</v>
          </cell>
        </row>
        <row r="4505">
          <cell r="C4505">
            <v>1991</v>
          </cell>
          <cell r="R4505">
            <v>2</v>
          </cell>
          <cell r="AA4505" t="str">
            <v>Gasoline</v>
          </cell>
        </row>
        <row r="4506">
          <cell r="C4506">
            <v>1991</v>
          </cell>
          <cell r="R4506">
            <v>2</v>
          </cell>
          <cell r="AA4506" t="str">
            <v>Gasoline</v>
          </cell>
        </row>
        <row r="4507">
          <cell r="C4507">
            <v>1991</v>
          </cell>
          <cell r="R4507">
            <v>2</v>
          </cell>
          <cell r="AA4507" t="str">
            <v>Gasoline</v>
          </cell>
        </row>
        <row r="4508">
          <cell r="C4508">
            <v>1991</v>
          </cell>
          <cell r="R4508">
            <v>2</v>
          </cell>
          <cell r="AA4508" t="str">
            <v>Gasoline</v>
          </cell>
        </row>
        <row r="4509">
          <cell r="C4509">
            <v>1991</v>
          </cell>
          <cell r="R4509">
            <v>2</v>
          </cell>
          <cell r="AA4509" t="str">
            <v>Gasoline</v>
          </cell>
        </row>
        <row r="4510">
          <cell r="C4510">
            <v>1991</v>
          </cell>
          <cell r="R4510">
            <v>2.9</v>
          </cell>
          <cell r="AA4510" t="str">
            <v>Gasoline</v>
          </cell>
        </row>
        <row r="4511">
          <cell r="C4511">
            <v>1991</v>
          </cell>
          <cell r="R4511">
            <v>2.5</v>
          </cell>
          <cell r="AA4511" t="str">
            <v>Diesel</v>
          </cell>
        </row>
        <row r="4512">
          <cell r="C4512">
            <v>1991</v>
          </cell>
          <cell r="R4512">
            <v>1.6</v>
          </cell>
          <cell r="AA4512" t="str">
            <v>Gasoline</v>
          </cell>
        </row>
        <row r="4513">
          <cell r="C4513">
            <v>1991</v>
          </cell>
          <cell r="R4513">
            <v>1.6</v>
          </cell>
          <cell r="AA4513" t="str">
            <v>Gasoline</v>
          </cell>
        </row>
        <row r="4514">
          <cell r="C4514">
            <v>1991</v>
          </cell>
          <cell r="R4514">
            <v>2.2000000000000002</v>
          </cell>
          <cell r="AA4514" t="str">
            <v>Gasoline</v>
          </cell>
        </row>
        <row r="4515">
          <cell r="C4515">
            <v>1991</v>
          </cell>
          <cell r="R4515">
            <v>2.2000000000000002</v>
          </cell>
          <cell r="AA4515" t="str">
            <v>Gasoline</v>
          </cell>
        </row>
        <row r="4516">
          <cell r="C4516">
            <v>1991</v>
          </cell>
          <cell r="R4516">
            <v>2.2000000000000002</v>
          </cell>
          <cell r="AA4516" t="str">
            <v>Gasoline</v>
          </cell>
        </row>
        <row r="4517">
          <cell r="C4517">
            <v>1991</v>
          </cell>
          <cell r="R4517">
            <v>2.8</v>
          </cell>
          <cell r="AA4517" t="str">
            <v>Gasoline</v>
          </cell>
        </row>
        <row r="4518">
          <cell r="C4518">
            <v>1991</v>
          </cell>
          <cell r="R4518">
            <v>2.8</v>
          </cell>
          <cell r="AA4518" t="str">
            <v>Gasoline</v>
          </cell>
        </row>
        <row r="4519">
          <cell r="C4519">
            <v>1991</v>
          </cell>
          <cell r="R4519">
            <v>2</v>
          </cell>
          <cell r="AA4519" t="str">
            <v>Gasoline</v>
          </cell>
        </row>
        <row r="4520">
          <cell r="C4520">
            <v>1991</v>
          </cell>
          <cell r="R4520">
            <v>2.8</v>
          </cell>
          <cell r="AA4520" t="str">
            <v>Gasoline</v>
          </cell>
        </row>
        <row r="4521">
          <cell r="C4521">
            <v>1991</v>
          </cell>
          <cell r="R4521">
            <v>2.8</v>
          </cell>
          <cell r="AA4521" t="str">
            <v>Gasoline</v>
          </cell>
        </row>
        <row r="4522">
          <cell r="C4522">
            <v>1991</v>
          </cell>
          <cell r="R4522">
            <v>2.8</v>
          </cell>
          <cell r="AA4522" t="str">
            <v>Gasoline</v>
          </cell>
        </row>
        <row r="4523">
          <cell r="C4523">
            <v>1991</v>
          </cell>
          <cell r="R4523">
            <v>3.2</v>
          </cell>
          <cell r="AA4523" t="str">
            <v>Gasoline</v>
          </cell>
        </row>
        <row r="4524">
          <cell r="C4524">
            <v>1991</v>
          </cell>
          <cell r="R4524">
            <v>4.9000000000000004</v>
          </cell>
          <cell r="AA4524" t="str">
            <v>Gasoline</v>
          </cell>
        </row>
        <row r="4525">
          <cell r="C4525">
            <v>1991</v>
          </cell>
          <cell r="R4525">
            <v>1.3</v>
          </cell>
          <cell r="AA4525" t="str">
            <v>Gasoline</v>
          </cell>
        </row>
        <row r="4526">
          <cell r="C4526">
            <v>1991</v>
          </cell>
          <cell r="R4526">
            <v>1.3</v>
          </cell>
          <cell r="AA4526" t="str">
            <v>Gasoline</v>
          </cell>
        </row>
        <row r="4527">
          <cell r="C4527">
            <v>1991</v>
          </cell>
          <cell r="R4527">
            <v>1.3</v>
          </cell>
          <cell r="AA4527" t="str">
            <v>Gasoline</v>
          </cell>
        </row>
        <row r="4528">
          <cell r="C4528">
            <v>1991</v>
          </cell>
          <cell r="R4528">
            <v>1.6</v>
          </cell>
          <cell r="AA4528" t="str">
            <v>Gasoline</v>
          </cell>
        </row>
        <row r="4529">
          <cell r="C4529">
            <v>1991</v>
          </cell>
          <cell r="R4529">
            <v>1.6</v>
          </cell>
          <cell r="AA4529" t="str">
            <v>Gasoline</v>
          </cell>
        </row>
        <row r="4530">
          <cell r="C4530">
            <v>1991</v>
          </cell>
          <cell r="R4530">
            <v>1.8</v>
          </cell>
          <cell r="AA4530" t="str">
            <v>Gasoline</v>
          </cell>
        </row>
        <row r="4531">
          <cell r="C4531">
            <v>1991</v>
          </cell>
          <cell r="R4531">
            <v>1.6</v>
          </cell>
          <cell r="AA4531" t="str">
            <v>Gasoline</v>
          </cell>
        </row>
        <row r="4532">
          <cell r="C4532">
            <v>1991</v>
          </cell>
          <cell r="R4532">
            <v>1.6</v>
          </cell>
          <cell r="AA4532" t="str">
            <v>Gasoline</v>
          </cell>
        </row>
        <row r="4533">
          <cell r="C4533">
            <v>1991</v>
          </cell>
          <cell r="R4533">
            <v>1.8</v>
          </cell>
          <cell r="AA4533" t="str">
            <v>Gasoline</v>
          </cell>
        </row>
        <row r="4534">
          <cell r="C4534">
            <v>1991</v>
          </cell>
          <cell r="R4534">
            <v>1.3</v>
          </cell>
          <cell r="AA4534" t="str">
            <v>Gasoline</v>
          </cell>
        </row>
        <row r="4535">
          <cell r="C4535">
            <v>1991</v>
          </cell>
          <cell r="R4535">
            <v>1.6</v>
          </cell>
          <cell r="AA4535" t="str">
            <v>Gasoline</v>
          </cell>
        </row>
        <row r="4536">
          <cell r="C4536">
            <v>1991</v>
          </cell>
          <cell r="R4536">
            <v>1.6</v>
          </cell>
          <cell r="AA4536" t="str">
            <v>Gasoline</v>
          </cell>
        </row>
        <row r="4537">
          <cell r="C4537">
            <v>1991</v>
          </cell>
          <cell r="R4537">
            <v>1.6</v>
          </cell>
          <cell r="AA4537" t="str">
            <v>Gasoline</v>
          </cell>
        </row>
        <row r="4538">
          <cell r="C4538">
            <v>1991</v>
          </cell>
          <cell r="R4538">
            <v>1.6</v>
          </cell>
          <cell r="AA4538" t="str">
            <v>Gasoline</v>
          </cell>
        </row>
        <row r="4539">
          <cell r="C4539">
            <v>1991</v>
          </cell>
          <cell r="R4539">
            <v>1.8</v>
          </cell>
          <cell r="AA4539" t="str">
            <v>Gasoline</v>
          </cell>
        </row>
        <row r="4540">
          <cell r="C4540">
            <v>1991</v>
          </cell>
          <cell r="R4540">
            <v>1.6</v>
          </cell>
          <cell r="AA4540" t="str">
            <v>Gasoline</v>
          </cell>
        </row>
        <row r="4541">
          <cell r="C4541">
            <v>1991</v>
          </cell>
          <cell r="R4541">
            <v>2</v>
          </cell>
          <cell r="AA4541" t="str">
            <v>Gasoline</v>
          </cell>
        </row>
        <row r="4542">
          <cell r="C4542">
            <v>1991</v>
          </cell>
          <cell r="R4542">
            <v>2</v>
          </cell>
          <cell r="AA4542" t="str">
            <v>Gasoline</v>
          </cell>
        </row>
        <row r="4543">
          <cell r="C4543">
            <v>1991</v>
          </cell>
          <cell r="R4543">
            <v>2.2000000000000002</v>
          </cell>
          <cell r="AA4543" t="str">
            <v>Gasoline</v>
          </cell>
        </row>
        <row r="4544">
          <cell r="C4544">
            <v>1991</v>
          </cell>
          <cell r="R4544">
            <v>2.2000000000000002</v>
          </cell>
          <cell r="AA4544" t="str">
            <v>Gasoline</v>
          </cell>
        </row>
        <row r="4545">
          <cell r="C4545">
            <v>1991</v>
          </cell>
          <cell r="R4545">
            <v>2.2000000000000002</v>
          </cell>
          <cell r="AA4545" t="str">
            <v>Gasoline</v>
          </cell>
        </row>
        <row r="4546">
          <cell r="C4546">
            <v>1991</v>
          </cell>
          <cell r="R4546">
            <v>2</v>
          </cell>
          <cell r="AA4546" t="str">
            <v>Gasoline</v>
          </cell>
        </row>
        <row r="4547">
          <cell r="C4547">
            <v>1991</v>
          </cell>
          <cell r="R4547">
            <v>2</v>
          </cell>
          <cell r="AA4547" t="str">
            <v>Diesel</v>
          </cell>
        </row>
        <row r="4548">
          <cell r="C4548">
            <v>1991</v>
          </cell>
          <cell r="R4548">
            <v>2</v>
          </cell>
          <cell r="AA4548" t="str">
            <v>Gasoline</v>
          </cell>
        </row>
        <row r="4549">
          <cell r="C4549">
            <v>1991</v>
          </cell>
          <cell r="R4549">
            <v>2</v>
          </cell>
          <cell r="AA4549" t="str">
            <v>Gasoline</v>
          </cell>
        </row>
        <row r="4550">
          <cell r="C4550">
            <v>1991</v>
          </cell>
          <cell r="R4550">
            <v>2.2000000000000002</v>
          </cell>
          <cell r="AA4550" t="str">
            <v>Gasoline</v>
          </cell>
        </row>
        <row r="4551">
          <cell r="C4551">
            <v>1991</v>
          </cell>
          <cell r="R4551">
            <v>2.2000000000000002</v>
          </cell>
          <cell r="AA4551" t="str">
            <v>Gasoline</v>
          </cell>
        </row>
        <row r="4552">
          <cell r="C4552">
            <v>1991</v>
          </cell>
          <cell r="R4552">
            <v>2.2000000000000002</v>
          </cell>
          <cell r="AA4552" t="str">
            <v>Gasoline</v>
          </cell>
        </row>
        <row r="4553">
          <cell r="C4553">
            <v>1991</v>
          </cell>
          <cell r="R4553">
            <v>2.2000000000000002</v>
          </cell>
          <cell r="AA4553" t="str">
            <v>Gasoline</v>
          </cell>
        </row>
        <row r="4554">
          <cell r="C4554">
            <v>1991</v>
          </cell>
          <cell r="R4554">
            <v>2</v>
          </cell>
          <cell r="AA4554" t="str">
            <v>Gasoline</v>
          </cell>
        </row>
        <row r="4555">
          <cell r="C4555">
            <v>1991</v>
          </cell>
          <cell r="R4555">
            <v>2</v>
          </cell>
          <cell r="AA4555" t="str">
            <v>Gasoline</v>
          </cell>
        </row>
        <row r="4556">
          <cell r="C4556">
            <v>1991</v>
          </cell>
          <cell r="R4556">
            <v>2.2000000000000002</v>
          </cell>
          <cell r="AA4556" t="str">
            <v>Gasoline</v>
          </cell>
        </row>
        <row r="4557">
          <cell r="C4557">
            <v>1991</v>
          </cell>
          <cell r="R4557">
            <v>1.8</v>
          </cell>
          <cell r="AA4557" t="str">
            <v>Gasoline</v>
          </cell>
        </row>
        <row r="4558">
          <cell r="C4558">
            <v>1991</v>
          </cell>
          <cell r="R4558">
            <v>2</v>
          </cell>
          <cell r="AA4558" t="str">
            <v>Gasoline</v>
          </cell>
        </row>
        <row r="4559">
          <cell r="C4559">
            <v>1991</v>
          </cell>
          <cell r="R4559">
            <v>2</v>
          </cell>
          <cell r="AA4559" t="str">
            <v>Gasoline</v>
          </cell>
        </row>
        <row r="4560">
          <cell r="C4560">
            <v>1991</v>
          </cell>
          <cell r="R4560">
            <v>2.2999999999999998</v>
          </cell>
          <cell r="AA4560" t="str">
            <v>Gasoline</v>
          </cell>
        </row>
        <row r="4561">
          <cell r="C4561">
            <v>1991</v>
          </cell>
          <cell r="R4561">
            <v>2.6</v>
          </cell>
          <cell r="AA4561" t="str">
            <v>Gasoline</v>
          </cell>
        </row>
        <row r="4562">
          <cell r="C4562">
            <v>1991</v>
          </cell>
          <cell r="R4562">
            <v>2.5</v>
          </cell>
          <cell r="AA4562" t="str">
            <v>Gasoline</v>
          </cell>
        </row>
        <row r="4563">
          <cell r="C4563">
            <v>1991</v>
          </cell>
          <cell r="R4563">
            <v>2</v>
          </cell>
          <cell r="AA4563" t="str">
            <v>Diesel</v>
          </cell>
        </row>
        <row r="4564">
          <cell r="C4564">
            <v>1991</v>
          </cell>
          <cell r="R4564">
            <v>2.5</v>
          </cell>
          <cell r="AA4564" t="str">
            <v>Diesel</v>
          </cell>
        </row>
        <row r="4565">
          <cell r="C4565">
            <v>1991</v>
          </cell>
          <cell r="R4565">
            <v>2</v>
          </cell>
          <cell r="AA4565" t="str">
            <v>Gasoline</v>
          </cell>
        </row>
        <row r="4566">
          <cell r="C4566">
            <v>1991</v>
          </cell>
          <cell r="R4566">
            <v>2.2999999999999998</v>
          </cell>
          <cell r="AA4566" t="str">
            <v>Gasoline</v>
          </cell>
        </row>
        <row r="4567">
          <cell r="C4567">
            <v>1991</v>
          </cell>
          <cell r="R4567">
            <v>2.6</v>
          </cell>
          <cell r="AA4567" t="str">
            <v>Gasoline</v>
          </cell>
        </row>
        <row r="4568">
          <cell r="C4568">
            <v>1991</v>
          </cell>
          <cell r="R4568">
            <v>2.6</v>
          </cell>
          <cell r="AA4568" t="str">
            <v>Gasoline</v>
          </cell>
        </row>
        <row r="4569">
          <cell r="C4569">
            <v>1991</v>
          </cell>
          <cell r="R4569">
            <v>3</v>
          </cell>
          <cell r="AA4569" t="str">
            <v>Gasoline</v>
          </cell>
        </row>
        <row r="4570">
          <cell r="C4570">
            <v>1991</v>
          </cell>
          <cell r="R4570">
            <v>3</v>
          </cell>
          <cell r="AA4570" t="str">
            <v>Gasoline</v>
          </cell>
        </row>
        <row r="4571">
          <cell r="C4571">
            <v>1991</v>
          </cell>
          <cell r="R4571">
            <v>3</v>
          </cell>
          <cell r="AA4571" t="str">
            <v>Gasoline</v>
          </cell>
        </row>
        <row r="4572">
          <cell r="C4572">
            <v>1991</v>
          </cell>
          <cell r="R4572">
            <v>3</v>
          </cell>
          <cell r="AA4572" t="str">
            <v>Gasoline</v>
          </cell>
        </row>
        <row r="4573">
          <cell r="C4573">
            <v>1991</v>
          </cell>
          <cell r="R4573">
            <v>5</v>
          </cell>
          <cell r="AA4573" t="str">
            <v>Gasoline</v>
          </cell>
        </row>
        <row r="4574">
          <cell r="C4574">
            <v>1991</v>
          </cell>
          <cell r="R4574">
            <v>3</v>
          </cell>
          <cell r="AA4574" t="str">
            <v>Gasoline</v>
          </cell>
        </row>
        <row r="4575">
          <cell r="C4575">
            <v>1991</v>
          </cell>
          <cell r="R4575">
            <v>2</v>
          </cell>
          <cell r="AA4575" t="str">
            <v>Diesel</v>
          </cell>
        </row>
        <row r="4576">
          <cell r="C4576">
            <v>1991</v>
          </cell>
          <cell r="R4576">
            <v>2.5</v>
          </cell>
          <cell r="AA4576" t="str">
            <v>Diesel</v>
          </cell>
        </row>
        <row r="4577">
          <cell r="C4577">
            <v>1991</v>
          </cell>
          <cell r="R4577">
            <v>3</v>
          </cell>
          <cell r="AA4577" t="str">
            <v>Diesel</v>
          </cell>
        </row>
        <row r="4578">
          <cell r="C4578">
            <v>1991</v>
          </cell>
          <cell r="R4578">
            <v>2.5</v>
          </cell>
          <cell r="AA4578" t="str">
            <v>Diesel</v>
          </cell>
        </row>
        <row r="4579">
          <cell r="C4579">
            <v>1991</v>
          </cell>
          <cell r="R4579">
            <v>2.2999999999999998</v>
          </cell>
          <cell r="AA4579" t="str">
            <v>Gasoline</v>
          </cell>
        </row>
        <row r="4580">
          <cell r="C4580">
            <v>1991</v>
          </cell>
          <cell r="R4580">
            <v>3</v>
          </cell>
          <cell r="AA4580" t="str">
            <v>Gasoline</v>
          </cell>
        </row>
        <row r="4581">
          <cell r="C4581">
            <v>1991</v>
          </cell>
          <cell r="R4581">
            <v>3</v>
          </cell>
          <cell r="AA4581" t="str">
            <v>Gasoline</v>
          </cell>
        </row>
        <row r="4582">
          <cell r="C4582">
            <v>1991</v>
          </cell>
          <cell r="R4582">
            <v>3</v>
          </cell>
          <cell r="AA4582" t="str">
            <v>Gasoline</v>
          </cell>
        </row>
        <row r="4583">
          <cell r="C4583">
            <v>1991</v>
          </cell>
          <cell r="R4583">
            <v>3</v>
          </cell>
          <cell r="AA4583" t="str">
            <v>Gasoline</v>
          </cell>
        </row>
        <row r="4584">
          <cell r="C4584">
            <v>1991</v>
          </cell>
          <cell r="R4584">
            <v>2</v>
          </cell>
          <cell r="AA4584" t="str">
            <v>Gasoline</v>
          </cell>
        </row>
        <row r="4585">
          <cell r="C4585">
            <v>1991</v>
          </cell>
          <cell r="R4585">
            <v>2.2999999999999998</v>
          </cell>
          <cell r="AA4585" t="str">
            <v>Gasoline</v>
          </cell>
        </row>
        <row r="4586">
          <cell r="C4586">
            <v>1991</v>
          </cell>
          <cell r="R4586">
            <v>3</v>
          </cell>
          <cell r="AA4586" t="str">
            <v>Gasoline</v>
          </cell>
        </row>
        <row r="4587">
          <cell r="C4587">
            <v>1991</v>
          </cell>
          <cell r="R4587">
            <v>3</v>
          </cell>
          <cell r="AA4587" t="str">
            <v>Gasoline</v>
          </cell>
        </row>
        <row r="4588">
          <cell r="C4588">
            <v>1991</v>
          </cell>
          <cell r="R4588">
            <v>3</v>
          </cell>
          <cell r="AA4588" t="str">
            <v>Gasoline</v>
          </cell>
        </row>
        <row r="4589">
          <cell r="C4589">
            <v>1991</v>
          </cell>
          <cell r="R4589">
            <v>2.5</v>
          </cell>
          <cell r="AA4589" t="str">
            <v>Diesel</v>
          </cell>
        </row>
        <row r="4590">
          <cell r="C4590">
            <v>1991</v>
          </cell>
          <cell r="R4590">
            <v>3</v>
          </cell>
          <cell r="AA4590" t="str">
            <v>Diesel</v>
          </cell>
        </row>
        <row r="4591">
          <cell r="C4591">
            <v>1991</v>
          </cell>
          <cell r="R4591">
            <v>3</v>
          </cell>
          <cell r="AA4591" t="str">
            <v>Gasoline</v>
          </cell>
        </row>
        <row r="4592">
          <cell r="C4592">
            <v>1991</v>
          </cell>
          <cell r="R4592">
            <v>3</v>
          </cell>
          <cell r="AA4592" t="str">
            <v>Gasoline</v>
          </cell>
        </row>
        <row r="4593">
          <cell r="C4593">
            <v>1991</v>
          </cell>
          <cell r="R4593">
            <v>4</v>
          </cell>
          <cell r="AA4593" t="str">
            <v>Gasoline</v>
          </cell>
        </row>
        <row r="4594">
          <cell r="C4594">
            <v>1991</v>
          </cell>
          <cell r="R4594">
            <v>4</v>
          </cell>
          <cell r="AA4594" t="str">
            <v>Gasoline</v>
          </cell>
        </row>
        <row r="4595">
          <cell r="C4595">
            <v>1991</v>
          </cell>
          <cell r="R4595">
            <v>5</v>
          </cell>
          <cell r="AA4595" t="str">
            <v>Gasoline</v>
          </cell>
        </row>
        <row r="4596">
          <cell r="C4596">
            <v>1991</v>
          </cell>
          <cell r="R4596">
            <v>5</v>
          </cell>
          <cell r="AA4596" t="str">
            <v>Gasoline</v>
          </cell>
        </row>
        <row r="4597">
          <cell r="C4597">
            <v>1991</v>
          </cell>
          <cell r="R4597">
            <v>6</v>
          </cell>
          <cell r="AA4597" t="str">
            <v>Gasoline</v>
          </cell>
        </row>
        <row r="4598">
          <cell r="C4598">
            <v>1991</v>
          </cell>
          <cell r="R4598">
            <v>6</v>
          </cell>
          <cell r="AA4598" t="str">
            <v>Gasoline</v>
          </cell>
        </row>
        <row r="4599">
          <cell r="C4599">
            <v>1991</v>
          </cell>
          <cell r="R4599">
            <v>4.2</v>
          </cell>
          <cell r="AA4599" t="str">
            <v>Gasoline</v>
          </cell>
        </row>
        <row r="4600">
          <cell r="C4600">
            <v>1991</v>
          </cell>
          <cell r="R4600">
            <v>5</v>
          </cell>
          <cell r="AA4600" t="str">
            <v>Gasoline</v>
          </cell>
        </row>
        <row r="4601">
          <cell r="C4601">
            <v>1991</v>
          </cell>
          <cell r="R4601">
            <v>5.5</v>
          </cell>
          <cell r="AA4601" t="str">
            <v>Gasoline</v>
          </cell>
        </row>
        <row r="4602">
          <cell r="C4602">
            <v>1991</v>
          </cell>
          <cell r="R4602">
            <v>3</v>
          </cell>
          <cell r="AA4602" t="str">
            <v>Gasoline</v>
          </cell>
        </row>
        <row r="4603">
          <cell r="C4603">
            <v>1991</v>
          </cell>
          <cell r="R4603">
            <v>3</v>
          </cell>
          <cell r="AA4603" t="str">
            <v>Gasoline</v>
          </cell>
        </row>
        <row r="4604">
          <cell r="C4604">
            <v>1991</v>
          </cell>
          <cell r="R4604">
            <v>3</v>
          </cell>
          <cell r="AA4604" t="str">
            <v>Gasoline</v>
          </cell>
        </row>
        <row r="4605">
          <cell r="C4605">
            <v>1991</v>
          </cell>
          <cell r="R4605">
            <v>3</v>
          </cell>
          <cell r="AA4605" t="str">
            <v>Gasoline</v>
          </cell>
        </row>
        <row r="4606">
          <cell r="C4606">
            <v>1991</v>
          </cell>
          <cell r="R4606">
            <v>5</v>
          </cell>
          <cell r="AA4606" t="str">
            <v>Gasoline</v>
          </cell>
        </row>
        <row r="4607">
          <cell r="C4607">
            <v>1991</v>
          </cell>
          <cell r="R4607">
            <v>1.3</v>
          </cell>
          <cell r="AA4607" t="str">
            <v>Gasoline</v>
          </cell>
        </row>
        <row r="4608">
          <cell r="C4608">
            <v>1991</v>
          </cell>
          <cell r="R4608">
            <v>1.5</v>
          </cell>
          <cell r="AA4608" t="str">
            <v>Gasoline</v>
          </cell>
        </row>
        <row r="4609">
          <cell r="C4609">
            <v>1991</v>
          </cell>
          <cell r="R4609">
            <v>1.5</v>
          </cell>
          <cell r="AA4609" t="str">
            <v>Gasoline</v>
          </cell>
        </row>
        <row r="4610">
          <cell r="C4610">
            <v>1991</v>
          </cell>
          <cell r="R4610">
            <v>1.8</v>
          </cell>
          <cell r="AA4610" t="str">
            <v>Gasoline</v>
          </cell>
        </row>
        <row r="4611">
          <cell r="C4611">
            <v>1991</v>
          </cell>
          <cell r="R4611">
            <v>1.5</v>
          </cell>
          <cell r="AA4611" t="str">
            <v>Gasoline</v>
          </cell>
        </row>
        <row r="4612">
          <cell r="C4612">
            <v>1991</v>
          </cell>
          <cell r="R4612">
            <v>1.5</v>
          </cell>
          <cell r="AA4612" t="str">
            <v>Gasoline</v>
          </cell>
        </row>
        <row r="4613">
          <cell r="C4613">
            <v>1991</v>
          </cell>
          <cell r="R4613">
            <v>1.5</v>
          </cell>
          <cell r="AA4613" t="str">
            <v>Gasoline</v>
          </cell>
        </row>
        <row r="4614">
          <cell r="C4614">
            <v>1991</v>
          </cell>
          <cell r="R4614">
            <v>1.8</v>
          </cell>
          <cell r="AA4614" t="str">
            <v>Gasoline</v>
          </cell>
        </row>
        <row r="4615">
          <cell r="C4615">
            <v>1991</v>
          </cell>
          <cell r="R4615">
            <v>1.5</v>
          </cell>
          <cell r="AA4615" t="str">
            <v>Gasoline</v>
          </cell>
        </row>
        <row r="4616">
          <cell r="C4616">
            <v>1991</v>
          </cell>
          <cell r="R4616">
            <v>1.5</v>
          </cell>
          <cell r="AA4616" t="str">
            <v>Gasoline</v>
          </cell>
        </row>
        <row r="4617">
          <cell r="C4617">
            <v>1991</v>
          </cell>
          <cell r="R4617">
            <v>1.5</v>
          </cell>
          <cell r="AA4617" t="str">
            <v>Gasoline</v>
          </cell>
        </row>
        <row r="4618">
          <cell r="C4618">
            <v>1991</v>
          </cell>
          <cell r="R4618">
            <v>1.8</v>
          </cell>
          <cell r="AA4618" t="str">
            <v>Diesel</v>
          </cell>
        </row>
        <row r="4619">
          <cell r="C4619">
            <v>1991</v>
          </cell>
          <cell r="R4619">
            <v>2</v>
          </cell>
          <cell r="AA4619" t="str">
            <v>Gasoline</v>
          </cell>
        </row>
        <row r="4620">
          <cell r="C4620">
            <v>1991</v>
          </cell>
          <cell r="R4620">
            <v>2</v>
          </cell>
          <cell r="AA4620" t="str">
            <v>Gasoline</v>
          </cell>
        </row>
        <row r="4621">
          <cell r="C4621">
            <v>1991</v>
          </cell>
          <cell r="R4621">
            <v>2</v>
          </cell>
          <cell r="AA4621" t="str">
            <v>Gasoline</v>
          </cell>
        </row>
        <row r="4622">
          <cell r="C4622">
            <v>1991</v>
          </cell>
          <cell r="R4622">
            <v>1.8</v>
          </cell>
          <cell r="AA4622" t="str">
            <v>Gasoline</v>
          </cell>
        </row>
        <row r="4623">
          <cell r="C4623">
            <v>1991</v>
          </cell>
          <cell r="R4623">
            <v>1.8</v>
          </cell>
          <cell r="AA4623" t="str">
            <v>Gasoline</v>
          </cell>
        </row>
        <row r="4624">
          <cell r="C4624">
            <v>1991</v>
          </cell>
          <cell r="R4624">
            <v>2</v>
          </cell>
          <cell r="AA4624" t="str">
            <v>Gasoline</v>
          </cell>
        </row>
        <row r="4625">
          <cell r="C4625">
            <v>1991</v>
          </cell>
          <cell r="R4625">
            <v>3</v>
          </cell>
          <cell r="AA4625" t="str">
            <v>Gasoline</v>
          </cell>
        </row>
        <row r="4626">
          <cell r="C4626">
            <v>1991</v>
          </cell>
          <cell r="R4626">
            <v>3</v>
          </cell>
          <cell r="AA4626" t="str">
            <v>Gasoline</v>
          </cell>
        </row>
        <row r="4627">
          <cell r="C4627">
            <v>1991</v>
          </cell>
          <cell r="R4627">
            <v>3</v>
          </cell>
          <cell r="AA4627" t="str">
            <v>Gasoline</v>
          </cell>
        </row>
        <row r="4628">
          <cell r="C4628">
            <v>1991</v>
          </cell>
          <cell r="R4628">
            <v>3</v>
          </cell>
          <cell r="AA4628" t="str">
            <v>Gasoline</v>
          </cell>
        </row>
        <row r="4629">
          <cell r="C4629">
            <v>1991</v>
          </cell>
          <cell r="R4629">
            <v>1.2</v>
          </cell>
          <cell r="AA4629" t="str">
            <v>Gasoline</v>
          </cell>
        </row>
        <row r="4630">
          <cell r="C4630">
            <v>1991</v>
          </cell>
          <cell r="R4630">
            <v>1.2</v>
          </cell>
          <cell r="AA4630" t="str">
            <v>Gasoline</v>
          </cell>
        </row>
        <row r="4631">
          <cell r="C4631">
            <v>1991</v>
          </cell>
          <cell r="R4631">
            <v>1.2</v>
          </cell>
          <cell r="AA4631" t="str">
            <v>Gasoline</v>
          </cell>
        </row>
        <row r="4632">
          <cell r="C4632">
            <v>1991</v>
          </cell>
          <cell r="R4632">
            <v>1.2</v>
          </cell>
          <cell r="AA4632" t="str">
            <v>Gasoline</v>
          </cell>
        </row>
        <row r="4633">
          <cell r="C4633">
            <v>1991</v>
          </cell>
          <cell r="R4633">
            <v>1.2</v>
          </cell>
          <cell r="AA4633" t="str">
            <v>Gasoline</v>
          </cell>
        </row>
        <row r="4634">
          <cell r="C4634">
            <v>1991</v>
          </cell>
          <cell r="R4634">
            <v>1.4</v>
          </cell>
          <cell r="AA4634" t="str">
            <v>Gasoline</v>
          </cell>
        </row>
        <row r="4635">
          <cell r="C4635">
            <v>1991</v>
          </cell>
          <cell r="R4635">
            <v>1.4</v>
          </cell>
          <cell r="AA4635" t="str">
            <v>Gasoline</v>
          </cell>
        </row>
        <row r="4636">
          <cell r="C4636">
            <v>1991</v>
          </cell>
          <cell r="R4636">
            <v>1.6</v>
          </cell>
          <cell r="AA4636" t="str">
            <v>Gasoline</v>
          </cell>
        </row>
        <row r="4637">
          <cell r="C4637">
            <v>1991</v>
          </cell>
          <cell r="R4637">
            <v>1.6</v>
          </cell>
          <cell r="AA4637" t="str">
            <v>Gasoline</v>
          </cell>
        </row>
        <row r="4638">
          <cell r="C4638">
            <v>1991</v>
          </cell>
          <cell r="R4638">
            <v>2</v>
          </cell>
          <cell r="AA4638" t="str">
            <v>Gasoline</v>
          </cell>
        </row>
        <row r="4639">
          <cell r="C4639">
            <v>1991</v>
          </cell>
          <cell r="R4639">
            <v>1.4</v>
          </cell>
          <cell r="AA4639" t="str">
            <v>Gasoline</v>
          </cell>
        </row>
        <row r="4640">
          <cell r="C4640">
            <v>1991</v>
          </cell>
          <cell r="R4640">
            <v>1.6</v>
          </cell>
          <cell r="AA4640" t="str">
            <v>Gasoline</v>
          </cell>
        </row>
        <row r="4641">
          <cell r="C4641">
            <v>1991</v>
          </cell>
          <cell r="R4641">
            <v>1.6</v>
          </cell>
          <cell r="AA4641" t="str">
            <v>Gasoline</v>
          </cell>
        </row>
        <row r="4642">
          <cell r="C4642">
            <v>1991</v>
          </cell>
          <cell r="R4642">
            <v>1.6</v>
          </cell>
          <cell r="AA4642" t="str">
            <v>Gasoline</v>
          </cell>
        </row>
        <row r="4643">
          <cell r="C4643">
            <v>1991</v>
          </cell>
          <cell r="R4643">
            <v>2</v>
          </cell>
          <cell r="AA4643" t="str">
            <v>Diesel</v>
          </cell>
        </row>
        <row r="4644">
          <cell r="C4644">
            <v>1991</v>
          </cell>
          <cell r="R4644">
            <v>1.4</v>
          </cell>
          <cell r="AA4644" t="str">
            <v>Gasoline</v>
          </cell>
        </row>
        <row r="4645">
          <cell r="C4645">
            <v>1991</v>
          </cell>
          <cell r="R4645">
            <v>1.6</v>
          </cell>
          <cell r="AA4645" t="str">
            <v>Gasoline</v>
          </cell>
        </row>
        <row r="4646">
          <cell r="C4646">
            <v>1991</v>
          </cell>
          <cell r="R4646">
            <v>1.6</v>
          </cell>
          <cell r="AA4646" t="str">
            <v>Gasoline</v>
          </cell>
        </row>
        <row r="4647">
          <cell r="C4647">
            <v>1991</v>
          </cell>
          <cell r="R4647">
            <v>2</v>
          </cell>
          <cell r="AA4647" t="str">
            <v>Diesel</v>
          </cell>
        </row>
        <row r="4648">
          <cell r="C4648">
            <v>1991</v>
          </cell>
          <cell r="R4648">
            <v>1.6</v>
          </cell>
          <cell r="AA4648" t="str">
            <v>Gasoline</v>
          </cell>
        </row>
        <row r="4649">
          <cell r="C4649">
            <v>1991</v>
          </cell>
          <cell r="R4649">
            <v>1.6</v>
          </cell>
          <cell r="AA4649" t="str">
            <v>Gasoline</v>
          </cell>
        </row>
        <row r="4650">
          <cell r="C4650">
            <v>1991</v>
          </cell>
          <cell r="R4650">
            <v>2</v>
          </cell>
          <cell r="AA4650" t="str">
            <v>Diesel</v>
          </cell>
        </row>
        <row r="4651">
          <cell r="C4651">
            <v>1991</v>
          </cell>
          <cell r="R4651">
            <v>1.6</v>
          </cell>
          <cell r="AA4651" t="str">
            <v>Gasoline</v>
          </cell>
        </row>
        <row r="4652">
          <cell r="C4652">
            <v>1991</v>
          </cell>
          <cell r="R4652">
            <v>2</v>
          </cell>
          <cell r="AA4652" t="str">
            <v>Gasoline</v>
          </cell>
        </row>
        <row r="4653">
          <cell r="C4653">
            <v>1991</v>
          </cell>
          <cell r="R4653">
            <v>2</v>
          </cell>
          <cell r="AA4653" t="str">
            <v>Gasoline</v>
          </cell>
        </row>
        <row r="4654">
          <cell r="C4654">
            <v>1991</v>
          </cell>
          <cell r="R4654">
            <v>2</v>
          </cell>
          <cell r="AA4654" t="str">
            <v>Gasoline</v>
          </cell>
        </row>
        <row r="4655">
          <cell r="C4655">
            <v>1991</v>
          </cell>
          <cell r="R4655">
            <v>2</v>
          </cell>
          <cell r="AA4655" t="str">
            <v>Gasoline</v>
          </cell>
        </row>
        <row r="4656">
          <cell r="C4656">
            <v>1991</v>
          </cell>
          <cell r="R4656">
            <v>1.6</v>
          </cell>
          <cell r="AA4656" t="str">
            <v>Gasoline</v>
          </cell>
        </row>
        <row r="4657">
          <cell r="C4657">
            <v>1991</v>
          </cell>
          <cell r="R4657">
            <v>2</v>
          </cell>
          <cell r="AA4657" t="str">
            <v>Gasoline</v>
          </cell>
        </row>
        <row r="4658">
          <cell r="C4658">
            <v>1991</v>
          </cell>
          <cell r="R4658">
            <v>2</v>
          </cell>
          <cell r="AA4658" t="str">
            <v>Gasoline</v>
          </cell>
        </row>
        <row r="4659">
          <cell r="C4659">
            <v>1991</v>
          </cell>
          <cell r="R4659">
            <v>2</v>
          </cell>
          <cell r="AA4659" t="str">
            <v>Gasoline</v>
          </cell>
        </row>
        <row r="4660">
          <cell r="C4660">
            <v>1991</v>
          </cell>
          <cell r="R4660">
            <v>2</v>
          </cell>
          <cell r="AA4660" t="str">
            <v>Gasoline</v>
          </cell>
        </row>
        <row r="4661">
          <cell r="C4661">
            <v>1991</v>
          </cell>
          <cell r="R4661">
            <v>1.6</v>
          </cell>
          <cell r="AA4661" t="str">
            <v>Gasoline</v>
          </cell>
        </row>
        <row r="4662">
          <cell r="C4662">
            <v>1991</v>
          </cell>
          <cell r="R4662">
            <v>2</v>
          </cell>
          <cell r="AA4662" t="str">
            <v>Gasoline</v>
          </cell>
        </row>
        <row r="4663">
          <cell r="C4663">
            <v>1991</v>
          </cell>
          <cell r="R4663">
            <v>2</v>
          </cell>
          <cell r="AA4663" t="str">
            <v>Gasoline</v>
          </cell>
        </row>
        <row r="4664">
          <cell r="C4664">
            <v>1991</v>
          </cell>
          <cell r="R4664">
            <v>2</v>
          </cell>
          <cell r="AA4664" t="str">
            <v>Diesel</v>
          </cell>
        </row>
        <row r="4665">
          <cell r="C4665">
            <v>1991</v>
          </cell>
          <cell r="R4665">
            <v>2</v>
          </cell>
          <cell r="AA4665" t="str">
            <v>Diesel</v>
          </cell>
        </row>
        <row r="4666">
          <cell r="C4666">
            <v>1991</v>
          </cell>
          <cell r="R4666">
            <v>3</v>
          </cell>
          <cell r="AA4666" t="str">
            <v>Gasoline</v>
          </cell>
        </row>
        <row r="4667">
          <cell r="C4667">
            <v>1991</v>
          </cell>
          <cell r="R4667">
            <v>3</v>
          </cell>
          <cell r="AA4667" t="str">
            <v>Gasoline</v>
          </cell>
        </row>
        <row r="4668">
          <cell r="C4668">
            <v>1991</v>
          </cell>
          <cell r="R4668">
            <v>1.8</v>
          </cell>
          <cell r="AA4668" t="str">
            <v>Gasoline</v>
          </cell>
        </row>
        <row r="4669">
          <cell r="C4669">
            <v>1991</v>
          </cell>
          <cell r="R4669">
            <v>3</v>
          </cell>
          <cell r="AA4669" t="str">
            <v>Gasoline</v>
          </cell>
        </row>
        <row r="4670">
          <cell r="C4670">
            <v>1991</v>
          </cell>
          <cell r="R4670">
            <v>1.2</v>
          </cell>
          <cell r="AA4670" t="str">
            <v>Gasoline</v>
          </cell>
        </row>
        <row r="4671">
          <cell r="C4671">
            <v>1991</v>
          </cell>
          <cell r="R4671">
            <v>1.2</v>
          </cell>
          <cell r="AA4671" t="str">
            <v>Gasoline</v>
          </cell>
        </row>
        <row r="4672">
          <cell r="C4672">
            <v>1991</v>
          </cell>
          <cell r="R4672">
            <v>1.4</v>
          </cell>
          <cell r="AA4672" t="str">
            <v>Gasoline</v>
          </cell>
        </row>
        <row r="4673">
          <cell r="C4673">
            <v>1991</v>
          </cell>
          <cell r="R4673">
            <v>1.4</v>
          </cell>
          <cell r="AA4673" t="str">
            <v>Gasoline</v>
          </cell>
        </row>
        <row r="4674">
          <cell r="C4674">
            <v>1991</v>
          </cell>
          <cell r="R4674">
            <v>1.6</v>
          </cell>
          <cell r="AA4674" t="str">
            <v>Gasoline</v>
          </cell>
        </row>
        <row r="4675">
          <cell r="C4675">
            <v>1991</v>
          </cell>
          <cell r="R4675">
            <v>1.5</v>
          </cell>
          <cell r="AA4675" t="str">
            <v>Diesel</v>
          </cell>
        </row>
        <row r="4676">
          <cell r="C4676">
            <v>1991</v>
          </cell>
          <cell r="R4676">
            <v>1.4</v>
          </cell>
          <cell r="AA4676" t="str">
            <v>Gasoline</v>
          </cell>
        </row>
        <row r="4677">
          <cell r="C4677">
            <v>1991</v>
          </cell>
          <cell r="R4677">
            <v>1.4</v>
          </cell>
          <cell r="AA4677" t="str">
            <v>Gasoline</v>
          </cell>
        </row>
        <row r="4678">
          <cell r="C4678">
            <v>1991</v>
          </cell>
          <cell r="R4678">
            <v>1.4</v>
          </cell>
          <cell r="AA4678" t="str">
            <v>Gasoline</v>
          </cell>
        </row>
        <row r="4679">
          <cell r="C4679">
            <v>1991</v>
          </cell>
          <cell r="R4679">
            <v>1.6</v>
          </cell>
          <cell r="AA4679" t="str">
            <v>Gasoline</v>
          </cell>
        </row>
        <row r="4680">
          <cell r="C4680">
            <v>1991</v>
          </cell>
          <cell r="R4680">
            <v>1.6</v>
          </cell>
          <cell r="AA4680" t="str">
            <v>Gasoline</v>
          </cell>
        </row>
        <row r="4681">
          <cell r="C4681">
            <v>1991</v>
          </cell>
          <cell r="R4681">
            <v>1.6</v>
          </cell>
          <cell r="AA4681" t="str">
            <v>Gasoline</v>
          </cell>
        </row>
        <row r="4682">
          <cell r="C4682">
            <v>1991</v>
          </cell>
          <cell r="R4682">
            <v>1.8</v>
          </cell>
          <cell r="AA4682" t="str">
            <v>Gasoline</v>
          </cell>
        </row>
        <row r="4683">
          <cell r="C4683">
            <v>1991</v>
          </cell>
          <cell r="R4683">
            <v>1.8</v>
          </cell>
          <cell r="AA4683" t="str">
            <v>Gasoline</v>
          </cell>
        </row>
        <row r="4684">
          <cell r="C4684">
            <v>1991</v>
          </cell>
          <cell r="R4684">
            <v>2</v>
          </cell>
          <cell r="AA4684" t="str">
            <v>Gasoline</v>
          </cell>
        </row>
        <row r="4685">
          <cell r="C4685">
            <v>1991</v>
          </cell>
          <cell r="R4685">
            <v>1.7</v>
          </cell>
          <cell r="AA4685" t="str">
            <v>Diesel</v>
          </cell>
        </row>
        <row r="4686">
          <cell r="C4686">
            <v>1991</v>
          </cell>
          <cell r="R4686">
            <v>1.7</v>
          </cell>
          <cell r="AA4686" t="str">
            <v>Diesel</v>
          </cell>
        </row>
        <row r="4687">
          <cell r="C4687">
            <v>1991</v>
          </cell>
          <cell r="R4687">
            <v>1.4</v>
          </cell>
          <cell r="AA4687" t="str">
            <v>Gasoline</v>
          </cell>
        </row>
        <row r="4688">
          <cell r="C4688">
            <v>1991</v>
          </cell>
          <cell r="R4688">
            <v>1.4</v>
          </cell>
          <cell r="AA4688" t="str">
            <v>Gasoline</v>
          </cell>
        </row>
        <row r="4689">
          <cell r="C4689">
            <v>1991</v>
          </cell>
          <cell r="R4689">
            <v>1.6</v>
          </cell>
          <cell r="AA4689" t="str">
            <v>Gasoline</v>
          </cell>
        </row>
        <row r="4690">
          <cell r="C4690">
            <v>1991</v>
          </cell>
          <cell r="R4690">
            <v>1.6</v>
          </cell>
          <cell r="AA4690" t="str">
            <v>Gasoline</v>
          </cell>
        </row>
        <row r="4691">
          <cell r="C4691">
            <v>1991</v>
          </cell>
          <cell r="R4691">
            <v>1.8</v>
          </cell>
          <cell r="AA4691" t="str">
            <v>Gasoline</v>
          </cell>
        </row>
        <row r="4692">
          <cell r="C4692">
            <v>1991</v>
          </cell>
          <cell r="R4692">
            <v>1.7</v>
          </cell>
          <cell r="AA4692" t="str">
            <v>Diesel</v>
          </cell>
        </row>
        <row r="4693">
          <cell r="C4693">
            <v>1991</v>
          </cell>
          <cell r="R4693">
            <v>1.4</v>
          </cell>
          <cell r="AA4693" t="str">
            <v>Gasoline</v>
          </cell>
        </row>
        <row r="4694">
          <cell r="C4694">
            <v>1991</v>
          </cell>
          <cell r="R4694">
            <v>1.6</v>
          </cell>
          <cell r="AA4694" t="str">
            <v>Gasoline</v>
          </cell>
        </row>
        <row r="4695">
          <cell r="C4695">
            <v>1991</v>
          </cell>
          <cell r="R4695">
            <v>1.8</v>
          </cell>
          <cell r="AA4695" t="str">
            <v>Gasoline</v>
          </cell>
        </row>
        <row r="4696">
          <cell r="C4696">
            <v>1991</v>
          </cell>
          <cell r="R4696">
            <v>1.7</v>
          </cell>
          <cell r="AA4696" t="str">
            <v>Diesel</v>
          </cell>
        </row>
        <row r="4697">
          <cell r="C4697">
            <v>1991</v>
          </cell>
          <cell r="R4697">
            <v>1.7</v>
          </cell>
          <cell r="AA4697" t="str">
            <v>Diesel</v>
          </cell>
        </row>
        <row r="4698">
          <cell r="C4698">
            <v>1991</v>
          </cell>
          <cell r="R4698">
            <v>1.6</v>
          </cell>
          <cell r="AA4698" t="str">
            <v>Gasoline</v>
          </cell>
        </row>
        <row r="4699">
          <cell r="C4699">
            <v>1991</v>
          </cell>
          <cell r="R4699">
            <v>1.6</v>
          </cell>
          <cell r="AA4699" t="str">
            <v>Gasoline</v>
          </cell>
        </row>
        <row r="4700">
          <cell r="C4700">
            <v>1991</v>
          </cell>
          <cell r="R4700">
            <v>1.6</v>
          </cell>
          <cell r="AA4700" t="str">
            <v>Gasoline</v>
          </cell>
        </row>
        <row r="4701">
          <cell r="C4701">
            <v>1991</v>
          </cell>
          <cell r="R4701">
            <v>1.8</v>
          </cell>
          <cell r="AA4701" t="str">
            <v>Gasoline</v>
          </cell>
        </row>
        <row r="4702">
          <cell r="C4702">
            <v>1991</v>
          </cell>
          <cell r="R4702">
            <v>1.8</v>
          </cell>
          <cell r="AA4702" t="str">
            <v>Gasoline</v>
          </cell>
        </row>
        <row r="4703">
          <cell r="C4703">
            <v>1991</v>
          </cell>
          <cell r="R4703">
            <v>2</v>
          </cell>
          <cell r="AA4703" t="str">
            <v>Gasoline</v>
          </cell>
        </row>
        <row r="4704">
          <cell r="C4704">
            <v>1991</v>
          </cell>
          <cell r="R4704">
            <v>2</v>
          </cell>
          <cell r="AA4704" t="str">
            <v>Gasoline</v>
          </cell>
        </row>
        <row r="4705">
          <cell r="C4705">
            <v>1991</v>
          </cell>
          <cell r="R4705">
            <v>2</v>
          </cell>
          <cell r="AA4705" t="str">
            <v>Gasoline</v>
          </cell>
        </row>
        <row r="4706">
          <cell r="C4706">
            <v>1991</v>
          </cell>
          <cell r="R4706">
            <v>2</v>
          </cell>
          <cell r="AA4706" t="str">
            <v>Gasoline</v>
          </cell>
        </row>
        <row r="4707">
          <cell r="C4707">
            <v>1991</v>
          </cell>
          <cell r="R4707">
            <v>2</v>
          </cell>
          <cell r="AA4707" t="str">
            <v>Gasoline</v>
          </cell>
        </row>
        <row r="4708">
          <cell r="C4708">
            <v>1991</v>
          </cell>
          <cell r="R4708">
            <v>1.7</v>
          </cell>
          <cell r="AA4708" t="str">
            <v>Diesel</v>
          </cell>
        </row>
        <row r="4709">
          <cell r="C4709">
            <v>1991</v>
          </cell>
          <cell r="R4709">
            <v>1.6</v>
          </cell>
          <cell r="AA4709" t="str">
            <v>Gasoline</v>
          </cell>
        </row>
        <row r="4710">
          <cell r="C4710">
            <v>1991</v>
          </cell>
          <cell r="R4710">
            <v>1.6</v>
          </cell>
          <cell r="AA4710" t="str">
            <v>Gasoline</v>
          </cell>
        </row>
        <row r="4711">
          <cell r="C4711">
            <v>1991</v>
          </cell>
          <cell r="R4711">
            <v>1.8</v>
          </cell>
          <cell r="AA4711" t="str">
            <v>Gasoline</v>
          </cell>
        </row>
        <row r="4712">
          <cell r="C4712">
            <v>1991</v>
          </cell>
          <cell r="R4712">
            <v>1.8</v>
          </cell>
          <cell r="AA4712" t="str">
            <v>Gasoline</v>
          </cell>
        </row>
        <row r="4713">
          <cell r="C4713">
            <v>1991</v>
          </cell>
          <cell r="R4713">
            <v>2</v>
          </cell>
          <cell r="AA4713" t="str">
            <v>Gasoline</v>
          </cell>
        </row>
        <row r="4714">
          <cell r="C4714">
            <v>1991</v>
          </cell>
          <cell r="R4714">
            <v>2</v>
          </cell>
          <cell r="AA4714" t="str">
            <v>Gasoline</v>
          </cell>
        </row>
        <row r="4715">
          <cell r="C4715">
            <v>1991</v>
          </cell>
          <cell r="R4715">
            <v>2</v>
          </cell>
          <cell r="AA4715" t="str">
            <v>Gasoline</v>
          </cell>
        </row>
        <row r="4716">
          <cell r="C4716">
            <v>1991</v>
          </cell>
          <cell r="R4716">
            <v>2</v>
          </cell>
          <cell r="AA4716" t="str">
            <v>Gasoline</v>
          </cell>
        </row>
        <row r="4717">
          <cell r="C4717">
            <v>1991</v>
          </cell>
          <cell r="R4717">
            <v>2</v>
          </cell>
          <cell r="AA4717" t="str">
            <v>Gasoline</v>
          </cell>
        </row>
        <row r="4718">
          <cell r="C4718">
            <v>1991</v>
          </cell>
          <cell r="R4718">
            <v>2</v>
          </cell>
          <cell r="AA4718" t="str">
            <v>Gasoline</v>
          </cell>
        </row>
        <row r="4719">
          <cell r="C4719">
            <v>1991</v>
          </cell>
          <cell r="R4719">
            <v>2</v>
          </cell>
          <cell r="AA4719" t="str">
            <v>Gasoline</v>
          </cell>
        </row>
        <row r="4720">
          <cell r="C4720">
            <v>1991</v>
          </cell>
          <cell r="R4720">
            <v>1.7</v>
          </cell>
          <cell r="AA4720" t="str">
            <v>Diesel</v>
          </cell>
        </row>
        <row r="4721">
          <cell r="C4721">
            <v>1991</v>
          </cell>
          <cell r="R4721">
            <v>2</v>
          </cell>
          <cell r="AA4721" t="str">
            <v>Gasoline</v>
          </cell>
        </row>
        <row r="4722">
          <cell r="C4722">
            <v>1991</v>
          </cell>
          <cell r="R4722">
            <v>2</v>
          </cell>
          <cell r="AA4722" t="str">
            <v>Gasoline</v>
          </cell>
        </row>
        <row r="4723">
          <cell r="C4723">
            <v>1991</v>
          </cell>
          <cell r="R4723">
            <v>2</v>
          </cell>
          <cell r="AA4723" t="str">
            <v>Gasoline</v>
          </cell>
        </row>
        <row r="4724">
          <cell r="C4724">
            <v>1991</v>
          </cell>
          <cell r="R4724">
            <v>2</v>
          </cell>
          <cell r="AA4724" t="str">
            <v>Gasoline</v>
          </cell>
        </row>
        <row r="4725">
          <cell r="C4725">
            <v>1991</v>
          </cell>
          <cell r="R4725">
            <v>2</v>
          </cell>
          <cell r="AA4725" t="str">
            <v>Gasoline</v>
          </cell>
        </row>
        <row r="4726">
          <cell r="C4726">
            <v>1991</v>
          </cell>
          <cell r="R4726">
            <v>2</v>
          </cell>
          <cell r="AA4726" t="str">
            <v>Gasoline</v>
          </cell>
        </row>
        <row r="4727">
          <cell r="C4727">
            <v>1991</v>
          </cell>
          <cell r="R4727">
            <v>2</v>
          </cell>
          <cell r="AA4727" t="str">
            <v>Gasoline</v>
          </cell>
        </row>
        <row r="4728">
          <cell r="C4728">
            <v>1991</v>
          </cell>
          <cell r="R4728">
            <v>2</v>
          </cell>
          <cell r="AA4728" t="str">
            <v>Gasoline</v>
          </cell>
        </row>
        <row r="4729">
          <cell r="C4729">
            <v>1991</v>
          </cell>
          <cell r="R4729">
            <v>2</v>
          </cell>
          <cell r="AA4729" t="str">
            <v>Gasoline</v>
          </cell>
        </row>
        <row r="4730">
          <cell r="C4730">
            <v>1991</v>
          </cell>
          <cell r="R4730">
            <v>2</v>
          </cell>
          <cell r="AA4730" t="str">
            <v>Gasoline</v>
          </cell>
        </row>
        <row r="4731">
          <cell r="C4731">
            <v>1991</v>
          </cell>
          <cell r="R4731">
            <v>2.4</v>
          </cell>
          <cell r="AA4731" t="str">
            <v>Gasoline</v>
          </cell>
        </row>
        <row r="4732">
          <cell r="C4732">
            <v>1991</v>
          </cell>
          <cell r="R4732">
            <v>2.4</v>
          </cell>
          <cell r="AA4732" t="str">
            <v>Gasoline</v>
          </cell>
        </row>
        <row r="4733">
          <cell r="C4733">
            <v>1991</v>
          </cell>
          <cell r="R4733">
            <v>2.4</v>
          </cell>
          <cell r="AA4733" t="str">
            <v>Gasoline</v>
          </cell>
        </row>
        <row r="4734">
          <cell r="C4734">
            <v>1991</v>
          </cell>
          <cell r="R4734">
            <v>2.6</v>
          </cell>
          <cell r="AA4734" t="str">
            <v>Gasoline</v>
          </cell>
        </row>
        <row r="4735">
          <cell r="C4735">
            <v>1991</v>
          </cell>
          <cell r="R4735">
            <v>2.6</v>
          </cell>
          <cell r="AA4735" t="str">
            <v>Gasoline</v>
          </cell>
        </row>
        <row r="4736">
          <cell r="C4736">
            <v>1991</v>
          </cell>
          <cell r="R4736">
            <v>3</v>
          </cell>
          <cell r="AA4736" t="str">
            <v>Gasoline</v>
          </cell>
        </row>
        <row r="4737">
          <cell r="C4737">
            <v>1991</v>
          </cell>
          <cell r="R4737">
            <v>3</v>
          </cell>
          <cell r="AA4737" t="str">
            <v>Gasoline</v>
          </cell>
        </row>
        <row r="4738">
          <cell r="C4738">
            <v>1991</v>
          </cell>
          <cell r="R4738">
            <v>3</v>
          </cell>
          <cell r="AA4738" t="str">
            <v>Gasoline</v>
          </cell>
        </row>
        <row r="4739">
          <cell r="C4739">
            <v>1991</v>
          </cell>
          <cell r="R4739">
            <v>2.2999999999999998</v>
          </cell>
          <cell r="AA4739" t="str">
            <v>Diesel</v>
          </cell>
        </row>
        <row r="4740">
          <cell r="C4740">
            <v>1991</v>
          </cell>
          <cell r="R4740">
            <v>2.2999999999999998</v>
          </cell>
          <cell r="AA4740" t="str">
            <v>Diesel</v>
          </cell>
        </row>
        <row r="4741">
          <cell r="C4741">
            <v>1991</v>
          </cell>
          <cell r="R4741">
            <v>2</v>
          </cell>
          <cell r="AA4741" t="str">
            <v>Gasoline</v>
          </cell>
        </row>
        <row r="4742">
          <cell r="C4742">
            <v>1991</v>
          </cell>
          <cell r="R4742">
            <v>2</v>
          </cell>
          <cell r="AA4742" t="str">
            <v>Gasoline</v>
          </cell>
        </row>
        <row r="4743">
          <cell r="C4743">
            <v>1991</v>
          </cell>
          <cell r="R4743">
            <v>2.4</v>
          </cell>
          <cell r="AA4743" t="str">
            <v>Gasoline</v>
          </cell>
        </row>
        <row r="4744">
          <cell r="C4744">
            <v>1991</v>
          </cell>
          <cell r="R4744">
            <v>3</v>
          </cell>
          <cell r="AA4744" t="str">
            <v>Gasoline</v>
          </cell>
        </row>
        <row r="4745">
          <cell r="C4745">
            <v>1991</v>
          </cell>
          <cell r="R4745">
            <v>3</v>
          </cell>
          <cell r="AA4745" t="str">
            <v>Gasoline</v>
          </cell>
        </row>
        <row r="4746">
          <cell r="C4746">
            <v>1991</v>
          </cell>
          <cell r="R4746">
            <v>3</v>
          </cell>
          <cell r="AA4746" t="str">
            <v>Gasoline</v>
          </cell>
        </row>
        <row r="4747">
          <cell r="C4747">
            <v>1991</v>
          </cell>
          <cell r="R4747">
            <v>3</v>
          </cell>
          <cell r="AA4747" t="str">
            <v>Gasoline</v>
          </cell>
        </row>
        <row r="4748">
          <cell r="C4748">
            <v>1991</v>
          </cell>
          <cell r="R4748">
            <v>1.1000000000000001</v>
          </cell>
          <cell r="AA4748" t="str">
            <v>Gasoline</v>
          </cell>
        </row>
        <row r="4749">
          <cell r="C4749">
            <v>1991</v>
          </cell>
          <cell r="R4749">
            <v>1.1000000000000001</v>
          </cell>
          <cell r="AA4749" t="str">
            <v>Gasoline</v>
          </cell>
        </row>
        <row r="4750">
          <cell r="C4750">
            <v>1991</v>
          </cell>
          <cell r="R4750">
            <v>1.4</v>
          </cell>
          <cell r="AA4750" t="str">
            <v>Gasoline</v>
          </cell>
        </row>
        <row r="4751">
          <cell r="C4751">
            <v>1991</v>
          </cell>
          <cell r="R4751">
            <v>1.9</v>
          </cell>
          <cell r="AA4751" t="str">
            <v>Gasoline</v>
          </cell>
        </row>
        <row r="4752">
          <cell r="C4752">
            <v>1991</v>
          </cell>
          <cell r="R4752">
            <v>1.9</v>
          </cell>
          <cell r="AA4752" t="str">
            <v>Gasoline</v>
          </cell>
        </row>
        <row r="4753">
          <cell r="C4753">
            <v>1991</v>
          </cell>
          <cell r="R4753">
            <v>1.8</v>
          </cell>
          <cell r="AA4753" t="str">
            <v>Diesel</v>
          </cell>
        </row>
        <row r="4754">
          <cell r="C4754">
            <v>1991</v>
          </cell>
          <cell r="R4754">
            <v>1.4</v>
          </cell>
          <cell r="AA4754" t="str">
            <v>Gasoline</v>
          </cell>
        </row>
        <row r="4755">
          <cell r="C4755">
            <v>1991</v>
          </cell>
          <cell r="R4755">
            <v>1.8</v>
          </cell>
          <cell r="AA4755" t="str">
            <v>Diesel</v>
          </cell>
        </row>
        <row r="4756">
          <cell r="C4756">
            <v>1991</v>
          </cell>
          <cell r="R4756">
            <v>1.9</v>
          </cell>
          <cell r="AA4756" t="str">
            <v>Diesel</v>
          </cell>
        </row>
        <row r="4757">
          <cell r="C4757">
            <v>1991</v>
          </cell>
          <cell r="R4757">
            <v>1.8</v>
          </cell>
          <cell r="AA4757" t="str">
            <v>Diesel</v>
          </cell>
        </row>
        <row r="4758">
          <cell r="C4758">
            <v>1991</v>
          </cell>
          <cell r="R4758">
            <v>1.4</v>
          </cell>
          <cell r="AA4758" t="str">
            <v>Gasoline</v>
          </cell>
        </row>
        <row r="4759">
          <cell r="C4759">
            <v>1991</v>
          </cell>
          <cell r="R4759">
            <v>1.4</v>
          </cell>
          <cell r="AA4759" t="str">
            <v>Gasoline</v>
          </cell>
        </row>
        <row r="4760">
          <cell r="C4760">
            <v>1991</v>
          </cell>
          <cell r="R4760">
            <v>1.6</v>
          </cell>
          <cell r="AA4760" t="str">
            <v>Gasoline</v>
          </cell>
        </row>
        <row r="4761">
          <cell r="C4761">
            <v>1991</v>
          </cell>
          <cell r="R4761">
            <v>1.9</v>
          </cell>
          <cell r="AA4761" t="str">
            <v>Gasoline</v>
          </cell>
        </row>
        <row r="4762">
          <cell r="C4762">
            <v>1991</v>
          </cell>
          <cell r="R4762">
            <v>1.9</v>
          </cell>
          <cell r="AA4762" t="str">
            <v>Diesel</v>
          </cell>
        </row>
        <row r="4763">
          <cell r="C4763">
            <v>1991</v>
          </cell>
          <cell r="R4763">
            <v>1.4</v>
          </cell>
          <cell r="AA4763" t="str">
            <v>Gasoline</v>
          </cell>
        </row>
        <row r="4764">
          <cell r="C4764">
            <v>1991</v>
          </cell>
          <cell r="R4764">
            <v>1.6</v>
          </cell>
          <cell r="AA4764" t="str">
            <v>Gasoline</v>
          </cell>
        </row>
        <row r="4765">
          <cell r="C4765">
            <v>1991</v>
          </cell>
          <cell r="R4765">
            <v>1.8</v>
          </cell>
          <cell r="AA4765" t="str">
            <v>Diesel</v>
          </cell>
        </row>
        <row r="4766">
          <cell r="C4766">
            <v>1991</v>
          </cell>
          <cell r="R4766">
            <v>1.6</v>
          </cell>
          <cell r="AA4766" t="str">
            <v>Gasoline</v>
          </cell>
        </row>
        <row r="4767">
          <cell r="C4767">
            <v>1991</v>
          </cell>
          <cell r="R4767">
            <v>1.6</v>
          </cell>
          <cell r="AA4767" t="str">
            <v>Gasoline</v>
          </cell>
        </row>
        <row r="4768">
          <cell r="C4768">
            <v>1991</v>
          </cell>
          <cell r="R4768">
            <v>1.9</v>
          </cell>
          <cell r="AA4768" t="str">
            <v>Gasoline</v>
          </cell>
        </row>
        <row r="4769">
          <cell r="C4769">
            <v>1991</v>
          </cell>
          <cell r="R4769">
            <v>1.9</v>
          </cell>
          <cell r="AA4769" t="str">
            <v>Gasoline</v>
          </cell>
        </row>
        <row r="4770">
          <cell r="C4770">
            <v>1991</v>
          </cell>
          <cell r="R4770">
            <v>1.9</v>
          </cell>
          <cell r="AA4770" t="str">
            <v>Gasoline</v>
          </cell>
        </row>
        <row r="4771">
          <cell r="C4771">
            <v>1991</v>
          </cell>
          <cell r="R4771">
            <v>1.9</v>
          </cell>
          <cell r="AA4771" t="str">
            <v>Gasoline</v>
          </cell>
        </row>
        <row r="4772">
          <cell r="C4772">
            <v>1991</v>
          </cell>
          <cell r="R4772">
            <v>1.9</v>
          </cell>
          <cell r="AA4772" t="str">
            <v>Gasoline</v>
          </cell>
        </row>
        <row r="4773">
          <cell r="C4773">
            <v>1991</v>
          </cell>
          <cell r="R4773">
            <v>1.9</v>
          </cell>
          <cell r="AA4773" t="str">
            <v>Diesel</v>
          </cell>
        </row>
        <row r="4774">
          <cell r="C4774">
            <v>1991</v>
          </cell>
          <cell r="R4774">
            <v>1.6</v>
          </cell>
          <cell r="AA4774" t="str">
            <v>Gasoline</v>
          </cell>
        </row>
        <row r="4775">
          <cell r="C4775">
            <v>1991</v>
          </cell>
          <cell r="R4775">
            <v>1.9</v>
          </cell>
          <cell r="AA4775" t="str">
            <v>Gasoline</v>
          </cell>
        </row>
        <row r="4776">
          <cell r="C4776">
            <v>1991</v>
          </cell>
          <cell r="R4776">
            <v>1.9</v>
          </cell>
          <cell r="AA4776" t="str">
            <v>Gasoline</v>
          </cell>
        </row>
        <row r="4777">
          <cell r="C4777">
            <v>1991</v>
          </cell>
          <cell r="R4777">
            <v>1.9</v>
          </cell>
          <cell r="AA4777" t="str">
            <v>Diesel</v>
          </cell>
        </row>
        <row r="4778">
          <cell r="C4778">
            <v>1991</v>
          </cell>
          <cell r="R4778">
            <v>2.2000000000000002</v>
          </cell>
          <cell r="AA4778" t="str">
            <v>Gasoline</v>
          </cell>
        </row>
        <row r="4779">
          <cell r="C4779">
            <v>1991</v>
          </cell>
          <cell r="R4779">
            <v>2.5</v>
          </cell>
          <cell r="AA4779" t="str">
            <v>Diesel</v>
          </cell>
        </row>
        <row r="4780">
          <cell r="C4780">
            <v>1991</v>
          </cell>
          <cell r="R4780">
            <v>2.5</v>
          </cell>
          <cell r="AA4780" t="str">
            <v>Diesel</v>
          </cell>
        </row>
        <row r="4781">
          <cell r="C4781">
            <v>1991</v>
          </cell>
          <cell r="R4781">
            <v>2.5</v>
          </cell>
          <cell r="AA4781" t="str">
            <v>Diesel</v>
          </cell>
        </row>
        <row r="4782">
          <cell r="C4782">
            <v>1991</v>
          </cell>
          <cell r="R4782">
            <v>2.5</v>
          </cell>
          <cell r="AA4782" t="str">
            <v>Diesel</v>
          </cell>
        </row>
        <row r="4783">
          <cell r="C4783">
            <v>1991</v>
          </cell>
          <cell r="R4783">
            <v>2</v>
          </cell>
          <cell r="AA4783" t="str">
            <v>Gasoline</v>
          </cell>
        </row>
        <row r="4784">
          <cell r="C4784">
            <v>1991</v>
          </cell>
          <cell r="R4784">
            <v>2</v>
          </cell>
          <cell r="AA4784" t="str">
            <v>Gasoline</v>
          </cell>
        </row>
        <row r="4785">
          <cell r="C4785">
            <v>1991</v>
          </cell>
          <cell r="R4785">
            <v>2</v>
          </cell>
          <cell r="AA4785" t="str">
            <v>Gasoline</v>
          </cell>
        </row>
        <row r="4786">
          <cell r="C4786">
            <v>1991</v>
          </cell>
          <cell r="R4786">
            <v>3</v>
          </cell>
          <cell r="AA4786" t="str">
            <v>Gasoline</v>
          </cell>
        </row>
        <row r="4787">
          <cell r="C4787">
            <v>1991</v>
          </cell>
          <cell r="R4787">
            <v>3</v>
          </cell>
          <cell r="AA4787" t="str">
            <v>Gasoline</v>
          </cell>
        </row>
        <row r="4788">
          <cell r="C4788">
            <v>1991</v>
          </cell>
          <cell r="R4788">
            <v>3</v>
          </cell>
          <cell r="AA4788" t="str">
            <v>Gasoline</v>
          </cell>
        </row>
        <row r="4789">
          <cell r="C4789">
            <v>1991</v>
          </cell>
          <cell r="R4789">
            <v>3</v>
          </cell>
          <cell r="AA4789" t="str">
            <v>Gasoline</v>
          </cell>
        </row>
        <row r="4790">
          <cell r="C4790">
            <v>1991</v>
          </cell>
          <cell r="R4790">
            <v>2.1</v>
          </cell>
          <cell r="AA4790" t="str">
            <v>Diesel</v>
          </cell>
        </row>
        <row r="4791">
          <cell r="C4791">
            <v>1991</v>
          </cell>
          <cell r="R4791">
            <v>2.1</v>
          </cell>
          <cell r="AA4791" t="str">
            <v>Diesel</v>
          </cell>
        </row>
        <row r="4792">
          <cell r="C4792">
            <v>1991</v>
          </cell>
          <cell r="R4792">
            <v>2.1</v>
          </cell>
          <cell r="AA4792" t="str">
            <v>Diesel</v>
          </cell>
        </row>
        <row r="4793">
          <cell r="C4793">
            <v>1991</v>
          </cell>
          <cell r="R4793">
            <v>3.1</v>
          </cell>
          <cell r="AA4793" t="str">
            <v>Gasoline</v>
          </cell>
        </row>
        <row r="4794">
          <cell r="C4794">
            <v>1991</v>
          </cell>
          <cell r="R4794">
            <v>3.1</v>
          </cell>
          <cell r="AA4794" t="str">
            <v>Gasoline</v>
          </cell>
        </row>
        <row r="4795">
          <cell r="C4795">
            <v>1991</v>
          </cell>
          <cell r="R4795">
            <v>5.7</v>
          </cell>
          <cell r="AA4795" t="str">
            <v>Gasoline</v>
          </cell>
        </row>
        <row r="4796">
          <cell r="C4796">
            <v>1991</v>
          </cell>
          <cell r="R4796">
            <v>3.8</v>
          </cell>
          <cell r="AA4796" t="str">
            <v>Gasoline</v>
          </cell>
        </row>
        <row r="4797">
          <cell r="C4797">
            <v>1991</v>
          </cell>
          <cell r="R4797">
            <v>3.8</v>
          </cell>
          <cell r="AA4797" t="str">
            <v>Gasoline</v>
          </cell>
        </row>
        <row r="4798">
          <cell r="C4798">
            <v>1991</v>
          </cell>
          <cell r="R4798">
            <v>3.8</v>
          </cell>
          <cell r="AA4798" t="str">
            <v>Gasoline</v>
          </cell>
        </row>
        <row r="4799">
          <cell r="C4799">
            <v>1991</v>
          </cell>
          <cell r="R4799">
            <v>3.1</v>
          </cell>
          <cell r="AA4799" t="str">
            <v>Gasoline</v>
          </cell>
        </row>
        <row r="4800">
          <cell r="C4800">
            <v>1991</v>
          </cell>
          <cell r="R4800">
            <v>3.1</v>
          </cell>
          <cell r="AA4800" t="str">
            <v>Gasoline</v>
          </cell>
        </row>
        <row r="4801">
          <cell r="C4801">
            <v>1991</v>
          </cell>
          <cell r="R4801">
            <v>3</v>
          </cell>
          <cell r="AA4801" t="str">
            <v>Gasoline</v>
          </cell>
        </row>
        <row r="4802">
          <cell r="C4802">
            <v>1991</v>
          </cell>
          <cell r="R4802">
            <v>3</v>
          </cell>
          <cell r="AA4802" t="str">
            <v>Gasoline</v>
          </cell>
        </row>
        <row r="4803">
          <cell r="C4803">
            <v>1991</v>
          </cell>
          <cell r="R4803">
            <v>2.5</v>
          </cell>
          <cell r="AA4803" t="str">
            <v>Gasoline</v>
          </cell>
        </row>
        <row r="4804">
          <cell r="C4804">
            <v>1991</v>
          </cell>
          <cell r="R4804">
            <v>2.5</v>
          </cell>
          <cell r="AA4804" t="str">
            <v>Gasoline</v>
          </cell>
        </row>
        <row r="4805">
          <cell r="C4805">
            <v>1991</v>
          </cell>
          <cell r="R4805">
            <v>3.6</v>
          </cell>
          <cell r="AA4805" t="str">
            <v>Gasoline</v>
          </cell>
        </row>
        <row r="4806">
          <cell r="C4806">
            <v>1991</v>
          </cell>
          <cell r="R4806">
            <v>3.6</v>
          </cell>
          <cell r="AA4806" t="str">
            <v>Gasoline</v>
          </cell>
        </row>
        <row r="4807">
          <cell r="C4807">
            <v>1991</v>
          </cell>
          <cell r="R4807">
            <v>3.6</v>
          </cell>
          <cell r="AA4807" t="str">
            <v>Gasoline</v>
          </cell>
        </row>
        <row r="4808">
          <cell r="C4808">
            <v>1991</v>
          </cell>
          <cell r="R4808">
            <v>3.6</v>
          </cell>
          <cell r="AA4808" t="str">
            <v>Gasoline</v>
          </cell>
        </row>
        <row r="4809">
          <cell r="C4809">
            <v>1991</v>
          </cell>
          <cell r="R4809">
            <v>3.6</v>
          </cell>
          <cell r="AA4809" t="str">
            <v>Gasoline</v>
          </cell>
        </row>
        <row r="4810">
          <cell r="C4810">
            <v>1991</v>
          </cell>
          <cell r="R4810">
            <v>3.6</v>
          </cell>
          <cell r="AA4810" t="str">
            <v>Gasoline</v>
          </cell>
        </row>
        <row r="4811">
          <cell r="C4811">
            <v>1991</v>
          </cell>
          <cell r="R4811">
            <v>3.6</v>
          </cell>
          <cell r="AA4811" t="str">
            <v>Gasoline</v>
          </cell>
        </row>
        <row r="4812">
          <cell r="C4812">
            <v>1991</v>
          </cell>
          <cell r="R4812">
            <v>3.6</v>
          </cell>
          <cell r="AA4812" t="str">
            <v>Gasoline</v>
          </cell>
        </row>
        <row r="4813">
          <cell r="C4813">
            <v>1991</v>
          </cell>
          <cell r="R4813">
            <v>3.3</v>
          </cell>
          <cell r="AA4813" t="str">
            <v>Gasoline</v>
          </cell>
        </row>
        <row r="4814">
          <cell r="C4814">
            <v>1991</v>
          </cell>
          <cell r="R4814">
            <v>5</v>
          </cell>
          <cell r="AA4814" t="str">
            <v>Gasoline</v>
          </cell>
        </row>
        <row r="4815">
          <cell r="C4815">
            <v>1991</v>
          </cell>
          <cell r="R4815">
            <v>5</v>
          </cell>
          <cell r="AA4815" t="str">
            <v>Gasoline</v>
          </cell>
        </row>
        <row r="4816">
          <cell r="C4816">
            <v>1991</v>
          </cell>
          <cell r="R4816">
            <v>1.2</v>
          </cell>
          <cell r="AA4816" t="str">
            <v>Gasoline</v>
          </cell>
        </row>
        <row r="4817">
          <cell r="C4817">
            <v>1991</v>
          </cell>
          <cell r="R4817">
            <v>1.4</v>
          </cell>
          <cell r="AA4817" t="str">
            <v>Gasoline</v>
          </cell>
        </row>
        <row r="4818">
          <cell r="C4818">
            <v>1991</v>
          </cell>
          <cell r="R4818">
            <v>1.4</v>
          </cell>
          <cell r="AA4818" t="str">
            <v>Gasoline</v>
          </cell>
        </row>
        <row r="4819">
          <cell r="C4819">
            <v>1991</v>
          </cell>
          <cell r="R4819">
            <v>1.4</v>
          </cell>
          <cell r="AA4819" t="str">
            <v>Gasoline</v>
          </cell>
        </row>
        <row r="4820">
          <cell r="C4820">
            <v>1991</v>
          </cell>
          <cell r="R4820">
            <v>1.4</v>
          </cell>
          <cell r="AA4820" t="str">
            <v>Gasoline</v>
          </cell>
        </row>
        <row r="4821">
          <cell r="C4821">
            <v>1991</v>
          </cell>
          <cell r="R4821">
            <v>1.8</v>
          </cell>
          <cell r="AA4821" t="str">
            <v>Gasoline</v>
          </cell>
        </row>
        <row r="4822">
          <cell r="C4822">
            <v>1991</v>
          </cell>
          <cell r="R4822">
            <v>1.8</v>
          </cell>
          <cell r="AA4822" t="str">
            <v>Gasoline</v>
          </cell>
        </row>
        <row r="4823">
          <cell r="C4823">
            <v>1991</v>
          </cell>
          <cell r="R4823">
            <v>1.4</v>
          </cell>
          <cell r="AA4823" t="str">
            <v>Gasoline</v>
          </cell>
        </row>
        <row r="4824">
          <cell r="C4824">
            <v>1991</v>
          </cell>
          <cell r="R4824">
            <v>1.7</v>
          </cell>
          <cell r="AA4824" t="str">
            <v>Gasoline</v>
          </cell>
        </row>
        <row r="4825">
          <cell r="C4825">
            <v>1991</v>
          </cell>
          <cell r="R4825">
            <v>1.7</v>
          </cell>
          <cell r="AA4825" t="str">
            <v>Gasoline</v>
          </cell>
        </row>
        <row r="4826">
          <cell r="C4826">
            <v>1991</v>
          </cell>
          <cell r="R4826">
            <v>1.7</v>
          </cell>
          <cell r="AA4826" t="str">
            <v>Gasoline</v>
          </cell>
        </row>
        <row r="4827">
          <cell r="C4827">
            <v>1991</v>
          </cell>
          <cell r="R4827">
            <v>1.7</v>
          </cell>
          <cell r="AA4827" t="str">
            <v>Gasoline</v>
          </cell>
        </row>
        <row r="4828">
          <cell r="C4828">
            <v>1991</v>
          </cell>
          <cell r="R4828">
            <v>1.8</v>
          </cell>
          <cell r="AA4828" t="str">
            <v>Gasoline</v>
          </cell>
        </row>
        <row r="4829">
          <cell r="C4829">
            <v>1991</v>
          </cell>
          <cell r="R4829">
            <v>1.7</v>
          </cell>
          <cell r="AA4829" t="str">
            <v>Gasoline</v>
          </cell>
        </row>
        <row r="4830">
          <cell r="C4830">
            <v>1991</v>
          </cell>
          <cell r="R4830">
            <v>1.7</v>
          </cell>
          <cell r="AA4830" t="str">
            <v>Gasoline</v>
          </cell>
        </row>
        <row r="4831">
          <cell r="C4831">
            <v>1991</v>
          </cell>
          <cell r="R4831">
            <v>6.8</v>
          </cell>
          <cell r="AA4831" t="str">
            <v>Gasoline</v>
          </cell>
        </row>
        <row r="4832">
          <cell r="C4832">
            <v>1991</v>
          </cell>
          <cell r="R4832">
            <v>6.8</v>
          </cell>
          <cell r="AA4832" t="str">
            <v>Gasoline</v>
          </cell>
        </row>
        <row r="4833">
          <cell r="C4833">
            <v>1991</v>
          </cell>
          <cell r="R4833">
            <v>6.8</v>
          </cell>
          <cell r="AA4833" t="str">
            <v>Gasoline</v>
          </cell>
        </row>
        <row r="4834">
          <cell r="C4834">
            <v>1991</v>
          </cell>
          <cell r="R4834">
            <v>1.1000000000000001</v>
          </cell>
          <cell r="AA4834" t="str">
            <v>Gasoline</v>
          </cell>
        </row>
        <row r="4835">
          <cell r="C4835">
            <v>1991</v>
          </cell>
          <cell r="R4835">
            <v>1.1000000000000001</v>
          </cell>
          <cell r="AA4835" t="str">
            <v>Gasoline</v>
          </cell>
        </row>
        <row r="4836">
          <cell r="C4836">
            <v>1991</v>
          </cell>
          <cell r="R4836">
            <v>1.4</v>
          </cell>
          <cell r="AA4836" t="str">
            <v>Gasoline</v>
          </cell>
        </row>
        <row r="4837">
          <cell r="C4837">
            <v>1991</v>
          </cell>
          <cell r="R4837">
            <v>1.4</v>
          </cell>
          <cell r="AA4837" t="str">
            <v>Gasoline</v>
          </cell>
        </row>
        <row r="4838">
          <cell r="C4838">
            <v>1991</v>
          </cell>
          <cell r="R4838">
            <v>1.4</v>
          </cell>
          <cell r="AA4838" t="str">
            <v>Gasoline</v>
          </cell>
        </row>
        <row r="4839">
          <cell r="C4839">
            <v>1991</v>
          </cell>
          <cell r="R4839">
            <v>1.6</v>
          </cell>
          <cell r="AA4839" t="str">
            <v>Gasoline</v>
          </cell>
        </row>
        <row r="4840">
          <cell r="C4840">
            <v>1991</v>
          </cell>
          <cell r="R4840">
            <v>2</v>
          </cell>
          <cell r="AA4840" t="str">
            <v>Gasoline</v>
          </cell>
        </row>
        <row r="4841">
          <cell r="C4841">
            <v>1991</v>
          </cell>
          <cell r="R4841">
            <v>1.4</v>
          </cell>
          <cell r="AA4841" t="str">
            <v>Gasoline</v>
          </cell>
        </row>
        <row r="4842">
          <cell r="C4842">
            <v>1991</v>
          </cell>
          <cell r="R4842">
            <v>1.6</v>
          </cell>
          <cell r="AA4842" t="str">
            <v>Gasoline</v>
          </cell>
        </row>
        <row r="4843">
          <cell r="C4843">
            <v>1991</v>
          </cell>
          <cell r="R4843">
            <v>1.4</v>
          </cell>
          <cell r="AA4843" t="str">
            <v>Gasoline</v>
          </cell>
        </row>
        <row r="4844">
          <cell r="C4844">
            <v>1991</v>
          </cell>
          <cell r="R4844">
            <v>1.6</v>
          </cell>
          <cell r="AA4844" t="str">
            <v>Gasoline</v>
          </cell>
        </row>
        <row r="4845">
          <cell r="C4845">
            <v>1991</v>
          </cell>
          <cell r="R4845">
            <v>1.6</v>
          </cell>
          <cell r="AA4845" t="str">
            <v>Gasoline</v>
          </cell>
        </row>
        <row r="4846">
          <cell r="C4846">
            <v>1991</v>
          </cell>
          <cell r="R4846">
            <v>2.7</v>
          </cell>
          <cell r="AA4846" t="str">
            <v>Gasoline</v>
          </cell>
        </row>
        <row r="4847">
          <cell r="C4847">
            <v>1991</v>
          </cell>
          <cell r="R4847">
            <v>2.7</v>
          </cell>
          <cell r="AA4847" t="str">
            <v>Gasoline</v>
          </cell>
        </row>
        <row r="4848">
          <cell r="C4848">
            <v>1991</v>
          </cell>
          <cell r="R4848">
            <v>2.7</v>
          </cell>
          <cell r="AA4848" t="str">
            <v>Gasoline</v>
          </cell>
        </row>
        <row r="4849">
          <cell r="C4849">
            <v>1991</v>
          </cell>
          <cell r="R4849">
            <v>2.7</v>
          </cell>
          <cell r="AA4849" t="str">
            <v>Gasoline</v>
          </cell>
        </row>
        <row r="4850">
          <cell r="C4850">
            <v>1991</v>
          </cell>
          <cell r="R4850">
            <v>3.5</v>
          </cell>
          <cell r="AA4850" t="str">
            <v>Gasoline</v>
          </cell>
        </row>
        <row r="4851">
          <cell r="C4851">
            <v>1991</v>
          </cell>
          <cell r="R4851">
            <v>2.5</v>
          </cell>
          <cell r="AA4851" t="str">
            <v>Diesel</v>
          </cell>
        </row>
        <row r="4852">
          <cell r="C4852">
            <v>1991</v>
          </cell>
          <cell r="R4852">
            <v>2</v>
          </cell>
          <cell r="AA4852" t="str">
            <v>Gasoline</v>
          </cell>
        </row>
        <row r="4853">
          <cell r="C4853">
            <v>1991</v>
          </cell>
          <cell r="R4853">
            <v>2</v>
          </cell>
          <cell r="AA4853" t="str">
            <v>Gasoline</v>
          </cell>
        </row>
        <row r="4854">
          <cell r="C4854">
            <v>1991</v>
          </cell>
          <cell r="R4854">
            <v>2</v>
          </cell>
          <cell r="AA4854" t="str">
            <v>Gasoline</v>
          </cell>
        </row>
        <row r="4855">
          <cell r="C4855">
            <v>1991</v>
          </cell>
          <cell r="R4855">
            <v>2</v>
          </cell>
          <cell r="AA4855" t="str">
            <v>Gasoline</v>
          </cell>
        </row>
        <row r="4856">
          <cell r="C4856">
            <v>1991</v>
          </cell>
          <cell r="R4856">
            <v>2</v>
          </cell>
          <cell r="AA4856" t="str">
            <v>Gasoline</v>
          </cell>
        </row>
        <row r="4857">
          <cell r="C4857">
            <v>1991</v>
          </cell>
          <cell r="R4857">
            <v>2</v>
          </cell>
          <cell r="AA4857" t="str">
            <v>Gasoline</v>
          </cell>
        </row>
        <row r="4858">
          <cell r="C4858">
            <v>1991</v>
          </cell>
          <cell r="R4858">
            <v>2</v>
          </cell>
          <cell r="AA4858" t="str">
            <v>Gasoline</v>
          </cell>
        </row>
        <row r="4859">
          <cell r="C4859">
            <v>1991</v>
          </cell>
          <cell r="R4859">
            <v>2</v>
          </cell>
          <cell r="AA4859" t="str">
            <v>Gasoline</v>
          </cell>
        </row>
        <row r="4860">
          <cell r="C4860">
            <v>1991</v>
          </cell>
          <cell r="R4860">
            <v>2</v>
          </cell>
          <cell r="AA4860" t="str">
            <v>Gasoline</v>
          </cell>
        </row>
        <row r="4861">
          <cell r="C4861">
            <v>1991</v>
          </cell>
          <cell r="R4861">
            <v>2</v>
          </cell>
          <cell r="AA4861" t="str">
            <v>Gasoline</v>
          </cell>
        </row>
        <row r="4862">
          <cell r="C4862">
            <v>1991</v>
          </cell>
          <cell r="R4862">
            <v>2</v>
          </cell>
          <cell r="AA4862" t="str">
            <v>Gasoline</v>
          </cell>
        </row>
        <row r="4863">
          <cell r="C4863">
            <v>1991</v>
          </cell>
          <cell r="R4863">
            <v>2</v>
          </cell>
          <cell r="AA4863" t="str">
            <v>Gasoline</v>
          </cell>
        </row>
        <row r="4864">
          <cell r="C4864">
            <v>1991</v>
          </cell>
          <cell r="R4864">
            <v>2</v>
          </cell>
          <cell r="AA4864" t="str">
            <v>Gasoline</v>
          </cell>
        </row>
        <row r="4865">
          <cell r="C4865">
            <v>1991</v>
          </cell>
          <cell r="R4865">
            <v>2</v>
          </cell>
          <cell r="AA4865" t="str">
            <v>Gasoline</v>
          </cell>
        </row>
        <row r="4866">
          <cell r="C4866">
            <v>1991</v>
          </cell>
          <cell r="R4866">
            <v>2</v>
          </cell>
          <cell r="AA4866" t="str">
            <v>Gasoline</v>
          </cell>
        </row>
        <row r="4867">
          <cell r="C4867">
            <v>1991</v>
          </cell>
          <cell r="R4867">
            <v>2</v>
          </cell>
          <cell r="AA4867" t="str">
            <v>Gasoline</v>
          </cell>
        </row>
        <row r="4868">
          <cell r="C4868">
            <v>1991</v>
          </cell>
          <cell r="R4868">
            <v>2</v>
          </cell>
          <cell r="AA4868" t="str">
            <v>Gasoline</v>
          </cell>
        </row>
        <row r="4869">
          <cell r="C4869">
            <v>1991</v>
          </cell>
          <cell r="R4869">
            <v>2</v>
          </cell>
          <cell r="AA4869" t="str">
            <v>Gasoline</v>
          </cell>
        </row>
        <row r="4870">
          <cell r="C4870">
            <v>1991</v>
          </cell>
          <cell r="R4870">
            <v>2</v>
          </cell>
          <cell r="AA4870" t="str">
            <v>Gasoline</v>
          </cell>
        </row>
        <row r="4871">
          <cell r="C4871">
            <v>1991</v>
          </cell>
          <cell r="R4871">
            <v>2.2999999999999998</v>
          </cell>
          <cell r="AA4871" t="str">
            <v>Gasoline</v>
          </cell>
        </row>
        <row r="4872">
          <cell r="C4872">
            <v>1991</v>
          </cell>
          <cell r="R4872">
            <v>2.2999999999999998</v>
          </cell>
          <cell r="AA4872" t="str">
            <v>Gasoline</v>
          </cell>
        </row>
        <row r="4873">
          <cell r="C4873">
            <v>1991</v>
          </cell>
          <cell r="R4873">
            <v>2.2999999999999998</v>
          </cell>
          <cell r="AA4873" t="str">
            <v>Gasoline</v>
          </cell>
        </row>
        <row r="4874">
          <cell r="C4874">
            <v>1991</v>
          </cell>
          <cell r="R4874">
            <v>2.2999999999999998</v>
          </cell>
          <cell r="AA4874" t="str">
            <v>Gasoline</v>
          </cell>
        </row>
        <row r="4875">
          <cell r="C4875">
            <v>1991</v>
          </cell>
          <cell r="R4875">
            <v>2</v>
          </cell>
          <cell r="AA4875" t="str">
            <v>Gasoline</v>
          </cell>
        </row>
        <row r="4876">
          <cell r="C4876">
            <v>1991</v>
          </cell>
          <cell r="R4876">
            <v>2.2999999999999998</v>
          </cell>
          <cell r="AA4876" t="str">
            <v>Gasoline</v>
          </cell>
        </row>
        <row r="4877">
          <cell r="C4877">
            <v>1991</v>
          </cell>
          <cell r="R4877">
            <v>2.2999999999999998</v>
          </cell>
          <cell r="AA4877" t="str">
            <v>Gasoline</v>
          </cell>
        </row>
        <row r="4878">
          <cell r="C4878">
            <v>1991</v>
          </cell>
          <cell r="R4878">
            <v>2.2999999999999998</v>
          </cell>
          <cell r="AA4878" t="str">
            <v>Gasoline</v>
          </cell>
        </row>
        <row r="4879">
          <cell r="C4879">
            <v>1991</v>
          </cell>
          <cell r="R4879">
            <v>2.2999999999999998</v>
          </cell>
          <cell r="AA4879" t="str">
            <v>Gasoline</v>
          </cell>
        </row>
        <row r="4880">
          <cell r="C4880">
            <v>1991</v>
          </cell>
          <cell r="R4880">
            <v>2.2999999999999998</v>
          </cell>
          <cell r="AA4880" t="str">
            <v>Gasoline</v>
          </cell>
        </row>
        <row r="4881">
          <cell r="C4881">
            <v>1991</v>
          </cell>
          <cell r="R4881">
            <v>1.9</v>
          </cell>
          <cell r="AA4881" t="str">
            <v>Gasoline</v>
          </cell>
        </row>
        <row r="4882">
          <cell r="C4882">
            <v>1991</v>
          </cell>
          <cell r="R4882">
            <v>1.9</v>
          </cell>
          <cell r="AA4882" t="str">
            <v>Gasoline</v>
          </cell>
        </row>
        <row r="4883">
          <cell r="C4883">
            <v>1991</v>
          </cell>
          <cell r="R4883">
            <v>1.9</v>
          </cell>
          <cell r="AA4883" t="str">
            <v>Gasoline</v>
          </cell>
        </row>
        <row r="4884">
          <cell r="C4884">
            <v>1991</v>
          </cell>
          <cell r="R4884">
            <v>1.9</v>
          </cell>
          <cell r="AA4884" t="str">
            <v>Gasoline</v>
          </cell>
        </row>
        <row r="4885">
          <cell r="C4885">
            <v>1991</v>
          </cell>
          <cell r="R4885">
            <v>1.9</v>
          </cell>
          <cell r="AA4885" t="str">
            <v>Gasoline</v>
          </cell>
        </row>
        <row r="4886">
          <cell r="C4886">
            <v>1991</v>
          </cell>
          <cell r="R4886">
            <v>1.2</v>
          </cell>
          <cell r="AA4886" t="str">
            <v>Gasoline</v>
          </cell>
        </row>
        <row r="4887">
          <cell r="C4887">
            <v>1991</v>
          </cell>
          <cell r="R4887">
            <v>1.5</v>
          </cell>
          <cell r="AA4887" t="str">
            <v>Gasoline</v>
          </cell>
        </row>
        <row r="4888">
          <cell r="C4888">
            <v>1991</v>
          </cell>
          <cell r="R4888">
            <v>1.5</v>
          </cell>
          <cell r="AA4888" t="str">
            <v>Gasoline</v>
          </cell>
        </row>
        <row r="4889">
          <cell r="C4889">
            <v>1991</v>
          </cell>
          <cell r="R4889">
            <v>1.5</v>
          </cell>
          <cell r="AA4889" t="str">
            <v>Gasoline</v>
          </cell>
        </row>
        <row r="4890">
          <cell r="C4890">
            <v>1991</v>
          </cell>
          <cell r="R4890">
            <v>1.6</v>
          </cell>
          <cell r="AA4890" t="str">
            <v>Gasoline</v>
          </cell>
        </row>
        <row r="4891">
          <cell r="C4891">
            <v>1991</v>
          </cell>
          <cell r="R4891">
            <v>1.8</v>
          </cell>
          <cell r="AA4891" t="str">
            <v>Gasoline</v>
          </cell>
        </row>
        <row r="4892">
          <cell r="C4892">
            <v>1991</v>
          </cell>
          <cell r="R4892">
            <v>2</v>
          </cell>
          <cell r="AA4892" t="str">
            <v>Gasoline</v>
          </cell>
        </row>
        <row r="4893">
          <cell r="C4893">
            <v>1991</v>
          </cell>
          <cell r="R4893">
            <v>1.8</v>
          </cell>
          <cell r="AA4893" t="str">
            <v>Gasoline</v>
          </cell>
        </row>
        <row r="4894">
          <cell r="C4894">
            <v>1991</v>
          </cell>
          <cell r="R4894">
            <v>1.9</v>
          </cell>
          <cell r="AA4894" t="str">
            <v>Diesel</v>
          </cell>
        </row>
        <row r="4895">
          <cell r="C4895">
            <v>1991</v>
          </cell>
          <cell r="R4895">
            <v>1.9</v>
          </cell>
          <cell r="AA4895" t="str">
            <v>Diesel</v>
          </cell>
        </row>
        <row r="4896">
          <cell r="C4896">
            <v>1991</v>
          </cell>
          <cell r="R4896">
            <v>1.3</v>
          </cell>
          <cell r="AA4896" t="str">
            <v>Gasoline</v>
          </cell>
        </row>
        <row r="4897">
          <cell r="C4897">
            <v>1991</v>
          </cell>
          <cell r="R4897">
            <v>1.3</v>
          </cell>
          <cell r="AA4897" t="str">
            <v>Gasoline</v>
          </cell>
        </row>
        <row r="4898">
          <cell r="C4898">
            <v>1991</v>
          </cell>
          <cell r="R4898">
            <v>1.3</v>
          </cell>
          <cell r="AA4898" t="str">
            <v>Gasoline</v>
          </cell>
        </row>
        <row r="4899">
          <cell r="C4899">
            <v>1991</v>
          </cell>
          <cell r="R4899">
            <v>1.8</v>
          </cell>
          <cell r="AA4899" t="str">
            <v>Gasoline</v>
          </cell>
        </row>
        <row r="4900">
          <cell r="C4900">
            <v>1991</v>
          </cell>
          <cell r="R4900">
            <v>1.8</v>
          </cell>
          <cell r="AA4900" t="str">
            <v>Gasoline</v>
          </cell>
        </row>
        <row r="4901">
          <cell r="C4901">
            <v>1991</v>
          </cell>
          <cell r="R4901">
            <v>1.8</v>
          </cell>
          <cell r="AA4901" t="str">
            <v>Gasoline</v>
          </cell>
        </row>
        <row r="4902">
          <cell r="C4902">
            <v>1991</v>
          </cell>
          <cell r="R4902">
            <v>2.2000000000000002</v>
          </cell>
          <cell r="AA4902" t="str">
            <v>Gasoline</v>
          </cell>
        </row>
        <row r="4903">
          <cell r="C4903">
            <v>1991</v>
          </cell>
          <cell r="R4903">
            <v>2.2000000000000002</v>
          </cell>
          <cell r="AA4903" t="str">
            <v>Gasoline</v>
          </cell>
        </row>
        <row r="4904">
          <cell r="C4904">
            <v>1991</v>
          </cell>
          <cell r="R4904">
            <v>1.8</v>
          </cell>
          <cell r="AA4904" t="str">
            <v>Gasoline</v>
          </cell>
        </row>
        <row r="4905">
          <cell r="C4905">
            <v>1991</v>
          </cell>
          <cell r="R4905">
            <v>1.8</v>
          </cell>
          <cell r="AA4905" t="str">
            <v>Gasoline</v>
          </cell>
        </row>
        <row r="4906">
          <cell r="C4906">
            <v>1991</v>
          </cell>
          <cell r="R4906">
            <v>2.2000000000000002</v>
          </cell>
          <cell r="AA4906" t="str">
            <v>Gasoline</v>
          </cell>
        </row>
        <row r="4907">
          <cell r="C4907">
            <v>1991</v>
          </cell>
          <cell r="R4907">
            <v>1.3</v>
          </cell>
          <cell r="AA4907" t="str">
            <v>Gasoline</v>
          </cell>
        </row>
        <row r="4908">
          <cell r="C4908">
            <v>1991</v>
          </cell>
          <cell r="R4908">
            <v>1.3</v>
          </cell>
          <cell r="AA4908" t="str">
            <v>Gasoline</v>
          </cell>
        </row>
        <row r="4909">
          <cell r="C4909">
            <v>1991</v>
          </cell>
          <cell r="R4909">
            <v>1.3</v>
          </cell>
          <cell r="AA4909" t="str">
            <v>Gasoline</v>
          </cell>
        </row>
        <row r="4910">
          <cell r="C4910">
            <v>1991</v>
          </cell>
          <cell r="R4910">
            <v>1.3</v>
          </cell>
          <cell r="AA4910" t="str">
            <v>Gasoline</v>
          </cell>
        </row>
        <row r="4911">
          <cell r="C4911">
            <v>1991</v>
          </cell>
          <cell r="R4911">
            <v>1.3</v>
          </cell>
          <cell r="AA4911" t="str">
            <v>Gasoline</v>
          </cell>
        </row>
        <row r="4912">
          <cell r="C4912">
            <v>1991</v>
          </cell>
          <cell r="R4912">
            <v>1.3</v>
          </cell>
          <cell r="AA4912" t="str">
            <v>Gasoline</v>
          </cell>
        </row>
        <row r="4913">
          <cell r="C4913">
            <v>1991</v>
          </cell>
          <cell r="R4913">
            <v>1.6</v>
          </cell>
          <cell r="AA4913" t="str">
            <v>Gasoline</v>
          </cell>
        </row>
        <row r="4914">
          <cell r="C4914">
            <v>1991</v>
          </cell>
          <cell r="R4914">
            <v>1.6</v>
          </cell>
          <cell r="AA4914" t="str">
            <v>Gasoline</v>
          </cell>
        </row>
        <row r="4915">
          <cell r="C4915">
            <v>1991</v>
          </cell>
          <cell r="R4915">
            <v>1.6</v>
          </cell>
          <cell r="AA4915" t="str">
            <v>Gasoline</v>
          </cell>
        </row>
        <row r="4916">
          <cell r="C4916">
            <v>1991</v>
          </cell>
          <cell r="R4916">
            <v>1.3</v>
          </cell>
          <cell r="AA4916" t="str">
            <v>Gasoline</v>
          </cell>
        </row>
        <row r="4917">
          <cell r="C4917">
            <v>1991</v>
          </cell>
          <cell r="R4917">
            <v>1.3</v>
          </cell>
          <cell r="AA4917" t="str">
            <v>Gasoline</v>
          </cell>
        </row>
        <row r="4918">
          <cell r="C4918">
            <v>1991</v>
          </cell>
          <cell r="R4918">
            <v>1.3</v>
          </cell>
          <cell r="AA4918" t="str">
            <v>Gasoline</v>
          </cell>
        </row>
        <row r="4919">
          <cell r="C4919">
            <v>1991</v>
          </cell>
          <cell r="R4919">
            <v>1.3</v>
          </cell>
          <cell r="AA4919" t="str">
            <v>Gasoline</v>
          </cell>
        </row>
        <row r="4920">
          <cell r="C4920">
            <v>1991</v>
          </cell>
          <cell r="R4920">
            <v>1.6</v>
          </cell>
          <cell r="AA4920" t="str">
            <v>Gasoline</v>
          </cell>
        </row>
        <row r="4921">
          <cell r="C4921">
            <v>1991</v>
          </cell>
          <cell r="R4921">
            <v>1.6</v>
          </cell>
          <cell r="AA4921" t="str">
            <v>Gasoline</v>
          </cell>
        </row>
        <row r="4922">
          <cell r="C4922">
            <v>1991</v>
          </cell>
          <cell r="R4922">
            <v>1.6</v>
          </cell>
          <cell r="AA4922" t="str">
            <v>Gasoline</v>
          </cell>
        </row>
        <row r="4923">
          <cell r="C4923">
            <v>1991</v>
          </cell>
          <cell r="R4923">
            <v>1.6</v>
          </cell>
          <cell r="AA4923" t="str">
            <v>Gasoline</v>
          </cell>
        </row>
        <row r="4924">
          <cell r="C4924">
            <v>1991</v>
          </cell>
          <cell r="R4924">
            <v>1.3</v>
          </cell>
          <cell r="AA4924" t="str">
            <v>Gasoline</v>
          </cell>
        </row>
        <row r="4925">
          <cell r="C4925">
            <v>1991</v>
          </cell>
          <cell r="R4925">
            <v>1.3</v>
          </cell>
          <cell r="AA4925" t="str">
            <v>Gasoline</v>
          </cell>
        </row>
        <row r="4926">
          <cell r="C4926">
            <v>1991</v>
          </cell>
          <cell r="R4926">
            <v>1.6</v>
          </cell>
          <cell r="AA4926" t="str">
            <v>Gasoline</v>
          </cell>
        </row>
        <row r="4927">
          <cell r="C4927">
            <v>1991</v>
          </cell>
          <cell r="R4927">
            <v>1.6</v>
          </cell>
          <cell r="AA4927" t="str">
            <v>Gasoline</v>
          </cell>
        </row>
        <row r="4928">
          <cell r="C4928">
            <v>1991</v>
          </cell>
          <cell r="R4928">
            <v>1.6</v>
          </cell>
          <cell r="AA4928" t="str">
            <v>Gasoline</v>
          </cell>
        </row>
        <row r="4929">
          <cell r="C4929">
            <v>1991</v>
          </cell>
          <cell r="R4929">
            <v>1.8</v>
          </cell>
          <cell r="AA4929" t="str">
            <v>Diesel</v>
          </cell>
        </row>
        <row r="4930">
          <cell r="C4930">
            <v>1991</v>
          </cell>
          <cell r="R4930">
            <v>1.3</v>
          </cell>
          <cell r="AA4930" t="str">
            <v>Gasoline</v>
          </cell>
        </row>
        <row r="4931">
          <cell r="C4931">
            <v>1991</v>
          </cell>
          <cell r="R4931">
            <v>1.3</v>
          </cell>
          <cell r="AA4931" t="str">
            <v>Gasoline</v>
          </cell>
        </row>
        <row r="4932">
          <cell r="C4932">
            <v>1991</v>
          </cell>
          <cell r="R4932">
            <v>1.8</v>
          </cell>
          <cell r="AA4932" t="str">
            <v>Diesel</v>
          </cell>
        </row>
        <row r="4933">
          <cell r="C4933">
            <v>1991</v>
          </cell>
          <cell r="R4933">
            <v>1.3</v>
          </cell>
          <cell r="AA4933" t="str">
            <v>Gasoline</v>
          </cell>
        </row>
        <row r="4934">
          <cell r="C4934">
            <v>1991</v>
          </cell>
          <cell r="R4934">
            <v>1.6</v>
          </cell>
          <cell r="AA4934" t="str">
            <v>Gasoline</v>
          </cell>
        </row>
        <row r="4935">
          <cell r="C4935">
            <v>1991</v>
          </cell>
          <cell r="R4935">
            <v>1.6</v>
          </cell>
          <cell r="AA4935" t="str">
            <v>Gasoline</v>
          </cell>
        </row>
        <row r="4936">
          <cell r="C4936">
            <v>1991</v>
          </cell>
          <cell r="R4936">
            <v>1.6</v>
          </cell>
          <cell r="AA4936" t="str">
            <v>Gasoline</v>
          </cell>
        </row>
        <row r="4937">
          <cell r="C4937">
            <v>1991</v>
          </cell>
          <cell r="R4937">
            <v>1.6</v>
          </cell>
          <cell r="AA4937" t="str">
            <v>Gasoline</v>
          </cell>
        </row>
        <row r="4938">
          <cell r="C4938">
            <v>1991</v>
          </cell>
          <cell r="R4938">
            <v>2</v>
          </cell>
          <cell r="AA4938" t="str">
            <v>Gasoline</v>
          </cell>
        </row>
        <row r="4939">
          <cell r="C4939">
            <v>1991</v>
          </cell>
          <cell r="R4939">
            <v>2</v>
          </cell>
          <cell r="AA4939" t="str">
            <v>Gasoline</v>
          </cell>
        </row>
        <row r="4940">
          <cell r="C4940">
            <v>1991</v>
          </cell>
          <cell r="R4940">
            <v>2</v>
          </cell>
          <cell r="AA4940" t="str">
            <v>Gasoline</v>
          </cell>
        </row>
        <row r="4941">
          <cell r="C4941">
            <v>1991</v>
          </cell>
          <cell r="R4941">
            <v>1.6</v>
          </cell>
          <cell r="AA4941" t="str">
            <v>Gasoline</v>
          </cell>
        </row>
        <row r="4942">
          <cell r="C4942">
            <v>1991</v>
          </cell>
          <cell r="R4942">
            <v>1.6</v>
          </cell>
          <cell r="AA4942" t="str">
            <v>Gasoline</v>
          </cell>
        </row>
        <row r="4943">
          <cell r="C4943">
            <v>1991</v>
          </cell>
          <cell r="R4943">
            <v>1.6</v>
          </cell>
          <cell r="AA4943" t="str">
            <v>Gasoline</v>
          </cell>
        </row>
        <row r="4944">
          <cell r="C4944">
            <v>1991</v>
          </cell>
          <cell r="R4944">
            <v>1.6</v>
          </cell>
          <cell r="AA4944" t="str">
            <v>Gasoline</v>
          </cell>
        </row>
        <row r="4945">
          <cell r="C4945">
            <v>1991</v>
          </cell>
          <cell r="R4945">
            <v>2</v>
          </cell>
          <cell r="AA4945" t="str">
            <v>Gasoline</v>
          </cell>
        </row>
        <row r="4946">
          <cell r="C4946">
            <v>1991</v>
          </cell>
          <cell r="R4946">
            <v>2</v>
          </cell>
          <cell r="AA4946" t="str">
            <v>Gasoline</v>
          </cell>
        </row>
        <row r="4947">
          <cell r="C4947">
            <v>1991</v>
          </cell>
          <cell r="R4947">
            <v>2</v>
          </cell>
          <cell r="AA4947" t="str">
            <v>Gasoline</v>
          </cell>
        </row>
        <row r="4948">
          <cell r="C4948">
            <v>1991</v>
          </cell>
          <cell r="R4948">
            <v>2</v>
          </cell>
          <cell r="AA4948" t="str">
            <v>Gasoline</v>
          </cell>
        </row>
        <row r="4949">
          <cell r="C4949">
            <v>1991</v>
          </cell>
          <cell r="R4949">
            <v>2</v>
          </cell>
          <cell r="AA4949" t="str">
            <v>Diesel</v>
          </cell>
        </row>
        <row r="4950">
          <cell r="C4950">
            <v>1991</v>
          </cell>
          <cell r="R4950">
            <v>1.6</v>
          </cell>
          <cell r="AA4950" t="str">
            <v>Gasoline</v>
          </cell>
        </row>
        <row r="4951">
          <cell r="C4951">
            <v>1991</v>
          </cell>
          <cell r="R4951">
            <v>2</v>
          </cell>
          <cell r="AA4951" t="str">
            <v>Gasoline</v>
          </cell>
        </row>
        <row r="4952">
          <cell r="C4952">
            <v>1991</v>
          </cell>
          <cell r="R4952">
            <v>2</v>
          </cell>
          <cell r="AA4952" t="str">
            <v>Gasoline</v>
          </cell>
        </row>
        <row r="4953">
          <cell r="C4953">
            <v>1991</v>
          </cell>
          <cell r="R4953">
            <v>2</v>
          </cell>
          <cell r="AA4953" t="str">
            <v>Gasoline</v>
          </cell>
        </row>
        <row r="4954">
          <cell r="C4954">
            <v>1991</v>
          </cell>
          <cell r="R4954">
            <v>2.5</v>
          </cell>
          <cell r="AA4954" t="str">
            <v>Gasoline</v>
          </cell>
        </row>
        <row r="4955">
          <cell r="C4955">
            <v>1991</v>
          </cell>
          <cell r="R4955">
            <v>2.5</v>
          </cell>
          <cell r="AA4955" t="str">
            <v>Gasoline</v>
          </cell>
        </row>
        <row r="4956">
          <cell r="C4956">
            <v>1991</v>
          </cell>
          <cell r="R4956">
            <v>2</v>
          </cell>
          <cell r="AA4956" t="str">
            <v>Gasoline</v>
          </cell>
        </row>
        <row r="4957">
          <cell r="C4957">
            <v>1991</v>
          </cell>
          <cell r="R4957">
            <v>2</v>
          </cell>
          <cell r="AA4957" t="str">
            <v>Gasoline</v>
          </cell>
        </row>
        <row r="4958">
          <cell r="C4958">
            <v>1991</v>
          </cell>
          <cell r="R4958">
            <v>1.6</v>
          </cell>
          <cell r="AA4958" t="str">
            <v>Gasoline</v>
          </cell>
        </row>
        <row r="4959">
          <cell r="C4959">
            <v>1991</v>
          </cell>
          <cell r="R4959">
            <v>2</v>
          </cell>
          <cell r="AA4959" t="str">
            <v>Gasoline</v>
          </cell>
        </row>
        <row r="4960">
          <cell r="C4960">
            <v>1991</v>
          </cell>
          <cell r="R4960">
            <v>2</v>
          </cell>
          <cell r="AA4960" t="str">
            <v>Gasoline</v>
          </cell>
        </row>
        <row r="4961">
          <cell r="C4961">
            <v>1991</v>
          </cell>
          <cell r="R4961">
            <v>3</v>
          </cell>
          <cell r="AA4961" t="str">
            <v>Gasoline</v>
          </cell>
        </row>
        <row r="4962">
          <cell r="C4962">
            <v>1991</v>
          </cell>
          <cell r="R4962">
            <v>3</v>
          </cell>
          <cell r="AA4962" t="str">
            <v>Gasoline</v>
          </cell>
        </row>
        <row r="4963">
          <cell r="C4963">
            <v>1991</v>
          </cell>
          <cell r="R4963">
            <v>3</v>
          </cell>
          <cell r="AA4963" t="str">
            <v>Gasoline</v>
          </cell>
        </row>
        <row r="4964">
          <cell r="C4964">
            <v>1991</v>
          </cell>
          <cell r="R4964">
            <v>2.4</v>
          </cell>
          <cell r="AA4964" t="str">
            <v>Gasoline</v>
          </cell>
        </row>
        <row r="4965">
          <cell r="C4965">
            <v>1991</v>
          </cell>
          <cell r="R4965">
            <v>2.4</v>
          </cell>
          <cell r="AA4965" t="str">
            <v>Gasoline</v>
          </cell>
        </row>
        <row r="4966">
          <cell r="C4966">
            <v>1991</v>
          </cell>
          <cell r="R4966">
            <v>2.9</v>
          </cell>
          <cell r="AA4966" t="str">
            <v>Gasoline</v>
          </cell>
        </row>
        <row r="4967">
          <cell r="C4967">
            <v>1991</v>
          </cell>
          <cell r="R4967">
            <v>3.9</v>
          </cell>
          <cell r="AA4967" t="str">
            <v>Gasoline</v>
          </cell>
        </row>
        <row r="4968">
          <cell r="C4968">
            <v>1991</v>
          </cell>
          <cell r="R4968">
            <v>3.9</v>
          </cell>
          <cell r="AA4968" t="str">
            <v>Gasoline</v>
          </cell>
        </row>
        <row r="4969">
          <cell r="C4969">
            <v>1991</v>
          </cell>
          <cell r="R4969">
            <v>4.5</v>
          </cell>
          <cell r="AA4969" t="str">
            <v>Gasoline</v>
          </cell>
        </row>
        <row r="4970">
          <cell r="C4970">
            <v>1991</v>
          </cell>
          <cell r="R4970">
            <v>1.7</v>
          </cell>
          <cell r="AA4970" t="str">
            <v>Gasoline</v>
          </cell>
        </row>
        <row r="4971">
          <cell r="C4971">
            <v>1991</v>
          </cell>
          <cell r="R4971">
            <v>1.7</v>
          </cell>
          <cell r="AA4971" t="str">
            <v>Gasoline</v>
          </cell>
        </row>
        <row r="4972">
          <cell r="C4972">
            <v>1991</v>
          </cell>
          <cell r="R4972">
            <v>1.7</v>
          </cell>
          <cell r="AA4972" t="str">
            <v>Gasoline</v>
          </cell>
        </row>
        <row r="4973">
          <cell r="C4973">
            <v>1991</v>
          </cell>
          <cell r="R4973">
            <v>1.7</v>
          </cell>
          <cell r="AA4973" t="str">
            <v>Gasoline</v>
          </cell>
        </row>
        <row r="4974">
          <cell r="C4974">
            <v>1991</v>
          </cell>
          <cell r="R4974">
            <v>1.7</v>
          </cell>
          <cell r="AA4974" t="str">
            <v>Gasoline</v>
          </cell>
        </row>
        <row r="4975">
          <cell r="C4975">
            <v>1991</v>
          </cell>
          <cell r="R4975">
            <v>1.7</v>
          </cell>
          <cell r="AA4975" t="str">
            <v>Gasoline</v>
          </cell>
        </row>
        <row r="4976">
          <cell r="C4976">
            <v>1991</v>
          </cell>
          <cell r="R4976">
            <v>1.7</v>
          </cell>
          <cell r="AA4976" t="str">
            <v>Gasoline</v>
          </cell>
        </row>
        <row r="4977">
          <cell r="C4977">
            <v>1991</v>
          </cell>
          <cell r="R4977">
            <v>1.7</v>
          </cell>
          <cell r="AA4977" t="str">
            <v>Gasoline</v>
          </cell>
        </row>
        <row r="4978">
          <cell r="C4978">
            <v>1991</v>
          </cell>
          <cell r="R4978">
            <v>1.7</v>
          </cell>
          <cell r="AA4978" t="str">
            <v>Gasoline</v>
          </cell>
        </row>
        <row r="4979">
          <cell r="C4979">
            <v>1991</v>
          </cell>
          <cell r="R4979">
            <v>1.7</v>
          </cell>
          <cell r="AA4979" t="str">
            <v>Gasoline</v>
          </cell>
        </row>
        <row r="4980">
          <cell r="C4980">
            <v>1991</v>
          </cell>
          <cell r="R4980">
            <v>1.7</v>
          </cell>
          <cell r="AA4980" t="str">
            <v>Gasoline</v>
          </cell>
        </row>
        <row r="4981">
          <cell r="C4981">
            <v>1991</v>
          </cell>
          <cell r="R4981">
            <v>2</v>
          </cell>
          <cell r="AA4981" t="str">
            <v>Gasoline</v>
          </cell>
        </row>
        <row r="4982">
          <cell r="C4982">
            <v>1991</v>
          </cell>
          <cell r="R4982">
            <v>2.2999999999999998</v>
          </cell>
          <cell r="AA4982" t="str">
            <v>Gasoline</v>
          </cell>
        </row>
        <row r="4983">
          <cell r="C4983">
            <v>1991</v>
          </cell>
          <cell r="R4983">
            <v>2.2999999999999998</v>
          </cell>
          <cell r="AA4983" t="str">
            <v>Gasoline</v>
          </cell>
        </row>
        <row r="4984">
          <cell r="C4984">
            <v>1991</v>
          </cell>
          <cell r="R4984">
            <v>2.2999999999999998</v>
          </cell>
          <cell r="AA4984" t="str">
            <v>Gasoline</v>
          </cell>
        </row>
        <row r="4985">
          <cell r="C4985">
            <v>1991</v>
          </cell>
          <cell r="R4985">
            <v>2</v>
          </cell>
          <cell r="AA4985" t="str">
            <v>Gasoline</v>
          </cell>
        </row>
        <row r="4986">
          <cell r="C4986">
            <v>1991</v>
          </cell>
          <cell r="R4986">
            <v>2.2999999999999998</v>
          </cell>
          <cell r="AA4986" t="str">
            <v>Gasoline</v>
          </cell>
        </row>
        <row r="4987">
          <cell r="C4987">
            <v>1991</v>
          </cell>
          <cell r="R4987">
            <v>2.2999999999999998</v>
          </cell>
          <cell r="AA4987" t="str">
            <v>Gasoline</v>
          </cell>
        </row>
        <row r="4988">
          <cell r="C4988">
            <v>1991</v>
          </cell>
          <cell r="R4988">
            <v>2.2999999999999998</v>
          </cell>
          <cell r="AA4988" t="str">
            <v>Gasoline</v>
          </cell>
        </row>
        <row r="4989">
          <cell r="C4989">
            <v>1991</v>
          </cell>
          <cell r="R4989">
            <v>2.2999999999999998</v>
          </cell>
          <cell r="AA4989" t="str">
            <v>Gasoline</v>
          </cell>
        </row>
        <row r="4990">
          <cell r="C4990">
            <v>1991</v>
          </cell>
          <cell r="R4990">
            <v>2.2999999999999998</v>
          </cell>
          <cell r="AA4990" t="str">
            <v>Gasoline</v>
          </cell>
        </row>
        <row r="4991">
          <cell r="C4991">
            <v>1991</v>
          </cell>
          <cell r="R4991">
            <v>2.2999999999999998</v>
          </cell>
          <cell r="AA4991" t="str">
            <v>Gasoline</v>
          </cell>
        </row>
        <row r="4992">
          <cell r="C4992">
            <v>1991</v>
          </cell>
          <cell r="R4992">
            <v>2.4</v>
          </cell>
          <cell r="AA4992" t="str">
            <v>Diesel</v>
          </cell>
        </row>
        <row r="4993">
          <cell r="C4993">
            <v>1991</v>
          </cell>
          <cell r="R4993">
            <v>2.2999999999999998</v>
          </cell>
          <cell r="AA4993" t="str">
            <v>Gasoline</v>
          </cell>
        </row>
        <row r="4994">
          <cell r="C4994">
            <v>1991</v>
          </cell>
          <cell r="R4994">
            <v>2.2999999999999998</v>
          </cell>
          <cell r="AA4994" t="str">
            <v>Gasoline</v>
          </cell>
        </row>
        <row r="4995">
          <cell r="C4995">
            <v>1991</v>
          </cell>
          <cell r="R4995">
            <v>2.2999999999999998</v>
          </cell>
          <cell r="AA4995" t="str">
            <v>Gasoline</v>
          </cell>
        </row>
        <row r="4996">
          <cell r="C4996">
            <v>1991</v>
          </cell>
          <cell r="R4996">
            <v>2.5</v>
          </cell>
          <cell r="AA4996" t="str">
            <v>Gasoline</v>
          </cell>
        </row>
        <row r="4997">
          <cell r="C4997">
            <v>1991</v>
          </cell>
          <cell r="R4997">
            <v>2.8</v>
          </cell>
          <cell r="AA4997" t="str">
            <v>Gasoline</v>
          </cell>
        </row>
        <row r="4998">
          <cell r="C4998">
            <v>1991</v>
          </cell>
          <cell r="R4998">
            <v>2.2999999999999998</v>
          </cell>
          <cell r="AA4998" t="str">
            <v>Gasoline</v>
          </cell>
        </row>
        <row r="4999">
          <cell r="C4999">
            <v>1991</v>
          </cell>
          <cell r="R4999">
            <v>2.2999999999999998</v>
          </cell>
          <cell r="AA4999" t="str">
            <v>Gasoline</v>
          </cell>
        </row>
        <row r="5000">
          <cell r="C5000">
            <v>1991</v>
          </cell>
          <cell r="R5000">
            <v>2.2999999999999998</v>
          </cell>
          <cell r="AA5000" t="str">
            <v>Gasoline</v>
          </cell>
        </row>
        <row r="5001">
          <cell r="C5001">
            <v>1991</v>
          </cell>
          <cell r="R5001">
            <v>2.2999999999999998</v>
          </cell>
          <cell r="AA5001" t="str">
            <v>Gasoline</v>
          </cell>
        </row>
        <row r="5002">
          <cell r="C5002">
            <v>1991</v>
          </cell>
          <cell r="R5002">
            <v>2.2999999999999998</v>
          </cell>
          <cell r="AA5002" t="str">
            <v>Gasoline</v>
          </cell>
        </row>
        <row r="5003">
          <cell r="C5003">
            <v>1991</v>
          </cell>
          <cell r="R5003">
            <v>2.2999999999999998</v>
          </cell>
          <cell r="AA5003" t="str">
            <v>Gasoline</v>
          </cell>
        </row>
        <row r="5004">
          <cell r="C5004">
            <v>1991</v>
          </cell>
          <cell r="R5004">
            <v>2.2999999999999998</v>
          </cell>
          <cell r="AA5004" t="str">
            <v>Gasoline</v>
          </cell>
        </row>
        <row r="5005">
          <cell r="C5005">
            <v>1991</v>
          </cell>
          <cell r="R5005">
            <v>3</v>
          </cell>
          <cell r="AA5005" t="str">
            <v>Gasoline</v>
          </cell>
        </row>
        <row r="5006">
          <cell r="C5006">
            <v>1991</v>
          </cell>
          <cell r="R5006">
            <v>3</v>
          </cell>
          <cell r="AA5006" t="str">
            <v>Gasoline</v>
          </cell>
        </row>
        <row r="5007">
          <cell r="C5007">
            <v>1991</v>
          </cell>
          <cell r="R5007">
            <v>1.3</v>
          </cell>
          <cell r="AA5007" t="str">
            <v>Gasoline</v>
          </cell>
        </row>
        <row r="5008">
          <cell r="C5008">
            <v>1991</v>
          </cell>
          <cell r="R5008">
            <v>1.3</v>
          </cell>
          <cell r="AA5008" t="str">
            <v>Gasoline</v>
          </cell>
        </row>
        <row r="5009">
          <cell r="C5009">
            <v>1991</v>
          </cell>
          <cell r="R5009">
            <v>1.3</v>
          </cell>
          <cell r="AA5009" t="str">
            <v>Gasoline</v>
          </cell>
        </row>
        <row r="5010">
          <cell r="C5010">
            <v>1991</v>
          </cell>
          <cell r="R5010">
            <v>1.3</v>
          </cell>
          <cell r="AA5010" t="str">
            <v>Gasoline</v>
          </cell>
        </row>
        <row r="5011">
          <cell r="C5011">
            <v>1991</v>
          </cell>
          <cell r="R5011">
            <v>1.3</v>
          </cell>
          <cell r="AA5011" t="str">
            <v>Gasoline</v>
          </cell>
        </row>
        <row r="5012">
          <cell r="C5012">
            <v>1991</v>
          </cell>
          <cell r="R5012">
            <v>1.4</v>
          </cell>
          <cell r="AA5012" t="str">
            <v>Diesel</v>
          </cell>
        </row>
        <row r="5013">
          <cell r="C5013">
            <v>1991</v>
          </cell>
          <cell r="R5013">
            <v>1.3</v>
          </cell>
          <cell r="AA5013" t="str">
            <v>Gasoline</v>
          </cell>
        </row>
        <row r="5014">
          <cell r="C5014">
            <v>1991</v>
          </cell>
          <cell r="R5014">
            <v>1.3</v>
          </cell>
          <cell r="AA5014" t="str">
            <v>Gasoline</v>
          </cell>
        </row>
        <row r="5015">
          <cell r="C5015">
            <v>1991</v>
          </cell>
          <cell r="R5015">
            <v>1.3</v>
          </cell>
          <cell r="AA5015" t="str">
            <v>Gasoline</v>
          </cell>
        </row>
        <row r="5016">
          <cell r="C5016">
            <v>1991</v>
          </cell>
          <cell r="R5016">
            <v>1.3</v>
          </cell>
          <cell r="AA5016" t="str">
            <v>Gasoline</v>
          </cell>
        </row>
        <row r="5017">
          <cell r="C5017">
            <v>1991</v>
          </cell>
          <cell r="R5017">
            <v>1.3</v>
          </cell>
          <cell r="AA5017" t="str">
            <v>Gasoline</v>
          </cell>
        </row>
        <row r="5018">
          <cell r="C5018">
            <v>1991</v>
          </cell>
          <cell r="R5018">
            <v>1.3</v>
          </cell>
          <cell r="AA5018" t="str">
            <v>Gasoline</v>
          </cell>
        </row>
        <row r="5019">
          <cell r="C5019">
            <v>1991</v>
          </cell>
          <cell r="R5019">
            <v>1.3</v>
          </cell>
          <cell r="AA5019" t="str">
            <v>Gasoline</v>
          </cell>
        </row>
        <row r="5020">
          <cell r="C5020">
            <v>1991</v>
          </cell>
          <cell r="R5020">
            <v>1.3</v>
          </cell>
          <cell r="AA5020" t="str">
            <v>Gasoline</v>
          </cell>
        </row>
        <row r="5021">
          <cell r="C5021">
            <v>1991</v>
          </cell>
          <cell r="R5021">
            <v>1.6</v>
          </cell>
          <cell r="AA5021" t="str">
            <v>Gasoline</v>
          </cell>
        </row>
        <row r="5022">
          <cell r="C5022">
            <v>1991</v>
          </cell>
          <cell r="R5022">
            <v>1.8</v>
          </cell>
          <cell r="AA5022" t="str">
            <v>Gasoline</v>
          </cell>
        </row>
        <row r="5023">
          <cell r="C5023">
            <v>1991</v>
          </cell>
          <cell r="R5023">
            <v>1.8</v>
          </cell>
          <cell r="AA5023" t="str">
            <v>Gasoline</v>
          </cell>
        </row>
        <row r="5024">
          <cell r="C5024">
            <v>1991</v>
          </cell>
          <cell r="R5024">
            <v>1.8</v>
          </cell>
          <cell r="AA5024" t="str">
            <v>Gasoline</v>
          </cell>
        </row>
        <row r="5025">
          <cell r="C5025">
            <v>1991</v>
          </cell>
          <cell r="R5025">
            <v>1.8</v>
          </cell>
          <cell r="AA5025" t="str">
            <v>Gasoline</v>
          </cell>
        </row>
        <row r="5026">
          <cell r="C5026">
            <v>1991</v>
          </cell>
          <cell r="R5026">
            <v>1.8</v>
          </cell>
          <cell r="AA5026" t="str">
            <v>Gasoline</v>
          </cell>
        </row>
        <row r="5027">
          <cell r="C5027">
            <v>1991</v>
          </cell>
          <cell r="R5027">
            <v>1.8</v>
          </cell>
          <cell r="AA5027" t="str">
            <v>Gasoline</v>
          </cell>
        </row>
        <row r="5028">
          <cell r="C5028">
            <v>1991</v>
          </cell>
          <cell r="R5028">
            <v>1.8</v>
          </cell>
          <cell r="AA5028" t="str">
            <v>Gasoline</v>
          </cell>
        </row>
        <row r="5029">
          <cell r="C5029">
            <v>1991</v>
          </cell>
          <cell r="R5029">
            <v>1.8</v>
          </cell>
          <cell r="AA5029" t="str">
            <v>Gasoline</v>
          </cell>
        </row>
        <row r="5030">
          <cell r="C5030">
            <v>1991</v>
          </cell>
          <cell r="R5030">
            <v>1.8</v>
          </cell>
          <cell r="AA5030" t="str">
            <v>Gasoline</v>
          </cell>
        </row>
        <row r="5031">
          <cell r="C5031">
            <v>1991</v>
          </cell>
          <cell r="R5031">
            <v>1.8</v>
          </cell>
          <cell r="AA5031" t="str">
            <v>Gasoline</v>
          </cell>
        </row>
        <row r="5032">
          <cell r="C5032">
            <v>1991</v>
          </cell>
          <cell r="R5032">
            <v>1.8</v>
          </cell>
          <cell r="AA5032" t="str">
            <v>Gasoline</v>
          </cell>
        </row>
        <row r="5033">
          <cell r="C5033">
            <v>1991</v>
          </cell>
          <cell r="R5033">
            <v>1.8</v>
          </cell>
          <cell r="AA5033" t="str">
            <v>Gasoline</v>
          </cell>
        </row>
        <row r="5034">
          <cell r="C5034">
            <v>1991</v>
          </cell>
          <cell r="R5034">
            <v>1.8</v>
          </cell>
          <cell r="AA5034" t="str">
            <v>Gasoline</v>
          </cell>
        </row>
        <row r="5035">
          <cell r="C5035">
            <v>1991</v>
          </cell>
          <cell r="R5035">
            <v>1.8</v>
          </cell>
          <cell r="AA5035" t="str">
            <v>Gasoline</v>
          </cell>
        </row>
        <row r="5036">
          <cell r="C5036">
            <v>1991</v>
          </cell>
          <cell r="R5036">
            <v>1.6</v>
          </cell>
          <cell r="AA5036" t="str">
            <v>Diesel</v>
          </cell>
        </row>
        <row r="5037">
          <cell r="C5037">
            <v>1991</v>
          </cell>
          <cell r="R5037">
            <v>1.6</v>
          </cell>
          <cell r="AA5037" t="str">
            <v>Diesel</v>
          </cell>
        </row>
        <row r="5038">
          <cell r="C5038">
            <v>1991</v>
          </cell>
          <cell r="R5038">
            <v>1.6</v>
          </cell>
          <cell r="AA5038" t="str">
            <v>Diesel</v>
          </cell>
        </row>
        <row r="5039">
          <cell r="C5039">
            <v>1991</v>
          </cell>
          <cell r="R5039">
            <v>1.6</v>
          </cell>
          <cell r="AA5039" t="str">
            <v>Diesel</v>
          </cell>
        </row>
        <row r="5040">
          <cell r="C5040">
            <v>1991</v>
          </cell>
          <cell r="R5040">
            <v>1.8</v>
          </cell>
          <cell r="AA5040" t="str">
            <v>Gasoline</v>
          </cell>
        </row>
        <row r="5041">
          <cell r="C5041">
            <v>1991</v>
          </cell>
          <cell r="R5041">
            <v>1.8</v>
          </cell>
          <cell r="AA5041" t="str">
            <v>Gasoline</v>
          </cell>
        </row>
        <row r="5042">
          <cell r="C5042">
            <v>1991</v>
          </cell>
          <cell r="R5042">
            <v>1.8</v>
          </cell>
          <cell r="AA5042" t="str">
            <v>Gasoline</v>
          </cell>
        </row>
        <row r="5043">
          <cell r="C5043">
            <v>1991</v>
          </cell>
          <cell r="R5043">
            <v>1.3</v>
          </cell>
          <cell r="AA5043" t="str">
            <v>Gasoline</v>
          </cell>
        </row>
        <row r="5044">
          <cell r="C5044">
            <v>1991</v>
          </cell>
          <cell r="R5044">
            <v>1.8</v>
          </cell>
          <cell r="AA5044" t="str">
            <v>Gasoline</v>
          </cell>
        </row>
        <row r="5045">
          <cell r="C5045">
            <v>1991</v>
          </cell>
          <cell r="R5045">
            <v>1.8</v>
          </cell>
          <cell r="AA5045" t="str">
            <v>Gasoline</v>
          </cell>
        </row>
        <row r="5046">
          <cell r="C5046">
            <v>1991</v>
          </cell>
          <cell r="R5046">
            <v>1.6</v>
          </cell>
          <cell r="AA5046" t="str">
            <v>Diesel</v>
          </cell>
        </row>
        <row r="5047">
          <cell r="C5047">
            <v>1991</v>
          </cell>
          <cell r="R5047">
            <v>1.6</v>
          </cell>
          <cell r="AA5047" t="str">
            <v>Diesel</v>
          </cell>
        </row>
        <row r="5048">
          <cell r="C5048">
            <v>1991</v>
          </cell>
          <cell r="R5048">
            <v>1.6</v>
          </cell>
          <cell r="AA5048" t="str">
            <v>Diesel</v>
          </cell>
        </row>
        <row r="5049">
          <cell r="C5049">
            <v>1991</v>
          </cell>
          <cell r="R5049">
            <v>1.8</v>
          </cell>
          <cell r="AA5049" t="str">
            <v>Gasoline</v>
          </cell>
        </row>
        <row r="5050">
          <cell r="C5050">
            <v>1991</v>
          </cell>
          <cell r="R5050">
            <v>1.8</v>
          </cell>
          <cell r="AA5050" t="str">
            <v>Gasoline</v>
          </cell>
        </row>
        <row r="5051">
          <cell r="C5051">
            <v>1991</v>
          </cell>
          <cell r="R5051">
            <v>1.8</v>
          </cell>
          <cell r="AA5051" t="str">
            <v>Gasoline</v>
          </cell>
        </row>
        <row r="5052">
          <cell r="C5052">
            <v>1991</v>
          </cell>
          <cell r="R5052">
            <v>1.8</v>
          </cell>
          <cell r="AA5052" t="str">
            <v>Gasoline</v>
          </cell>
        </row>
        <row r="5053">
          <cell r="C5053">
            <v>1991</v>
          </cell>
          <cell r="R5053">
            <v>1.8</v>
          </cell>
          <cell r="AA5053" t="str">
            <v>Gasoline</v>
          </cell>
        </row>
        <row r="5054">
          <cell r="C5054">
            <v>1991</v>
          </cell>
          <cell r="R5054">
            <v>1.8</v>
          </cell>
          <cell r="AA5054" t="str">
            <v>Gasoline</v>
          </cell>
        </row>
        <row r="5055">
          <cell r="C5055">
            <v>1991</v>
          </cell>
          <cell r="R5055">
            <v>1.8</v>
          </cell>
          <cell r="AA5055" t="str">
            <v>Gasoline</v>
          </cell>
        </row>
        <row r="5056">
          <cell r="C5056">
            <v>1991</v>
          </cell>
          <cell r="R5056">
            <v>2</v>
          </cell>
          <cell r="AA5056" t="str">
            <v>Gasoline</v>
          </cell>
        </row>
        <row r="5057">
          <cell r="C5057">
            <v>1991</v>
          </cell>
          <cell r="R5057">
            <v>2</v>
          </cell>
          <cell r="AA5057" t="str">
            <v>Gasoline</v>
          </cell>
        </row>
        <row r="5058">
          <cell r="C5058">
            <v>1991</v>
          </cell>
          <cell r="R5058">
            <v>2</v>
          </cell>
          <cell r="AA5058" t="str">
            <v>Gasoline</v>
          </cell>
        </row>
        <row r="5059">
          <cell r="C5059">
            <v>1991</v>
          </cell>
          <cell r="R5059">
            <v>2</v>
          </cell>
          <cell r="AA5059" t="str">
            <v>Gasoline</v>
          </cell>
        </row>
        <row r="5060">
          <cell r="C5060">
            <v>1991</v>
          </cell>
          <cell r="R5060">
            <v>2</v>
          </cell>
          <cell r="AA5060" t="str">
            <v>Gasoline</v>
          </cell>
        </row>
        <row r="5061">
          <cell r="C5061">
            <v>1991</v>
          </cell>
          <cell r="R5061">
            <v>2.8</v>
          </cell>
          <cell r="AA5061" t="str">
            <v>Gasoline</v>
          </cell>
        </row>
        <row r="5062">
          <cell r="C5062">
            <v>1991</v>
          </cell>
          <cell r="R5062">
            <v>1.8</v>
          </cell>
          <cell r="AA5062" t="str">
            <v>Gasoline</v>
          </cell>
        </row>
        <row r="5063">
          <cell r="C5063">
            <v>1991</v>
          </cell>
          <cell r="R5063">
            <v>1.9</v>
          </cell>
          <cell r="AA5063" t="str">
            <v>Diesel</v>
          </cell>
        </row>
        <row r="5064">
          <cell r="C5064">
            <v>1991</v>
          </cell>
          <cell r="R5064">
            <v>1.9</v>
          </cell>
          <cell r="AA5064" t="str">
            <v>Diesel</v>
          </cell>
        </row>
        <row r="5065">
          <cell r="C5065">
            <v>1991</v>
          </cell>
          <cell r="R5065">
            <v>1.9</v>
          </cell>
          <cell r="AA5065" t="str">
            <v>Diesel</v>
          </cell>
        </row>
        <row r="5066">
          <cell r="C5066">
            <v>1991</v>
          </cell>
          <cell r="R5066">
            <v>1.8</v>
          </cell>
          <cell r="AA5066" t="str">
            <v>Gasoline</v>
          </cell>
        </row>
        <row r="5067">
          <cell r="C5067">
            <v>1991</v>
          </cell>
          <cell r="R5067">
            <v>1.8</v>
          </cell>
          <cell r="AA5067" t="str">
            <v>Gasoline</v>
          </cell>
        </row>
        <row r="5068">
          <cell r="C5068">
            <v>1991</v>
          </cell>
          <cell r="R5068">
            <v>2</v>
          </cell>
          <cell r="AA5068" t="str">
            <v>Gasoline</v>
          </cell>
        </row>
        <row r="5069">
          <cell r="C5069">
            <v>1991</v>
          </cell>
          <cell r="R5069">
            <v>2</v>
          </cell>
          <cell r="AA5069" t="str">
            <v>Gasoline</v>
          </cell>
        </row>
        <row r="5070">
          <cell r="C5070">
            <v>1991</v>
          </cell>
          <cell r="R5070">
            <v>2</v>
          </cell>
          <cell r="AA5070" t="str">
            <v>Gasoline</v>
          </cell>
        </row>
        <row r="5071">
          <cell r="C5071">
            <v>1991</v>
          </cell>
          <cell r="R5071">
            <v>2</v>
          </cell>
          <cell r="AA5071" t="str">
            <v>Gasoline</v>
          </cell>
        </row>
        <row r="5072">
          <cell r="C5072">
            <v>1991</v>
          </cell>
          <cell r="R5072">
            <v>2.8</v>
          </cell>
          <cell r="AA5072" t="str">
            <v>Gasoline</v>
          </cell>
        </row>
        <row r="5073">
          <cell r="C5073">
            <v>1991</v>
          </cell>
          <cell r="R5073">
            <v>1.8</v>
          </cell>
          <cell r="AA5073" t="str">
            <v>Gasoline</v>
          </cell>
        </row>
        <row r="5074">
          <cell r="C5074">
            <v>1991</v>
          </cell>
          <cell r="R5074">
            <v>1.9</v>
          </cell>
          <cell r="AA5074" t="str">
            <v>Diesel</v>
          </cell>
        </row>
        <row r="5075">
          <cell r="C5075">
            <v>1991</v>
          </cell>
          <cell r="R5075">
            <v>1.1000000000000001</v>
          </cell>
          <cell r="AA5075" t="str">
            <v>Gasoline</v>
          </cell>
        </row>
        <row r="5076">
          <cell r="C5076">
            <v>1991</v>
          </cell>
          <cell r="R5076">
            <v>1.3</v>
          </cell>
          <cell r="AA5076" t="str">
            <v>Gasoline</v>
          </cell>
        </row>
        <row r="5077">
          <cell r="C5077">
            <v>1992</v>
          </cell>
          <cell r="R5077">
            <v>1.4</v>
          </cell>
          <cell r="AA5077" t="str">
            <v>Gasoline</v>
          </cell>
        </row>
        <row r="5078">
          <cell r="C5078">
            <v>1992</v>
          </cell>
          <cell r="R5078">
            <v>1.5</v>
          </cell>
          <cell r="AA5078" t="str">
            <v>Gasoline</v>
          </cell>
        </row>
        <row r="5079">
          <cell r="C5079">
            <v>1992</v>
          </cell>
          <cell r="R5079">
            <v>1.7</v>
          </cell>
          <cell r="AA5079" t="str">
            <v>Gasoline</v>
          </cell>
        </row>
        <row r="5080">
          <cell r="C5080">
            <v>1992</v>
          </cell>
          <cell r="R5080">
            <v>1.7</v>
          </cell>
          <cell r="AA5080" t="str">
            <v>Gasoline</v>
          </cell>
        </row>
        <row r="5081">
          <cell r="C5081">
            <v>1992</v>
          </cell>
          <cell r="R5081">
            <v>1.8</v>
          </cell>
          <cell r="AA5081" t="str">
            <v>Gasoline</v>
          </cell>
        </row>
        <row r="5082">
          <cell r="C5082">
            <v>1992</v>
          </cell>
          <cell r="R5082">
            <v>2</v>
          </cell>
          <cell r="AA5082" t="str">
            <v>Gasoline</v>
          </cell>
        </row>
        <row r="5083">
          <cell r="C5083">
            <v>1992</v>
          </cell>
          <cell r="R5083">
            <v>2.5</v>
          </cell>
          <cell r="AA5083" t="str">
            <v>Gasoline</v>
          </cell>
        </row>
        <row r="5084">
          <cell r="C5084">
            <v>1992</v>
          </cell>
          <cell r="R5084">
            <v>2</v>
          </cell>
          <cell r="AA5084" t="str">
            <v>Gasoline</v>
          </cell>
        </row>
        <row r="5085">
          <cell r="C5085">
            <v>1992</v>
          </cell>
          <cell r="R5085">
            <v>2</v>
          </cell>
          <cell r="AA5085" t="str">
            <v>Gasoline</v>
          </cell>
        </row>
        <row r="5086">
          <cell r="C5086">
            <v>1992</v>
          </cell>
          <cell r="R5086">
            <v>3</v>
          </cell>
          <cell r="AA5086" t="str">
            <v>Gasoline</v>
          </cell>
        </row>
        <row r="5087">
          <cell r="C5087">
            <v>1992</v>
          </cell>
          <cell r="R5087">
            <v>3</v>
          </cell>
          <cell r="AA5087" t="str">
            <v>Gasoline</v>
          </cell>
        </row>
        <row r="5088">
          <cell r="C5088">
            <v>1992</v>
          </cell>
          <cell r="R5088">
            <v>2.5</v>
          </cell>
          <cell r="AA5088" t="str">
            <v>Diesel</v>
          </cell>
        </row>
        <row r="5089">
          <cell r="C5089">
            <v>1992</v>
          </cell>
          <cell r="R5089">
            <v>5.3</v>
          </cell>
          <cell r="AA5089" t="str">
            <v>Gasoline</v>
          </cell>
        </row>
        <row r="5090">
          <cell r="C5090">
            <v>1992</v>
          </cell>
          <cell r="R5090">
            <v>5.3</v>
          </cell>
          <cell r="AA5090" t="str">
            <v>Gasoline</v>
          </cell>
        </row>
        <row r="5091">
          <cell r="C5091">
            <v>1992</v>
          </cell>
          <cell r="R5091">
            <v>5.3</v>
          </cell>
          <cell r="AA5091" t="str">
            <v>Gasoline</v>
          </cell>
        </row>
        <row r="5092">
          <cell r="C5092">
            <v>1992</v>
          </cell>
          <cell r="R5092">
            <v>2</v>
          </cell>
          <cell r="AA5092" t="str">
            <v>Gasoline</v>
          </cell>
        </row>
        <row r="5093">
          <cell r="C5093">
            <v>1992</v>
          </cell>
          <cell r="R5093">
            <v>2</v>
          </cell>
          <cell r="AA5093" t="str">
            <v>Gasoline</v>
          </cell>
        </row>
        <row r="5094">
          <cell r="C5094">
            <v>1992</v>
          </cell>
          <cell r="R5094">
            <v>2</v>
          </cell>
          <cell r="AA5094" t="str">
            <v>Gasoline</v>
          </cell>
        </row>
        <row r="5095">
          <cell r="C5095">
            <v>1992</v>
          </cell>
          <cell r="R5095">
            <v>2.2999999999999998</v>
          </cell>
          <cell r="AA5095" t="str">
            <v>Gasoline</v>
          </cell>
        </row>
        <row r="5096">
          <cell r="C5096">
            <v>1992</v>
          </cell>
          <cell r="R5096">
            <v>2.2999999999999998</v>
          </cell>
          <cell r="AA5096" t="str">
            <v>Gasoline</v>
          </cell>
        </row>
        <row r="5097">
          <cell r="C5097">
            <v>1992</v>
          </cell>
          <cell r="R5097">
            <v>2.8</v>
          </cell>
          <cell r="AA5097" t="str">
            <v>Gasoline</v>
          </cell>
        </row>
        <row r="5098">
          <cell r="C5098">
            <v>1992</v>
          </cell>
          <cell r="R5098">
            <v>2.8</v>
          </cell>
          <cell r="AA5098" t="str">
            <v>Gasoline</v>
          </cell>
        </row>
        <row r="5099">
          <cell r="C5099">
            <v>1992</v>
          </cell>
          <cell r="R5099">
            <v>2</v>
          </cell>
          <cell r="AA5099" t="str">
            <v>Gasoline</v>
          </cell>
        </row>
        <row r="5100">
          <cell r="C5100">
            <v>1992</v>
          </cell>
          <cell r="R5100">
            <v>2.2999999999999998</v>
          </cell>
          <cell r="AA5100" t="str">
            <v>Gasoline</v>
          </cell>
        </row>
        <row r="5101">
          <cell r="C5101">
            <v>1992</v>
          </cell>
          <cell r="R5101">
            <v>2.8</v>
          </cell>
          <cell r="AA5101" t="str">
            <v>Gasoline</v>
          </cell>
        </row>
        <row r="5102">
          <cell r="C5102">
            <v>1992</v>
          </cell>
          <cell r="R5102">
            <v>1.9</v>
          </cell>
          <cell r="AA5102" t="str">
            <v>Diesel</v>
          </cell>
        </row>
        <row r="5103">
          <cell r="C5103">
            <v>1992</v>
          </cell>
          <cell r="R5103">
            <v>1.9</v>
          </cell>
          <cell r="AA5103" t="str">
            <v>Diesel</v>
          </cell>
        </row>
        <row r="5104">
          <cell r="C5104">
            <v>1992</v>
          </cell>
          <cell r="R5104">
            <v>2.2999999999999998</v>
          </cell>
          <cell r="AA5104" t="str">
            <v>Gasoline</v>
          </cell>
        </row>
        <row r="5105">
          <cell r="C5105">
            <v>1992</v>
          </cell>
          <cell r="R5105">
            <v>2.2999999999999998</v>
          </cell>
          <cell r="AA5105" t="str">
            <v>Gasoline</v>
          </cell>
        </row>
        <row r="5106">
          <cell r="C5106">
            <v>1992</v>
          </cell>
          <cell r="R5106">
            <v>2.8</v>
          </cell>
          <cell r="AA5106" t="str">
            <v>Gasoline</v>
          </cell>
        </row>
        <row r="5107">
          <cell r="C5107">
            <v>1992</v>
          </cell>
          <cell r="R5107">
            <v>2.8</v>
          </cell>
          <cell r="AA5107" t="str">
            <v>Gasoline</v>
          </cell>
        </row>
        <row r="5108">
          <cell r="C5108">
            <v>1992</v>
          </cell>
          <cell r="R5108">
            <v>2.2999999999999998</v>
          </cell>
          <cell r="AA5108" t="str">
            <v>Gasoline</v>
          </cell>
        </row>
        <row r="5109">
          <cell r="C5109">
            <v>1992</v>
          </cell>
          <cell r="R5109">
            <v>2.8</v>
          </cell>
          <cell r="AA5109" t="str">
            <v>Gasoline</v>
          </cell>
        </row>
        <row r="5110">
          <cell r="C5110">
            <v>1992</v>
          </cell>
          <cell r="R5110">
            <v>2.2000000000000002</v>
          </cell>
          <cell r="AA5110" t="str">
            <v>Gasoline</v>
          </cell>
        </row>
        <row r="5111">
          <cell r="C5111">
            <v>1992</v>
          </cell>
          <cell r="R5111">
            <v>2.2999999999999998</v>
          </cell>
          <cell r="AA5111" t="str">
            <v>Gasoline</v>
          </cell>
        </row>
        <row r="5112">
          <cell r="C5112">
            <v>1992</v>
          </cell>
          <cell r="R5112">
            <v>2.2999999999999998</v>
          </cell>
          <cell r="AA5112" t="str">
            <v>Gasoline</v>
          </cell>
        </row>
        <row r="5113">
          <cell r="C5113">
            <v>1992</v>
          </cell>
          <cell r="R5113">
            <v>2.2999999999999998</v>
          </cell>
          <cell r="AA5113" t="str">
            <v>Gasoline</v>
          </cell>
        </row>
        <row r="5114">
          <cell r="C5114">
            <v>1992</v>
          </cell>
          <cell r="R5114">
            <v>2.2999999999999998</v>
          </cell>
          <cell r="AA5114" t="str">
            <v>Gasoline</v>
          </cell>
        </row>
        <row r="5115">
          <cell r="C5115">
            <v>1992</v>
          </cell>
          <cell r="R5115">
            <v>2.8</v>
          </cell>
          <cell r="AA5115" t="str">
            <v>Gasoline</v>
          </cell>
        </row>
        <row r="5116">
          <cell r="C5116">
            <v>1992</v>
          </cell>
          <cell r="R5116">
            <v>2.8</v>
          </cell>
          <cell r="AA5116" t="str">
            <v>Gasoline</v>
          </cell>
        </row>
        <row r="5117">
          <cell r="C5117">
            <v>1992</v>
          </cell>
          <cell r="R5117">
            <v>2.2999999999999998</v>
          </cell>
          <cell r="AA5117" t="str">
            <v>Gasoline</v>
          </cell>
        </row>
        <row r="5118">
          <cell r="C5118">
            <v>1992</v>
          </cell>
          <cell r="R5118">
            <v>2.8</v>
          </cell>
          <cell r="AA5118" t="str">
            <v>Gasoline</v>
          </cell>
        </row>
        <row r="5119">
          <cell r="C5119">
            <v>1992</v>
          </cell>
          <cell r="R5119">
            <v>2.8</v>
          </cell>
          <cell r="AA5119" t="str">
            <v>Gasoline</v>
          </cell>
        </row>
        <row r="5120">
          <cell r="C5120">
            <v>1992</v>
          </cell>
          <cell r="R5120">
            <v>2.2000000000000002</v>
          </cell>
          <cell r="AA5120" t="str">
            <v>Gasoline</v>
          </cell>
        </row>
        <row r="5121">
          <cell r="C5121">
            <v>1992</v>
          </cell>
          <cell r="R5121">
            <v>2.2000000000000002</v>
          </cell>
          <cell r="AA5121" t="str">
            <v>Gasoline</v>
          </cell>
        </row>
        <row r="5122">
          <cell r="C5122">
            <v>1992</v>
          </cell>
          <cell r="R5122">
            <v>2.5</v>
          </cell>
          <cell r="AA5122" t="str">
            <v>Diesel</v>
          </cell>
        </row>
        <row r="5123">
          <cell r="C5123">
            <v>1992</v>
          </cell>
          <cell r="R5123">
            <v>2.2999999999999998</v>
          </cell>
          <cell r="AA5123" t="str">
            <v>Gasoline</v>
          </cell>
        </row>
        <row r="5124">
          <cell r="C5124">
            <v>1992</v>
          </cell>
          <cell r="R5124">
            <v>2.8</v>
          </cell>
          <cell r="AA5124" t="str">
            <v>Gasoline</v>
          </cell>
        </row>
        <row r="5125">
          <cell r="C5125">
            <v>1992</v>
          </cell>
          <cell r="R5125">
            <v>2.2999999999999998</v>
          </cell>
          <cell r="AA5125" t="str">
            <v>Gasoline</v>
          </cell>
        </row>
        <row r="5126">
          <cell r="C5126">
            <v>1992</v>
          </cell>
          <cell r="R5126">
            <v>2.8</v>
          </cell>
          <cell r="AA5126" t="str">
            <v>Gasoline</v>
          </cell>
        </row>
        <row r="5127">
          <cell r="C5127">
            <v>1992</v>
          </cell>
          <cell r="R5127">
            <v>2.2000000000000002</v>
          </cell>
          <cell r="AA5127" t="str">
            <v>Gasoline</v>
          </cell>
        </row>
        <row r="5128">
          <cell r="C5128">
            <v>1992</v>
          </cell>
          <cell r="R5128">
            <v>2.5</v>
          </cell>
          <cell r="AA5128" t="str">
            <v>Diesel</v>
          </cell>
        </row>
        <row r="5129">
          <cell r="C5129">
            <v>1992</v>
          </cell>
          <cell r="R5129">
            <v>4.2</v>
          </cell>
          <cell r="AA5129" t="str">
            <v>Gasoline</v>
          </cell>
        </row>
        <row r="5130">
          <cell r="C5130">
            <v>1992</v>
          </cell>
          <cell r="R5130">
            <v>4.2</v>
          </cell>
          <cell r="AA5130" t="str">
            <v>Gasoline</v>
          </cell>
        </row>
        <row r="5131">
          <cell r="C5131">
            <v>1992</v>
          </cell>
          <cell r="R5131">
            <v>4.2</v>
          </cell>
          <cell r="AA5131" t="str">
            <v>Gasoline</v>
          </cell>
        </row>
        <row r="5132">
          <cell r="C5132">
            <v>1992</v>
          </cell>
          <cell r="R5132">
            <v>6.8</v>
          </cell>
          <cell r="AA5132" t="str">
            <v>Gasoline</v>
          </cell>
        </row>
        <row r="5133">
          <cell r="C5133">
            <v>1992</v>
          </cell>
          <cell r="R5133">
            <v>6.8</v>
          </cell>
          <cell r="AA5133" t="str">
            <v>Gasoline</v>
          </cell>
        </row>
        <row r="5134">
          <cell r="C5134">
            <v>1992</v>
          </cell>
          <cell r="R5134">
            <v>6.8</v>
          </cell>
          <cell r="AA5134" t="str">
            <v>Gasoline</v>
          </cell>
        </row>
        <row r="5135">
          <cell r="C5135">
            <v>1992</v>
          </cell>
          <cell r="R5135">
            <v>6.8</v>
          </cell>
          <cell r="AA5135" t="str">
            <v>Gasoline</v>
          </cell>
        </row>
        <row r="5136">
          <cell r="C5136">
            <v>1992</v>
          </cell>
          <cell r="R5136">
            <v>6.8</v>
          </cell>
          <cell r="AA5136" t="str">
            <v>Gasoline</v>
          </cell>
        </row>
        <row r="5137">
          <cell r="C5137">
            <v>1992</v>
          </cell>
          <cell r="R5137">
            <v>1.6</v>
          </cell>
          <cell r="AA5137" t="str">
            <v>Gasoline</v>
          </cell>
        </row>
        <row r="5138">
          <cell r="C5138">
            <v>1992</v>
          </cell>
          <cell r="R5138">
            <v>1.8</v>
          </cell>
          <cell r="AA5138" t="str">
            <v>Gasoline</v>
          </cell>
        </row>
        <row r="5139">
          <cell r="C5139">
            <v>1992</v>
          </cell>
          <cell r="R5139">
            <v>1.8</v>
          </cell>
          <cell r="AA5139" t="str">
            <v>Gasoline</v>
          </cell>
        </row>
        <row r="5140">
          <cell r="C5140">
            <v>1992</v>
          </cell>
          <cell r="R5140">
            <v>2</v>
          </cell>
          <cell r="AA5140" t="str">
            <v>Gasoline</v>
          </cell>
        </row>
        <row r="5141">
          <cell r="C5141">
            <v>1992</v>
          </cell>
          <cell r="R5141">
            <v>2</v>
          </cell>
          <cell r="AA5141" t="str">
            <v>Gasoline</v>
          </cell>
        </row>
        <row r="5142">
          <cell r="C5142">
            <v>1992</v>
          </cell>
          <cell r="R5142">
            <v>2.5</v>
          </cell>
          <cell r="AA5142" t="str">
            <v>Gasoline</v>
          </cell>
        </row>
        <row r="5143">
          <cell r="C5143">
            <v>1992</v>
          </cell>
          <cell r="R5143">
            <v>2.5</v>
          </cell>
          <cell r="AA5143" t="str">
            <v>Gasoline</v>
          </cell>
        </row>
        <row r="5144">
          <cell r="C5144">
            <v>1992</v>
          </cell>
          <cell r="R5144">
            <v>2.5</v>
          </cell>
          <cell r="AA5144" t="str">
            <v>Diesel</v>
          </cell>
        </row>
        <row r="5145">
          <cell r="C5145">
            <v>1992</v>
          </cell>
          <cell r="R5145">
            <v>2.5</v>
          </cell>
          <cell r="AA5145" t="str">
            <v>Diesel</v>
          </cell>
        </row>
        <row r="5146">
          <cell r="C5146">
            <v>1992</v>
          </cell>
          <cell r="R5146">
            <v>1.8</v>
          </cell>
          <cell r="AA5146" t="str">
            <v>Gasoline</v>
          </cell>
        </row>
        <row r="5147">
          <cell r="C5147">
            <v>1992</v>
          </cell>
          <cell r="R5147">
            <v>2</v>
          </cell>
          <cell r="AA5147" t="str">
            <v>Gasoline</v>
          </cell>
        </row>
        <row r="5148">
          <cell r="C5148">
            <v>1992</v>
          </cell>
          <cell r="R5148">
            <v>2</v>
          </cell>
          <cell r="AA5148" t="str">
            <v>Gasoline</v>
          </cell>
        </row>
        <row r="5149">
          <cell r="C5149">
            <v>1992</v>
          </cell>
          <cell r="R5149">
            <v>2.5</v>
          </cell>
          <cell r="AA5149" t="str">
            <v>Gasoline</v>
          </cell>
        </row>
        <row r="5150">
          <cell r="C5150">
            <v>1992</v>
          </cell>
          <cell r="R5150">
            <v>2.5</v>
          </cell>
          <cell r="AA5150" t="str">
            <v>Gasoline</v>
          </cell>
        </row>
        <row r="5151">
          <cell r="C5151">
            <v>1992</v>
          </cell>
          <cell r="R5151">
            <v>1.8</v>
          </cell>
          <cell r="AA5151" t="str">
            <v>Gasoline</v>
          </cell>
        </row>
        <row r="5152">
          <cell r="C5152">
            <v>1992</v>
          </cell>
          <cell r="R5152">
            <v>2</v>
          </cell>
          <cell r="AA5152" t="str">
            <v>Gasoline</v>
          </cell>
        </row>
        <row r="5153">
          <cell r="C5153">
            <v>1992</v>
          </cell>
          <cell r="R5153">
            <v>2.5</v>
          </cell>
          <cell r="AA5153" t="str">
            <v>Gasoline</v>
          </cell>
        </row>
        <row r="5154">
          <cell r="C5154">
            <v>1992</v>
          </cell>
          <cell r="R5154">
            <v>1.6</v>
          </cell>
          <cell r="AA5154" t="str">
            <v>Gasoline</v>
          </cell>
        </row>
        <row r="5155">
          <cell r="C5155">
            <v>1992</v>
          </cell>
          <cell r="R5155">
            <v>1.8</v>
          </cell>
          <cell r="AA5155" t="str">
            <v>Gasoline</v>
          </cell>
        </row>
        <row r="5156">
          <cell r="C5156">
            <v>1992</v>
          </cell>
          <cell r="R5156">
            <v>2.5</v>
          </cell>
          <cell r="AA5156" t="str">
            <v>Gasoline</v>
          </cell>
        </row>
        <row r="5157">
          <cell r="C5157">
            <v>1992</v>
          </cell>
          <cell r="R5157">
            <v>2.5</v>
          </cell>
          <cell r="AA5157" t="str">
            <v>Gasoline</v>
          </cell>
        </row>
        <row r="5158">
          <cell r="C5158">
            <v>1992</v>
          </cell>
          <cell r="R5158">
            <v>2.4</v>
          </cell>
          <cell r="AA5158" t="str">
            <v>Diesel</v>
          </cell>
        </row>
        <row r="5159">
          <cell r="C5159">
            <v>1992</v>
          </cell>
          <cell r="R5159">
            <v>1.8</v>
          </cell>
          <cell r="AA5159" t="str">
            <v>Gasoline</v>
          </cell>
        </row>
        <row r="5160">
          <cell r="C5160">
            <v>1992</v>
          </cell>
          <cell r="R5160">
            <v>2</v>
          </cell>
          <cell r="AA5160" t="str">
            <v>Gasoline</v>
          </cell>
        </row>
        <row r="5161">
          <cell r="C5161">
            <v>1992</v>
          </cell>
          <cell r="R5161">
            <v>2</v>
          </cell>
          <cell r="AA5161" t="str">
            <v>Gasoline</v>
          </cell>
        </row>
        <row r="5162">
          <cell r="C5162">
            <v>1992</v>
          </cell>
          <cell r="R5162">
            <v>2.5</v>
          </cell>
          <cell r="AA5162" t="str">
            <v>Gasoline</v>
          </cell>
        </row>
        <row r="5163">
          <cell r="C5163">
            <v>1992</v>
          </cell>
          <cell r="R5163">
            <v>2.5</v>
          </cell>
          <cell r="AA5163" t="str">
            <v>Gasoline</v>
          </cell>
        </row>
        <row r="5164">
          <cell r="C5164">
            <v>1992</v>
          </cell>
          <cell r="R5164">
            <v>2.5</v>
          </cell>
          <cell r="AA5164" t="str">
            <v>Gasoline</v>
          </cell>
        </row>
        <row r="5165">
          <cell r="C5165">
            <v>1992</v>
          </cell>
          <cell r="R5165">
            <v>3.5</v>
          </cell>
          <cell r="AA5165" t="str">
            <v>Gasoline</v>
          </cell>
        </row>
        <row r="5166">
          <cell r="C5166">
            <v>1992</v>
          </cell>
          <cell r="R5166">
            <v>3.5</v>
          </cell>
          <cell r="AA5166" t="str">
            <v>Gasoline</v>
          </cell>
        </row>
        <row r="5167">
          <cell r="C5167">
            <v>1992</v>
          </cell>
          <cell r="R5167">
            <v>3.8</v>
          </cell>
          <cell r="AA5167" t="str">
            <v>Gasoline</v>
          </cell>
        </row>
        <row r="5168">
          <cell r="C5168">
            <v>1992</v>
          </cell>
          <cell r="R5168">
            <v>2.5</v>
          </cell>
          <cell r="AA5168" t="str">
            <v>Diesel</v>
          </cell>
        </row>
        <row r="5169">
          <cell r="C5169">
            <v>1992</v>
          </cell>
          <cell r="R5169">
            <v>2.5</v>
          </cell>
          <cell r="AA5169" t="str">
            <v>Diesel</v>
          </cell>
        </row>
        <row r="5170">
          <cell r="C5170">
            <v>1992</v>
          </cell>
          <cell r="R5170">
            <v>2</v>
          </cell>
          <cell r="AA5170" t="str">
            <v>Gasoline</v>
          </cell>
        </row>
        <row r="5171">
          <cell r="C5171">
            <v>1992</v>
          </cell>
          <cell r="R5171">
            <v>2.5</v>
          </cell>
          <cell r="AA5171" t="str">
            <v>Gasoline</v>
          </cell>
        </row>
        <row r="5172">
          <cell r="C5172">
            <v>1992</v>
          </cell>
          <cell r="R5172">
            <v>2.5</v>
          </cell>
          <cell r="AA5172" t="str">
            <v>Gasoline</v>
          </cell>
        </row>
        <row r="5173">
          <cell r="C5173">
            <v>1992</v>
          </cell>
          <cell r="R5173">
            <v>3.5</v>
          </cell>
          <cell r="AA5173" t="str">
            <v>Gasoline</v>
          </cell>
        </row>
        <row r="5174">
          <cell r="C5174">
            <v>1992</v>
          </cell>
          <cell r="R5174">
            <v>2.5</v>
          </cell>
          <cell r="AA5174" t="str">
            <v>Diesel</v>
          </cell>
        </row>
        <row r="5175">
          <cell r="C5175">
            <v>1992</v>
          </cell>
          <cell r="R5175">
            <v>2.5</v>
          </cell>
          <cell r="AA5175" t="str">
            <v>Diesel</v>
          </cell>
        </row>
        <row r="5176">
          <cell r="C5176">
            <v>1992</v>
          </cell>
          <cell r="R5176">
            <v>3</v>
          </cell>
          <cell r="AA5176" t="str">
            <v>Gasoline</v>
          </cell>
        </row>
        <row r="5177">
          <cell r="C5177">
            <v>1992</v>
          </cell>
          <cell r="R5177">
            <v>3</v>
          </cell>
          <cell r="AA5177" t="str">
            <v>Gasoline</v>
          </cell>
        </row>
        <row r="5178">
          <cell r="C5178">
            <v>1992</v>
          </cell>
          <cell r="R5178">
            <v>3</v>
          </cell>
          <cell r="AA5178" t="str">
            <v>Gasoline</v>
          </cell>
        </row>
        <row r="5179">
          <cell r="C5179">
            <v>1992</v>
          </cell>
          <cell r="R5179">
            <v>3</v>
          </cell>
          <cell r="AA5179" t="str">
            <v>Gasoline</v>
          </cell>
        </row>
        <row r="5180">
          <cell r="C5180">
            <v>1992</v>
          </cell>
          <cell r="R5180">
            <v>4</v>
          </cell>
          <cell r="AA5180" t="str">
            <v>Gasoline</v>
          </cell>
        </row>
        <row r="5181">
          <cell r="C5181">
            <v>1992</v>
          </cell>
          <cell r="R5181">
            <v>4</v>
          </cell>
          <cell r="AA5181" t="str">
            <v>Gasoline</v>
          </cell>
        </row>
        <row r="5182">
          <cell r="C5182">
            <v>1992</v>
          </cell>
          <cell r="R5182">
            <v>5</v>
          </cell>
          <cell r="AA5182" t="str">
            <v>Gasoline</v>
          </cell>
        </row>
        <row r="5183">
          <cell r="C5183">
            <v>1992</v>
          </cell>
          <cell r="R5183">
            <v>5</v>
          </cell>
          <cell r="AA5183" t="str">
            <v>Gasoline</v>
          </cell>
        </row>
        <row r="5184">
          <cell r="C5184">
            <v>1992</v>
          </cell>
          <cell r="R5184">
            <v>5</v>
          </cell>
          <cell r="AA5184" t="str">
            <v>Gasoline</v>
          </cell>
        </row>
        <row r="5185">
          <cell r="C5185">
            <v>1992</v>
          </cell>
          <cell r="R5185">
            <v>5</v>
          </cell>
          <cell r="AA5185" t="str">
            <v>Gasoline</v>
          </cell>
        </row>
        <row r="5186">
          <cell r="C5186">
            <v>1992</v>
          </cell>
          <cell r="R5186">
            <v>3.8</v>
          </cell>
          <cell r="AA5186" t="str">
            <v>Gasoline</v>
          </cell>
        </row>
        <row r="5187">
          <cell r="C5187">
            <v>1992</v>
          </cell>
          <cell r="R5187">
            <v>4.9000000000000004</v>
          </cell>
          <cell r="AA5187" t="str">
            <v>Gasoline</v>
          </cell>
        </row>
        <row r="5188">
          <cell r="C5188">
            <v>1992</v>
          </cell>
          <cell r="R5188">
            <v>3.1</v>
          </cell>
          <cell r="AA5188" t="str">
            <v>Gasoline</v>
          </cell>
        </row>
        <row r="5189">
          <cell r="C5189">
            <v>1992</v>
          </cell>
          <cell r="R5189">
            <v>5.7</v>
          </cell>
          <cell r="AA5189" t="str">
            <v>Gasoline</v>
          </cell>
        </row>
        <row r="5190">
          <cell r="C5190">
            <v>1992</v>
          </cell>
          <cell r="R5190">
            <v>5</v>
          </cell>
          <cell r="AA5190" t="str">
            <v>Gasoline</v>
          </cell>
        </row>
        <row r="5191">
          <cell r="C5191">
            <v>1992</v>
          </cell>
          <cell r="R5191">
            <v>5</v>
          </cell>
          <cell r="AA5191" t="str">
            <v>Gasoline</v>
          </cell>
        </row>
        <row r="5192">
          <cell r="C5192">
            <v>1992</v>
          </cell>
          <cell r="R5192">
            <v>5</v>
          </cell>
          <cell r="AA5192" t="str">
            <v>Gasoline</v>
          </cell>
        </row>
        <row r="5193">
          <cell r="C5193">
            <v>1992</v>
          </cell>
          <cell r="R5193">
            <v>5.7</v>
          </cell>
          <cell r="AA5193" t="str">
            <v>Gasoline</v>
          </cell>
        </row>
        <row r="5194">
          <cell r="C5194">
            <v>1992</v>
          </cell>
          <cell r="R5194">
            <v>5.7</v>
          </cell>
          <cell r="AA5194" t="str">
            <v>Gasoline</v>
          </cell>
        </row>
        <row r="5195">
          <cell r="C5195">
            <v>1992</v>
          </cell>
          <cell r="R5195">
            <v>2.5</v>
          </cell>
          <cell r="AA5195" t="str">
            <v>Gasoline</v>
          </cell>
        </row>
        <row r="5196">
          <cell r="C5196">
            <v>1992</v>
          </cell>
          <cell r="R5196">
            <v>2.5</v>
          </cell>
          <cell r="AA5196" t="str">
            <v>Gasoline</v>
          </cell>
        </row>
        <row r="5197">
          <cell r="C5197">
            <v>1992</v>
          </cell>
          <cell r="R5197">
            <v>3</v>
          </cell>
          <cell r="AA5197" t="str">
            <v>Gasoline</v>
          </cell>
        </row>
        <row r="5198">
          <cell r="C5198">
            <v>1992</v>
          </cell>
          <cell r="R5198">
            <v>3</v>
          </cell>
          <cell r="AA5198" t="str">
            <v>Gasoline</v>
          </cell>
        </row>
        <row r="5199">
          <cell r="C5199">
            <v>1992</v>
          </cell>
          <cell r="R5199">
            <v>3</v>
          </cell>
          <cell r="AA5199" t="str">
            <v>Gasoline</v>
          </cell>
        </row>
        <row r="5200">
          <cell r="C5200">
            <v>1992</v>
          </cell>
          <cell r="R5200">
            <v>2.5</v>
          </cell>
          <cell r="AA5200" t="str">
            <v>Gasoline</v>
          </cell>
        </row>
        <row r="5201">
          <cell r="C5201">
            <v>1992</v>
          </cell>
          <cell r="R5201">
            <v>3.3</v>
          </cell>
          <cell r="AA5201" t="str">
            <v>Gasoline</v>
          </cell>
        </row>
        <row r="5202">
          <cell r="C5202">
            <v>1992</v>
          </cell>
          <cell r="R5202">
            <v>1.1000000000000001</v>
          </cell>
          <cell r="AA5202" t="str">
            <v>Gasoline</v>
          </cell>
        </row>
        <row r="5203">
          <cell r="C5203">
            <v>1992</v>
          </cell>
          <cell r="R5203">
            <v>1.1000000000000001</v>
          </cell>
          <cell r="AA5203" t="str">
            <v>Gasoline</v>
          </cell>
        </row>
        <row r="5204">
          <cell r="C5204">
            <v>1992</v>
          </cell>
          <cell r="R5204">
            <v>1.1000000000000001</v>
          </cell>
          <cell r="AA5204" t="str">
            <v>Gasoline</v>
          </cell>
        </row>
        <row r="5205">
          <cell r="C5205">
            <v>1992</v>
          </cell>
          <cell r="R5205">
            <v>1.4</v>
          </cell>
          <cell r="AA5205" t="str">
            <v>Gasoline</v>
          </cell>
        </row>
        <row r="5206">
          <cell r="C5206">
            <v>1992</v>
          </cell>
          <cell r="R5206">
            <v>1.4</v>
          </cell>
          <cell r="AA5206" t="str">
            <v>Gasoline</v>
          </cell>
        </row>
        <row r="5207">
          <cell r="C5207">
            <v>1992</v>
          </cell>
          <cell r="R5207">
            <v>1.4</v>
          </cell>
          <cell r="AA5207" t="str">
            <v>Gasoline</v>
          </cell>
        </row>
        <row r="5208">
          <cell r="C5208">
            <v>1992</v>
          </cell>
          <cell r="R5208">
            <v>1.4</v>
          </cell>
          <cell r="AA5208" t="str">
            <v>Gasoline</v>
          </cell>
        </row>
        <row r="5209">
          <cell r="C5209">
            <v>1992</v>
          </cell>
          <cell r="R5209">
            <v>1.4</v>
          </cell>
          <cell r="AA5209" t="str">
            <v>Gasoline</v>
          </cell>
        </row>
        <row r="5210">
          <cell r="C5210">
            <v>1992</v>
          </cell>
          <cell r="R5210">
            <v>1.4</v>
          </cell>
          <cell r="AA5210" t="str">
            <v>Gasoline</v>
          </cell>
        </row>
        <row r="5211">
          <cell r="C5211">
            <v>1992</v>
          </cell>
          <cell r="R5211">
            <v>1.6</v>
          </cell>
          <cell r="AA5211" t="str">
            <v>Gasoline</v>
          </cell>
        </row>
        <row r="5212">
          <cell r="C5212">
            <v>1992</v>
          </cell>
          <cell r="R5212">
            <v>1.6</v>
          </cell>
          <cell r="AA5212" t="str">
            <v>Gasoline</v>
          </cell>
        </row>
        <row r="5213">
          <cell r="C5213">
            <v>1992</v>
          </cell>
          <cell r="R5213">
            <v>1.6</v>
          </cell>
          <cell r="AA5213" t="str">
            <v>Gasoline</v>
          </cell>
        </row>
        <row r="5214">
          <cell r="C5214">
            <v>1992</v>
          </cell>
          <cell r="R5214">
            <v>1.9</v>
          </cell>
          <cell r="AA5214" t="str">
            <v>Gasoline</v>
          </cell>
        </row>
        <row r="5215">
          <cell r="C5215">
            <v>1992</v>
          </cell>
          <cell r="R5215">
            <v>1.9</v>
          </cell>
          <cell r="AA5215" t="str">
            <v>Diesel</v>
          </cell>
        </row>
        <row r="5216">
          <cell r="C5216">
            <v>1992</v>
          </cell>
          <cell r="R5216">
            <v>1.4</v>
          </cell>
          <cell r="AA5216" t="str">
            <v>Gasoline</v>
          </cell>
        </row>
        <row r="5217">
          <cell r="C5217">
            <v>1992</v>
          </cell>
          <cell r="R5217">
            <v>1.6</v>
          </cell>
          <cell r="AA5217" t="str">
            <v>Gasoline</v>
          </cell>
        </row>
        <row r="5218">
          <cell r="C5218">
            <v>1992</v>
          </cell>
          <cell r="R5218">
            <v>1.6</v>
          </cell>
          <cell r="AA5218" t="str">
            <v>Gasoline</v>
          </cell>
        </row>
        <row r="5219">
          <cell r="C5219">
            <v>1992</v>
          </cell>
          <cell r="R5219">
            <v>1.9</v>
          </cell>
          <cell r="AA5219" t="str">
            <v>Gasoline</v>
          </cell>
        </row>
        <row r="5220">
          <cell r="C5220">
            <v>1992</v>
          </cell>
          <cell r="R5220">
            <v>1.9</v>
          </cell>
          <cell r="AA5220" t="str">
            <v>Gasoline</v>
          </cell>
        </row>
        <row r="5221">
          <cell r="C5221">
            <v>1992</v>
          </cell>
          <cell r="R5221">
            <v>1.9</v>
          </cell>
          <cell r="AA5221" t="str">
            <v>Gasoline</v>
          </cell>
        </row>
        <row r="5222">
          <cell r="C5222">
            <v>1992</v>
          </cell>
          <cell r="R5222">
            <v>1.9</v>
          </cell>
          <cell r="AA5222" t="str">
            <v>Gasoline</v>
          </cell>
        </row>
        <row r="5223">
          <cell r="C5223">
            <v>1992</v>
          </cell>
          <cell r="R5223">
            <v>1.9</v>
          </cell>
          <cell r="AA5223" t="str">
            <v>Diesel</v>
          </cell>
        </row>
        <row r="5224">
          <cell r="C5224">
            <v>1992</v>
          </cell>
          <cell r="R5224">
            <v>1.8</v>
          </cell>
          <cell r="AA5224" t="str">
            <v>Diesel</v>
          </cell>
        </row>
        <row r="5225">
          <cell r="C5225">
            <v>1992</v>
          </cell>
          <cell r="R5225">
            <v>1.6</v>
          </cell>
          <cell r="AA5225" t="str">
            <v>Gasoline</v>
          </cell>
        </row>
        <row r="5226">
          <cell r="C5226">
            <v>1992</v>
          </cell>
          <cell r="R5226">
            <v>1.9</v>
          </cell>
          <cell r="AA5226" t="str">
            <v>Gasoline</v>
          </cell>
        </row>
        <row r="5227">
          <cell r="C5227">
            <v>1992</v>
          </cell>
          <cell r="R5227">
            <v>1.9</v>
          </cell>
          <cell r="AA5227" t="str">
            <v>Gasoline</v>
          </cell>
        </row>
        <row r="5228">
          <cell r="C5228">
            <v>1992</v>
          </cell>
          <cell r="R5228">
            <v>1.9</v>
          </cell>
          <cell r="AA5228" t="str">
            <v>Gasoline</v>
          </cell>
        </row>
        <row r="5229">
          <cell r="C5229">
            <v>1992</v>
          </cell>
          <cell r="R5229">
            <v>1.9</v>
          </cell>
          <cell r="AA5229" t="str">
            <v>Diesel</v>
          </cell>
        </row>
        <row r="5230">
          <cell r="C5230">
            <v>1992</v>
          </cell>
          <cell r="R5230">
            <v>2</v>
          </cell>
          <cell r="AA5230" t="str">
            <v>Gasoline</v>
          </cell>
        </row>
        <row r="5231">
          <cell r="C5231">
            <v>1992</v>
          </cell>
          <cell r="R5231">
            <v>2</v>
          </cell>
          <cell r="AA5231" t="str">
            <v>Gasoline</v>
          </cell>
        </row>
        <row r="5232">
          <cell r="C5232">
            <v>1992</v>
          </cell>
          <cell r="R5232">
            <v>2</v>
          </cell>
          <cell r="AA5232" t="str">
            <v>Gasoline</v>
          </cell>
        </row>
        <row r="5233">
          <cell r="C5233">
            <v>1992</v>
          </cell>
          <cell r="R5233">
            <v>2</v>
          </cell>
          <cell r="AA5233" t="str">
            <v>Gasoline</v>
          </cell>
        </row>
        <row r="5234">
          <cell r="C5234">
            <v>1992</v>
          </cell>
          <cell r="R5234">
            <v>2</v>
          </cell>
          <cell r="AA5234" t="str">
            <v>Gasoline</v>
          </cell>
        </row>
        <row r="5235">
          <cell r="C5235">
            <v>1992</v>
          </cell>
          <cell r="R5235">
            <v>3</v>
          </cell>
          <cell r="AA5235" t="str">
            <v>Gasoline</v>
          </cell>
        </row>
        <row r="5236">
          <cell r="C5236">
            <v>1992</v>
          </cell>
          <cell r="R5236">
            <v>3</v>
          </cell>
          <cell r="AA5236" t="str">
            <v>Gasoline</v>
          </cell>
        </row>
        <row r="5237">
          <cell r="C5237">
            <v>1992</v>
          </cell>
          <cell r="R5237">
            <v>3</v>
          </cell>
          <cell r="AA5237" t="str">
            <v>Gasoline</v>
          </cell>
        </row>
        <row r="5238">
          <cell r="C5238">
            <v>1992</v>
          </cell>
          <cell r="R5238">
            <v>3</v>
          </cell>
          <cell r="AA5238" t="str">
            <v>Gasoline</v>
          </cell>
        </row>
        <row r="5239">
          <cell r="C5239">
            <v>1992</v>
          </cell>
          <cell r="R5239">
            <v>3</v>
          </cell>
          <cell r="AA5239" t="str">
            <v>Gasoline</v>
          </cell>
        </row>
        <row r="5240">
          <cell r="C5240">
            <v>1992</v>
          </cell>
          <cell r="R5240">
            <v>3</v>
          </cell>
          <cell r="AA5240" t="str">
            <v>Gasoline</v>
          </cell>
        </row>
        <row r="5241">
          <cell r="C5241">
            <v>1992</v>
          </cell>
          <cell r="R5241">
            <v>2.1</v>
          </cell>
          <cell r="AA5241" t="str">
            <v>Diesel</v>
          </cell>
        </row>
        <row r="5242">
          <cell r="C5242">
            <v>1992</v>
          </cell>
          <cell r="R5242">
            <v>2.1</v>
          </cell>
          <cell r="AA5242" t="str">
            <v>Diesel</v>
          </cell>
        </row>
        <row r="5243">
          <cell r="C5243">
            <v>1992</v>
          </cell>
          <cell r="R5243">
            <v>2.1</v>
          </cell>
          <cell r="AA5243" t="str">
            <v>Diesel</v>
          </cell>
        </row>
        <row r="5244">
          <cell r="C5244">
            <v>1992</v>
          </cell>
          <cell r="R5244">
            <v>2</v>
          </cell>
          <cell r="AA5244" t="str">
            <v>Gasoline</v>
          </cell>
        </row>
        <row r="5245">
          <cell r="C5245">
            <v>1992</v>
          </cell>
          <cell r="R5245">
            <v>3</v>
          </cell>
          <cell r="AA5245" t="str">
            <v>Gasoline</v>
          </cell>
        </row>
        <row r="5246">
          <cell r="C5246">
            <v>1992</v>
          </cell>
          <cell r="R5246">
            <v>2.1</v>
          </cell>
          <cell r="AA5246" t="str">
            <v>Diesel</v>
          </cell>
        </row>
        <row r="5247">
          <cell r="C5247">
            <v>1992</v>
          </cell>
          <cell r="R5247">
            <v>1.3</v>
          </cell>
          <cell r="AA5247" t="str">
            <v>Gasoline</v>
          </cell>
        </row>
        <row r="5248">
          <cell r="C5248">
            <v>1992</v>
          </cell>
          <cell r="R5248">
            <v>1.3</v>
          </cell>
          <cell r="AA5248" t="str">
            <v>Gasoline</v>
          </cell>
        </row>
        <row r="5249">
          <cell r="C5249">
            <v>1992</v>
          </cell>
          <cell r="R5249">
            <v>1.3</v>
          </cell>
          <cell r="AA5249" t="str">
            <v>Gasoline</v>
          </cell>
        </row>
        <row r="5250">
          <cell r="C5250">
            <v>1992</v>
          </cell>
          <cell r="R5250">
            <v>1.6</v>
          </cell>
          <cell r="AA5250" t="str">
            <v>Gasoline</v>
          </cell>
        </row>
        <row r="5251">
          <cell r="C5251">
            <v>1992</v>
          </cell>
          <cell r="R5251">
            <v>1.6</v>
          </cell>
          <cell r="AA5251" t="str">
            <v>Gasoline</v>
          </cell>
        </row>
        <row r="5252">
          <cell r="C5252">
            <v>1992</v>
          </cell>
          <cell r="R5252">
            <v>3.4</v>
          </cell>
          <cell r="AA5252" t="str">
            <v>Gasoline</v>
          </cell>
        </row>
        <row r="5253">
          <cell r="C5253">
            <v>1992</v>
          </cell>
          <cell r="R5253">
            <v>3.4</v>
          </cell>
          <cell r="AA5253" t="str">
            <v>Gasoline</v>
          </cell>
        </row>
        <row r="5254">
          <cell r="C5254">
            <v>1992</v>
          </cell>
          <cell r="R5254">
            <v>3.4</v>
          </cell>
          <cell r="AA5254" t="str">
            <v>Gasoline</v>
          </cell>
        </row>
        <row r="5255">
          <cell r="C5255">
            <v>1992</v>
          </cell>
          <cell r="R5255">
            <v>3.4</v>
          </cell>
          <cell r="AA5255" t="str">
            <v>Gasoline</v>
          </cell>
        </row>
        <row r="5256">
          <cell r="C5256">
            <v>1992</v>
          </cell>
          <cell r="R5256">
            <v>4.9000000000000004</v>
          </cell>
          <cell r="AA5256" t="str">
            <v>Gasoline</v>
          </cell>
        </row>
        <row r="5257">
          <cell r="C5257">
            <v>1992</v>
          </cell>
          <cell r="R5257">
            <v>2.9</v>
          </cell>
          <cell r="AA5257" t="str">
            <v>Gasoline</v>
          </cell>
        </row>
        <row r="5258">
          <cell r="C5258">
            <v>1992</v>
          </cell>
          <cell r="R5258">
            <v>1</v>
          </cell>
          <cell r="AA5258" t="str">
            <v>Gasoline</v>
          </cell>
        </row>
        <row r="5259">
          <cell r="C5259">
            <v>1992</v>
          </cell>
          <cell r="R5259">
            <v>1</v>
          </cell>
          <cell r="AA5259" t="str">
            <v>Gasoline</v>
          </cell>
        </row>
        <row r="5260">
          <cell r="C5260">
            <v>1992</v>
          </cell>
          <cell r="R5260">
            <v>1.1000000000000001</v>
          </cell>
          <cell r="AA5260" t="str">
            <v>Gasoline</v>
          </cell>
        </row>
        <row r="5261">
          <cell r="C5261">
            <v>1992</v>
          </cell>
          <cell r="R5261">
            <v>1.1000000000000001</v>
          </cell>
          <cell r="AA5261" t="str">
            <v>Gasoline</v>
          </cell>
        </row>
        <row r="5262">
          <cell r="C5262">
            <v>1992</v>
          </cell>
          <cell r="R5262">
            <v>1.4</v>
          </cell>
          <cell r="AA5262" t="str">
            <v>Gasoline</v>
          </cell>
        </row>
        <row r="5263">
          <cell r="C5263">
            <v>1992</v>
          </cell>
          <cell r="R5263">
            <v>1.4</v>
          </cell>
          <cell r="AA5263" t="str">
            <v>Gasoline</v>
          </cell>
        </row>
        <row r="5264">
          <cell r="C5264">
            <v>1992</v>
          </cell>
          <cell r="R5264">
            <v>1.5</v>
          </cell>
          <cell r="AA5264" t="str">
            <v>Gasoline</v>
          </cell>
        </row>
        <row r="5265">
          <cell r="C5265">
            <v>1992</v>
          </cell>
          <cell r="R5265">
            <v>1.5</v>
          </cell>
          <cell r="AA5265" t="str">
            <v>Gasoline</v>
          </cell>
        </row>
        <row r="5266">
          <cell r="C5266">
            <v>1992</v>
          </cell>
          <cell r="R5266">
            <v>1.4</v>
          </cell>
          <cell r="AA5266" t="str">
            <v>Gasoline</v>
          </cell>
        </row>
        <row r="5267">
          <cell r="C5267">
            <v>1992</v>
          </cell>
          <cell r="R5267">
            <v>1.4</v>
          </cell>
          <cell r="AA5267" t="str">
            <v>Gasoline</v>
          </cell>
        </row>
        <row r="5268">
          <cell r="C5268">
            <v>1992</v>
          </cell>
          <cell r="R5268">
            <v>1.4</v>
          </cell>
          <cell r="AA5268" t="str">
            <v>Gasoline</v>
          </cell>
        </row>
        <row r="5269">
          <cell r="C5269">
            <v>1992</v>
          </cell>
          <cell r="R5269">
            <v>1.4</v>
          </cell>
          <cell r="AA5269" t="str">
            <v>Gasoline</v>
          </cell>
        </row>
        <row r="5270">
          <cell r="C5270">
            <v>1992</v>
          </cell>
          <cell r="R5270">
            <v>1.6</v>
          </cell>
          <cell r="AA5270" t="str">
            <v>Gasoline</v>
          </cell>
        </row>
        <row r="5271">
          <cell r="C5271">
            <v>1992</v>
          </cell>
          <cell r="R5271">
            <v>2</v>
          </cell>
          <cell r="AA5271" t="str">
            <v>Gasoline</v>
          </cell>
        </row>
        <row r="5272">
          <cell r="C5272">
            <v>1992</v>
          </cell>
          <cell r="R5272">
            <v>2</v>
          </cell>
          <cell r="AA5272" t="str">
            <v>Gasoline</v>
          </cell>
        </row>
        <row r="5273">
          <cell r="C5273">
            <v>1992</v>
          </cell>
          <cell r="R5273">
            <v>1.6</v>
          </cell>
          <cell r="AA5273" t="str">
            <v>Gasoline</v>
          </cell>
        </row>
        <row r="5274">
          <cell r="C5274">
            <v>1992</v>
          </cell>
          <cell r="R5274">
            <v>1.6</v>
          </cell>
          <cell r="AA5274" t="str">
            <v>Gasoline</v>
          </cell>
        </row>
        <row r="5275">
          <cell r="C5275">
            <v>1992</v>
          </cell>
          <cell r="R5275">
            <v>1.6</v>
          </cell>
          <cell r="AA5275" t="str">
            <v>Gasoline</v>
          </cell>
        </row>
        <row r="5276">
          <cell r="C5276">
            <v>1992</v>
          </cell>
          <cell r="R5276">
            <v>1.6</v>
          </cell>
          <cell r="AA5276" t="str">
            <v>Gasoline</v>
          </cell>
        </row>
        <row r="5277">
          <cell r="C5277">
            <v>1992</v>
          </cell>
          <cell r="R5277">
            <v>2</v>
          </cell>
          <cell r="AA5277" t="str">
            <v>Gasoline</v>
          </cell>
        </row>
        <row r="5278">
          <cell r="C5278">
            <v>1992</v>
          </cell>
          <cell r="R5278">
            <v>1.9</v>
          </cell>
          <cell r="AA5278" t="str">
            <v>Diesel</v>
          </cell>
        </row>
        <row r="5279">
          <cell r="C5279">
            <v>1992</v>
          </cell>
          <cell r="R5279">
            <v>1.9</v>
          </cell>
          <cell r="AA5279" t="str">
            <v>Diesel</v>
          </cell>
        </row>
        <row r="5280">
          <cell r="C5280">
            <v>1992</v>
          </cell>
          <cell r="R5280">
            <v>1.6</v>
          </cell>
          <cell r="AA5280" t="str">
            <v>Gasoline</v>
          </cell>
        </row>
        <row r="5281">
          <cell r="C5281">
            <v>1992</v>
          </cell>
          <cell r="R5281">
            <v>2</v>
          </cell>
          <cell r="AA5281" t="str">
            <v>Gasoline</v>
          </cell>
        </row>
        <row r="5282">
          <cell r="C5282">
            <v>1992</v>
          </cell>
          <cell r="R5282">
            <v>2</v>
          </cell>
          <cell r="AA5282" t="str">
            <v>Gasoline</v>
          </cell>
        </row>
        <row r="5283">
          <cell r="C5283">
            <v>1992</v>
          </cell>
          <cell r="R5283">
            <v>2</v>
          </cell>
          <cell r="AA5283" t="str">
            <v>Gasoline</v>
          </cell>
        </row>
        <row r="5284">
          <cell r="C5284">
            <v>1992</v>
          </cell>
          <cell r="R5284">
            <v>2</v>
          </cell>
          <cell r="AA5284" t="str">
            <v>Gasoline</v>
          </cell>
        </row>
        <row r="5285">
          <cell r="C5285">
            <v>1992</v>
          </cell>
          <cell r="R5285">
            <v>1.9</v>
          </cell>
          <cell r="AA5285" t="str">
            <v>Diesel</v>
          </cell>
        </row>
        <row r="5286">
          <cell r="C5286">
            <v>1992</v>
          </cell>
          <cell r="R5286">
            <v>1.1000000000000001</v>
          </cell>
          <cell r="AA5286" t="str">
            <v>Gasoline</v>
          </cell>
        </row>
        <row r="5287">
          <cell r="C5287">
            <v>1992</v>
          </cell>
          <cell r="R5287">
            <v>1.3</v>
          </cell>
          <cell r="AA5287" t="str">
            <v>Gasoline</v>
          </cell>
        </row>
        <row r="5288">
          <cell r="C5288">
            <v>1992</v>
          </cell>
          <cell r="R5288">
            <v>1.3</v>
          </cell>
          <cell r="AA5288" t="str">
            <v>Gasoline</v>
          </cell>
        </row>
        <row r="5289">
          <cell r="C5289">
            <v>1992</v>
          </cell>
          <cell r="R5289">
            <v>1.3</v>
          </cell>
          <cell r="AA5289" t="str">
            <v>Gasoline</v>
          </cell>
        </row>
        <row r="5290">
          <cell r="C5290">
            <v>1992</v>
          </cell>
          <cell r="R5290">
            <v>1.3</v>
          </cell>
          <cell r="AA5290" t="str">
            <v>Gasoline</v>
          </cell>
        </row>
        <row r="5291">
          <cell r="C5291">
            <v>1992</v>
          </cell>
          <cell r="R5291">
            <v>1.8</v>
          </cell>
          <cell r="AA5291" t="str">
            <v>Diesel</v>
          </cell>
        </row>
        <row r="5292">
          <cell r="C5292">
            <v>1992</v>
          </cell>
          <cell r="R5292">
            <v>1.3</v>
          </cell>
          <cell r="AA5292" t="str">
            <v>Gasoline</v>
          </cell>
        </row>
        <row r="5293">
          <cell r="C5293">
            <v>1992</v>
          </cell>
          <cell r="R5293">
            <v>1.4</v>
          </cell>
          <cell r="AA5293" t="str">
            <v>Gasoline</v>
          </cell>
        </row>
        <row r="5294">
          <cell r="C5294">
            <v>1992</v>
          </cell>
          <cell r="R5294">
            <v>1.8</v>
          </cell>
          <cell r="AA5294" t="str">
            <v>Gasoline</v>
          </cell>
        </row>
        <row r="5295">
          <cell r="C5295">
            <v>1992</v>
          </cell>
          <cell r="R5295">
            <v>1.8</v>
          </cell>
          <cell r="AA5295" t="str">
            <v>Gasoline</v>
          </cell>
        </row>
        <row r="5296">
          <cell r="C5296">
            <v>1992</v>
          </cell>
          <cell r="R5296">
            <v>1.8</v>
          </cell>
          <cell r="AA5296" t="str">
            <v>Gasoline</v>
          </cell>
        </row>
        <row r="5297">
          <cell r="C5297">
            <v>1992</v>
          </cell>
          <cell r="R5297">
            <v>1.8</v>
          </cell>
          <cell r="AA5297" t="str">
            <v>Gasoline</v>
          </cell>
        </row>
        <row r="5298">
          <cell r="C5298">
            <v>1992</v>
          </cell>
          <cell r="R5298">
            <v>2</v>
          </cell>
          <cell r="AA5298" t="str">
            <v>Gasoline</v>
          </cell>
        </row>
        <row r="5299">
          <cell r="C5299">
            <v>1992</v>
          </cell>
          <cell r="R5299">
            <v>2</v>
          </cell>
          <cell r="AA5299" t="str">
            <v>Gasoline</v>
          </cell>
        </row>
        <row r="5300">
          <cell r="C5300">
            <v>1992</v>
          </cell>
          <cell r="R5300">
            <v>1.8</v>
          </cell>
          <cell r="AA5300" t="str">
            <v>Diesel</v>
          </cell>
        </row>
        <row r="5301">
          <cell r="C5301">
            <v>1992</v>
          </cell>
          <cell r="R5301">
            <v>1.8</v>
          </cell>
          <cell r="AA5301" t="str">
            <v>Gasoline</v>
          </cell>
        </row>
        <row r="5302">
          <cell r="C5302">
            <v>1992</v>
          </cell>
          <cell r="R5302">
            <v>1.4</v>
          </cell>
          <cell r="AA5302" t="str">
            <v>Gasoline</v>
          </cell>
        </row>
        <row r="5303">
          <cell r="C5303">
            <v>1992</v>
          </cell>
          <cell r="R5303">
            <v>1.8</v>
          </cell>
          <cell r="AA5303" t="str">
            <v>Gasoline</v>
          </cell>
        </row>
        <row r="5304">
          <cell r="C5304">
            <v>1992</v>
          </cell>
          <cell r="R5304">
            <v>1.8</v>
          </cell>
          <cell r="AA5304" t="str">
            <v>Diesel</v>
          </cell>
        </row>
        <row r="5305">
          <cell r="C5305">
            <v>1992</v>
          </cell>
          <cell r="R5305">
            <v>1.4</v>
          </cell>
          <cell r="AA5305" t="str">
            <v>Gasoline</v>
          </cell>
        </row>
        <row r="5306">
          <cell r="C5306">
            <v>1992</v>
          </cell>
          <cell r="R5306">
            <v>1.8</v>
          </cell>
          <cell r="AA5306" t="str">
            <v>Gasoline</v>
          </cell>
        </row>
        <row r="5307">
          <cell r="C5307">
            <v>1992</v>
          </cell>
          <cell r="R5307">
            <v>1.8</v>
          </cell>
          <cell r="AA5307" t="str">
            <v>Diesel</v>
          </cell>
        </row>
        <row r="5308">
          <cell r="C5308">
            <v>1992</v>
          </cell>
          <cell r="R5308">
            <v>1.6</v>
          </cell>
          <cell r="AA5308" t="str">
            <v>Gasoline</v>
          </cell>
        </row>
        <row r="5309">
          <cell r="C5309">
            <v>1992</v>
          </cell>
          <cell r="R5309">
            <v>2</v>
          </cell>
          <cell r="AA5309" t="str">
            <v>Gasoline</v>
          </cell>
        </row>
        <row r="5310">
          <cell r="C5310">
            <v>1992</v>
          </cell>
          <cell r="R5310">
            <v>2</v>
          </cell>
          <cell r="AA5310" t="str">
            <v>Gasoline</v>
          </cell>
        </row>
        <row r="5311">
          <cell r="C5311">
            <v>1992</v>
          </cell>
          <cell r="R5311">
            <v>2</v>
          </cell>
          <cell r="AA5311" t="str">
            <v>Gasoline</v>
          </cell>
        </row>
        <row r="5312">
          <cell r="C5312">
            <v>1992</v>
          </cell>
          <cell r="R5312">
            <v>2</v>
          </cell>
          <cell r="AA5312" t="str">
            <v>Gasoline</v>
          </cell>
        </row>
        <row r="5313">
          <cell r="C5313">
            <v>1992</v>
          </cell>
          <cell r="R5313">
            <v>2.9</v>
          </cell>
          <cell r="AA5313" t="str">
            <v>Gasoline</v>
          </cell>
        </row>
        <row r="5314">
          <cell r="C5314">
            <v>1992</v>
          </cell>
          <cell r="R5314">
            <v>2</v>
          </cell>
          <cell r="AA5314" t="str">
            <v>Gasoline</v>
          </cell>
        </row>
        <row r="5315">
          <cell r="C5315">
            <v>1992</v>
          </cell>
          <cell r="R5315">
            <v>2</v>
          </cell>
          <cell r="AA5315" t="str">
            <v>Gasoline</v>
          </cell>
        </row>
        <row r="5316">
          <cell r="C5316">
            <v>1992</v>
          </cell>
          <cell r="R5316">
            <v>2</v>
          </cell>
          <cell r="AA5316" t="str">
            <v>Gasoline</v>
          </cell>
        </row>
        <row r="5317">
          <cell r="C5317">
            <v>1992</v>
          </cell>
          <cell r="R5317">
            <v>2</v>
          </cell>
          <cell r="AA5317" t="str">
            <v>Gasoline</v>
          </cell>
        </row>
        <row r="5318">
          <cell r="C5318">
            <v>1992</v>
          </cell>
          <cell r="R5318">
            <v>2</v>
          </cell>
          <cell r="AA5318" t="str">
            <v>Gasoline</v>
          </cell>
        </row>
        <row r="5319">
          <cell r="C5319">
            <v>1992</v>
          </cell>
          <cell r="R5319">
            <v>2</v>
          </cell>
          <cell r="AA5319" t="str">
            <v>Gasoline</v>
          </cell>
        </row>
        <row r="5320">
          <cell r="C5320">
            <v>1992</v>
          </cell>
          <cell r="R5320">
            <v>2</v>
          </cell>
          <cell r="AA5320" t="str">
            <v>Gasoline</v>
          </cell>
        </row>
        <row r="5321">
          <cell r="C5321">
            <v>1992</v>
          </cell>
          <cell r="R5321">
            <v>1.8</v>
          </cell>
          <cell r="AA5321" t="str">
            <v>Diesel</v>
          </cell>
        </row>
        <row r="5322">
          <cell r="C5322">
            <v>1992</v>
          </cell>
          <cell r="R5322">
            <v>1.6</v>
          </cell>
          <cell r="AA5322" t="str">
            <v>Gasoline</v>
          </cell>
        </row>
        <row r="5323">
          <cell r="C5323">
            <v>1992</v>
          </cell>
          <cell r="R5323">
            <v>2</v>
          </cell>
          <cell r="AA5323" t="str">
            <v>Gasoline</v>
          </cell>
        </row>
        <row r="5324">
          <cell r="C5324">
            <v>1992</v>
          </cell>
          <cell r="R5324">
            <v>2</v>
          </cell>
          <cell r="AA5324" t="str">
            <v>Gasoline</v>
          </cell>
        </row>
        <row r="5325">
          <cell r="C5325">
            <v>1992</v>
          </cell>
          <cell r="R5325">
            <v>1.8</v>
          </cell>
          <cell r="AA5325" t="str">
            <v>Diesel</v>
          </cell>
        </row>
        <row r="5326">
          <cell r="C5326">
            <v>1992</v>
          </cell>
          <cell r="R5326">
            <v>2</v>
          </cell>
          <cell r="AA5326" t="str">
            <v>Gasoline</v>
          </cell>
        </row>
        <row r="5327">
          <cell r="C5327">
            <v>1992</v>
          </cell>
          <cell r="R5327">
            <v>2</v>
          </cell>
          <cell r="AA5327" t="str">
            <v>Gasoline</v>
          </cell>
        </row>
        <row r="5328">
          <cell r="C5328">
            <v>1992</v>
          </cell>
          <cell r="R5328">
            <v>2.9</v>
          </cell>
          <cell r="AA5328" t="str">
            <v>Gasoline</v>
          </cell>
        </row>
        <row r="5329">
          <cell r="C5329">
            <v>1992</v>
          </cell>
          <cell r="R5329">
            <v>2.9</v>
          </cell>
          <cell r="AA5329" t="str">
            <v>Gasoline</v>
          </cell>
        </row>
        <row r="5330">
          <cell r="C5330">
            <v>1992</v>
          </cell>
          <cell r="R5330">
            <v>2.9</v>
          </cell>
          <cell r="AA5330" t="str">
            <v>Gasoline</v>
          </cell>
        </row>
        <row r="5331">
          <cell r="C5331">
            <v>1992</v>
          </cell>
          <cell r="R5331">
            <v>2</v>
          </cell>
          <cell r="AA5331" t="str">
            <v>Gasoline</v>
          </cell>
        </row>
        <row r="5332">
          <cell r="C5332">
            <v>1992</v>
          </cell>
          <cell r="R5332">
            <v>2.9</v>
          </cell>
          <cell r="AA5332" t="str">
            <v>Gasoline</v>
          </cell>
        </row>
        <row r="5333">
          <cell r="C5333">
            <v>1992</v>
          </cell>
          <cell r="R5333">
            <v>2.9</v>
          </cell>
          <cell r="AA5333" t="str">
            <v>Gasoline</v>
          </cell>
        </row>
        <row r="5334">
          <cell r="C5334">
            <v>1992</v>
          </cell>
          <cell r="R5334">
            <v>2.9</v>
          </cell>
          <cell r="AA5334" t="str">
            <v>Gasoline</v>
          </cell>
        </row>
        <row r="5335">
          <cell r="C5335">
            <v>1992</v>
          </cell>
          <cell r="R5335">
            <v>2.9</v>
          </cell>
          <cell r="AA5335" t="str">
            <v>Gasoline</v>
          </cell>
        </row>
        <row r="5336">
          <cell r="C5336">
            <v>1992</v>
          </cell>
          <cell r="R5336">
            <v>2</v>
          </cell>
          <cell r="AA5336" t="str">
            <v>Gasoline</v>
          </cell>
        </row>
        <row r="5337">
          <cell r="C5337">
            <v>1992</v>
          </cell>
          <cell r="R5337">
            <v>2.9</v>
          </cell>
          <cell r="AA5337" t="str">
            <v>Gasoline</v>
          </cell>
        </row>
        <row r="5338">
          <cell r="C5338">
            <v>1992</v>
          </cell>
          <cell r="R5338">
            <v>2.9</v>
          </cell>
          <cell r="AA5338" t="str">
            <v>Gasoline</v>
          </cell>
        </row>
        <row r="5339">
          <cell r="C5339">
            <v>1992</v>
          </cell>
          <cell r="R5339">
            <v>2.2000000000000002</v>
          </cell>
          <cell r="AA5339" t="str">
            <v>Gasoline</v>
          </cell>
        </row>
        <row r="5340">
          <cell r="C5340">
            <v>1992</v>
          </cell>
          <cell r="R5340">
            <v>3</v>
          </cell>
          <cell r="AA5340" t="str">
            <v>Gasoline</v>
          </cell>
        </row>
        <row r="5341">
          <cell r="C5341">
            <v>1992</v>
          </cell>
          <cell r="R5341">
            <v>2.2000000000000002</v>
          </cell>
          <cell r="AA5341" t="str">
            <v>Gasoline</v>
          </cell>
        </row>
        <row r="5342">
          <cell r="C5342">
            <v>1992</v>
          </cell>
          <cell r="R5342">
            <v>1.5</v>
          </cell>
          <cell r="AA5342" t="str">
            <v>Gasoline</v>
          </cell>
        </row>
        <row r="5343">
          <cell r="C5343">
            <v>1992</v>
          </cell>
          <cell r="R5343">
            <v>1.3</v>
          </cell>
          <cell r="AA5343" t="str">
            <v>Gasoline</v>
          </cell>
        </row>
        <row r="5344">
          <cell r="C5344">
            <v>1992</v>
          </cell>
          <cell r="R5344">
            <v>1.5</v>
          </cell>
          <cell r="AA5344" t="str">
            <v>Gasoline</v>
          </cell>
        </row>
        <row r="5345">
          <cell r="C5345">
            <v>1992</v>
          </cell>
          <cell r="R5345">
            <v>1.5</v>
          </cell>
          <cell r="AA5345" t="str">
            <v>Gasoline</v>
          </cell>
        </row>
        <row r="5346">
          <cell r="C5346">
            <v>1992</v>
          </cell>
          <cell r="R5346">
            <v>1.5</v>
          </cell>
          <cell r="AA5346" t="str">
            <v>Gasoline</v>
          </cell>
        </row>
        <row r="5347">
          <cell r="C5347">
            <v>1992</v>
          </cell>
          <cell r="R5347">
            <v>1.6</v>
          </cell>
          <cell r="AA5347" t="str">
            <v>Gasoline</v>
          </cell>
        </row>
        <row r="5348">
          <cell r="C5348">
            <v>1992</v>
          </cell>
          <cell r="R5348">
            <v>1.6</v>
          </cell>
          <cell r="AA5348" t="str">
            <v>Gasoline</v>
          </cell>
        </row>
        <row r="5349">
          <cell r="C5349">
            <v>1992</v>
          </cell>
          <cell r="R5349">
            <v>1.5</v>
          </cell>
          <cell r="AA5349" t="str">
            <v>Gasoline</v>
          </cell>
        </row>
        <row r="5350">
          <cell r="C5350">
            <v>1992</v>
          </cell>
          <cell r="R5350">
            <v>1.5</v>
          </cell>
          <cell r="AA5350" t="str">
            <v>Gasoline</v>
          </cell>
        </row>
        <row r="5351">
          <cell r="C5351">
            <v>1992</v>
          </cell>
          <cell r="R5351">
            <v>1.6</v>
          </cell>
          <cell r="AA5351" t="str">
            <v>Gasoline</v>
          </cell>
        </row>
        <row r="5352">
          <cell r="C5352">
            <v>1992</v>
          </cell>
          <cell r="R5352">
            <v>1.6</v>
          </cell>
          <cell r="AA5352" t="str">
            <v>Gasoline</v>
          </cell>
        </row>
        <row r="5353">
          <cell r="C5353">
            <v>1992</v>
          </cell>
          <cell r="R5353">
            <v>1.6</v>
          </cell>
          <cell r="AA5353" t="str">
            <v>Gasoline</v>
          </cell>
        </row>
        <row r="5354">
          <cell r="C5354">
            <v>1992</v>
          </cell>
          <cell r="R5354">
            <v>1.6</v>
          </cell>
          <cell r="AA5354" t="str">
            <v>Gasoline</v>
          </cell>
        </row>
        <row r="5355">
          <cell r="C5355">
            <v>1992</v>
          </cell>
          <cell r="R5355">
            <v>1.6</v>
          </cell>
          <cell r="AA5355" t="str">
            <v>Gasoline</v>
          </cell>
        </row>
        <row r="5356">
          <cell r="C5356">
            <v>1992</v>
          </cell>
          <cell r="R5356">
            <v>2</v>
          </cell>
          <cell r="AA5356" t="str">
            <v>Gasoline</v>
          </cell>
        </row>
        <row r="5357">
          <cell r="C5357">
            <v>1992</v>
          </cell>
          <cell r="R5357">
            <v>2</v>
          </cell>
          <cell r="AA5357" t="str">
            <v>Gasoline</v>
          </cell>
        </row>
        <row r="5358">
          <cell r="C5358">
            <v>1992</v>
          </cell>
          <cell r="R5358">
            <v>2</v>
          </cell>
          <cell r="AA5358" t="str">
            <v>Gasoline</v>
          </cell>
        </row>
        <row r="5359">
          <cell r="C5359">
            <v>1992</v>
          </cell>
          <cell r="R5359">
            <v>2</v>
          </cell>
          <cell r="AA5359" t="str">
            <v>Gasoline</v>
          </cell>
        </row>
        <row r="5360">
          <cell r="C5360">
            <v>1992</v>
          </cell>
          <cell r="R5360">
            <v>2</v>
          </cell>
          <cell r="AA5360" t="str">
            <v>Gasoline</v>
          </cell>
        </row>
        <row r="5361">
          <cell r="C5361">
            <v>1992</v>
          </cell>
          <cell r="R5361">
            <v>2.2000000000000002</v>
          </cell>
          <cell r="AA5361" t="str">
            <v>Gasoline</v>
          </cell>
        </row>
        <row r="5362">
          <cell r="C5362">
            <v>1992</v>
          </cell>
          <cell r="R5362">
            <v>2.2000000000000002</v>
          </cell>
          <cell r="AA5362" t="str">
            <v>Gasoline</v>
          </cell>
        </row>
        <row r="5363">
          <cell r="C5363">
            <v>1992</v>
          </cell>
          <cell r="R5363">
            <v>2.2000000000000002</v>
          </cell>
          <cell r="AA5363" t="str">
            <v>Gasoline</v>
          </cell>
        </row>
        <row r="5364">
          <cell r="C5364">
            <v>1992</v>
          </cell>
          <cell r="R5364">
            <v>2.2000000000000002</v>
          </cell>
          <cell r="AA5364" t="str">
            <v>Gasoline</v>
          </cell>
        </row>
        <row r="5365">
          <cell r="C5365">
            <v>1992</v>
          </cell>
          <cell r="R5365">
            <v>2</v>
          </cell>
          <cell r="AA5365" t="str">
            <v>Gasoline</v>
          </cell>
        </row>
        <row r="5366">
          <cell r="C5366">
            <v>1992</v>
          </cell>
          <cell r="R5366">
            <v>2</v>
          </cell>
          <cell r="AA5366" t="str">
            <v>Gasoline</v>
          </cell>
        </row>
        <row r="5367">
          <cell r="C5367">
            <v>1992</v>
          </cell>
          <cell r="R5367">
            <v>2.2999999999999998</v>
          </cell>
          <cell r="AA5367" t="str">
            <v>Gasoline</v>
          </cell>
        </row>
        <row r="5368">
          <cell r="C5368">
            <v>1992</v>
          </cell>
          <cell r="R5368">
            <v>2.2999999999999998</v>
          </cell>
          <cell r="AA5368" t="str">
            <v>Gasoline</v>
          </cell>
        </row>
        <row r="5369">
          <cell r="C5369">
            <v>1992</v>
          </cell>
          <cell r="R5369">
            <v>3.2</v>
          </cell>
          <cell r="AA5369" t="str">
            <v>Gasoline</v>
          </cell>
        </row>
        <row r="5370">
          <cell r="C5370">
            <v>1992</v>
          </cell>
          <cell r="R5370">
            <v>3.2</v>
          </cell>
          <cell r="AA5370" t="str">
            <v>Gasoline</v>
          </cell>
        </row>
        <row r="5371">
          <cell r="C5371">
            <v>1992</v>
          </cell>
          <cell r="R5371">
            <v>3</v>
          </cell>
          <cell r="AA5371" t="str">
            <v>Gasoline</v>
          </cell>
        </row>
        <row r="5372">
          <cell r="C5372">
            <v>1992</v>
          </cell>
          <cell r="R5372">
            <v>3</v>
          </cell>
          <cell r="AA5372" t="str">
            <v>Gasoline</v>
          </cell>
        </row>
        <row r="5373">
          <cell r="C5373">
            <v>1992</v>
          </cell>
          <cell r="R5373">
            <v>1.5</v>
          </cell>
          <cell r="AA5373" t="str">
            <v>Gasoline</v>
          </cell>
        </row>
        <row r="5374">
          <cell r="C5374">
            <v>1992</v>
          </cell>
          <cell r="R5374">
            <v>1.5</v>
          </cell>
          <cell r="AA5374" t="str">
            <v>Gasoline</v>
          </cell>
        </row>
        <row r="5375">
          <cell r="C5375">
            <v>1992</v>
          </cell>
          <cell r="R5375">
            <v>1.5</v>
          </cell>
          <cell r="AA5375" t="str">
            <v>Gasoline</v>
          </cell>
        </row>
        <row r="5376">
          <cell r="C5376">
            <v>1992</v>
          </cell>
          <cell r="R5376">
            <v>1.5</v>
          </cell>
          <cell r="AA5376" t="str">
            <v>Gasoline</v>
          </cell>
        </row>
        <row r="5377">
          <cell r="C5377">
            <v>1992</v>
          </cell>
          <cell r="R5377">
            <v>1.5</v>
          </cell>
          <cell r="AA5377" t="str">
            <v>Gasoline</v>
          </cell>
        </row>
        <row r="5378">
          <cell r="C5378">
            <v>1992</v>
          </cell>
          <cell r="R5378">
            <v>1.5</v>
          </cell>
          <cell r="AA5378" t="str">
            <v>Gasoline</v>
          </cell>
        </row>
        <row r="5379">
          <cell r="C5379">
            <v>1992</v>
          </cell>
          <cell r="R5379">
            <v>1.5</v>
          </cell>
          <cell r="AA5379" t="str">
            <v>Gasoline</v>
          </cell>
        </row>
        <row r="5380">
          <cell r="C5380">
            <v>1992</v>
          </cell>
          <cell r="R5380">
            <v>1.5</v>
          </cell>
          <cell r="AA5380" t="str">
            <v>Gasoline</v>
          </cell>
        </row>
        <row r="5381">
          <cell r="C5381">
            <v>1992</v>
          </cell>
          <cell r="R5381">
            <v>1.5</v>
          </cell>
          <cell r="AA5381" t="str">
            <v>Gasoline</v>
          </cell>
        </row>
        <row r="5382">
          <cell r="C5382">
            <v>1992</v>
          </cell>
          <cell r="R5382">
            <v>1.5</v>
          </cell>
          <cell r="AA5382" t="str">
            <v>Gasoline</v>
          </cell>
        </row>
        <row r="5383">
          <cell r="C5383">
            <v>1992</v>
          </cell>
          <cell r="R5383">
            <v>1.6</v>
          </cell>
          <cell r="AA5383" t="str">
            <v>Gasoline</v>
          </cell>
        </row>
        <row r="5384">
          <cell r="C5384">
            <v>1992</v>
          </cell>
          <cell r="R5384">
            <v>1.6</v>
          </cell>
          <cell r="AA5384" t="str">
            <v>Gasoline</v>
          </cell>
        </row>
        <row r="5385">
          <cell r="C5385">
            <v>1992</v>
          </cell>
          <cell r="R5385">
            <v>2</v>
          </cell>
          <cell r="AA5385" t="str">
            <v>Gasoline</v>
          </cell>
        </row>
        <row r="5386">
          <cell r="C5386">
            <v>1992</v>
          </cell>
          <cell r="R5386">
            <v>2</v>
          </cell>
          <cell r="AA5386" t="str">
            <v>Gasoline</v>
          </cell>
        </row>
        <row r="5387">
          <cell r="C5387">
            <v>1992</v>
          </cell>
          <cell r="R5387">
            <v>2</v>
          </cell>
          <cell r="AA5387" t="str">
            <v>Gasoline</v>
          </cell>
        </row>
        <row r="5388">
          <cell r="C5388">
            <v>1992</v>
          </cell>
          <cell r="R5388">
            <v>2</v>
          </cell>
          <cell r="AA5388" t="str">
            <v>Gasoline</v>
          </cell>
        </row>
        <row r="5389">
          <cell r="C5389">
            <v>1992</v>
          </cell>
          <cell r="R5389">
            <v>3</v>
          </cell>
          <cell r="AA5389" t="str">
            <v>Gasoline</v>
          </cell>
        </row>
        <row r="5390">
          <cell r="C5390">
            <v>1992</v>
          </cell>
          <cell r="R5390">
            <v>3.2</v>
          </cell>
          <cell r="AA5390" t="str">
            <v>Gasoline</v>
          </cell>
        </row>
        <row r="5391">
          <cell r="C5391">
            <v>1992</v>
          </cell>
          <cell r="R5391">
            <v>4</v>
          </cell>
          <cell r="AA5391" t="str">
            <v>Gasoline</v>
          </cell>
        </row>
        <row r="5392">
          <cell r="C5392">
            <v>1992</v>
          </cell>
          <cell r="R5392">
            <v>4</v>
          </cell>
          <cell r="AA5392" t="str">
            <v>Gasoline</v>
          </cell>
        </row>
        <row r="5393">
          <cell r="C5393">
            <v>1992</v>
          </cell>
          <cell r="R5393">
            <v>4</v>
          </cell>
          <cell r="AA5393" t="str">
            <v>Gasoline</v>
          </cell>
        </row>
        <row r="5394">
          <cell r="C5394">
            <v>1992</v>
          </cell>
          <cell r="R5394">
            <v>5.3</v>
          </cell>
          <cell r="AA5394" t="str">
            <v>Gasoline</v>
          </cell>
        </row>
        <row r="5395">
          <cell r="C5395">
            <v>1992</v>
          </cell>
          <cell r="R5395">
            <v>5.3</v>
          </cell>
          <cell r="AA5395" t="str">
            <v>Gasoline</v>
          </cell>
        </row>
        <row r="5396">
          <cell r="C5396">
            <v>1992</v>
          </cell>
          <cell r="R5396">
            <v>4</v>
          </cell>
          <cell r="AA5396" t="str">
            <v>Gasoline</v>
          </cell>
        </row>
        <row r="5397">
          <cell r="C5397">
            <v>1992</v>
          </cell>
          <cell r="R5397">
            <v>5.3</v>
          </cell>
          <cell r="AA5397" t="str">
            <v>Gasoline</v>
          </cell>
        </row>
        <row r="5398">
          <cell r="C5398">
            <v>1992</v>
          </cell>
          <cell r="R5398">
            <v>6</v>
          </cell>
          <cell r="AA5398" t="str">
            <v>Gasoline</v>
          </cell>
        </row>
        <row r="5399">
          <cell r="C5399">
            <v>1992</v>
          </cell>
          <cell r="R5399">
            <v>5.3</v>
          </cell>
          <cell r="AA5399" t="str">
            <v>Gasoline</v>
          </cell>
        </row>
        <row r="5400">
          <cell r="C5400">
            <v>1992</v>
          </cell>
          <cell r="AA5400" t="str">
            <v>Electric</v>
          </cell>
        </row>
        <row r="5401">
          <cell r="C5401">
            <v>1992</v>
          </cell>
          <cell r="R5401">
            <v>1.5</v>
          </cell>
          <cell r="AA5401" t="str">
            <v>Gasoline</v>
          </cell>
        </row>
        <row r="5402">
          <cell r="C5402">
            <v>1992</v>
          </cell>
          <cell r="R5402">
            <v>1.5</v>
          </cell>
          <cell r="AA5402" t="str">
            <v>Gasoline</v>
          </cell>
        </row>
        <row r="5403">
          <cell r="C5403">
            <v>1992</v>
          </cell>
          <cell r="R5403">
            <v>1.3</v>
          </cell>
          <cell r="AA5403" t="str">
            <v>Gasoline</v>
          </cell>
        </row>
        <row r="5404">
          <cell r="C5404">
            <v>1992</v>
          </cell>
          <cell r="R5404">
            <v>1.3</v>
          </cell>
          <cell r="AA5404" t="str">
            <v>Gasoline</v>
          </cell>
        </row>
        <row r="5405">
          <cell r="C5405">
            <v>1992</v>
          </cell>
          <cell r="R5405">
            <v>1.5</v>
          </cell>
          <cell r="AA5405" t="str">
            <v>Gasoline</v>
          </cell>
        </row>
        <row r="5406">
          <cell r="C5406">
            <v>1992</v>
          </cell>
          <cell r="R5406">
            <v>1.5</v>
          </cell>
          <cell r="AA5406" t="str">
            <v>Gasoline</v>
          </cell>
        </row>
        <row r="5407">
          <cell r="C5407">
            <v>1992</v>
          </cell>
          <cell r="R5407">
            <v>5.7</v>
          </cell>
          <cell r="AA5407" t="str">
            <v>Gasoline</v>
          </cell>
        </row>
        <row r="5408">
          <cell r="C5408">
            <v>1992</v>
          </cell>
          <cell r="R5408">
            <v>2</v>
          </cell>
          <cell r="AA5408" t="str">
            <v>Gasoline</v>
          </cell>
        </row>
        <row r="5409">
          <cell r="C5409">
            <v>1992</v>
          </cell>
          <cell r="R5409">
            <v>2</v>
          </cell>
          <cell r="AA5409" t="str">
            <v>Gasoline</v>
          </cell>
        </row>
        <row r="5410">
          <cell r="C5410">
            <v>1992</v>
          </cell>
          <cell r="R5410">
            <v>2</v>
          </cell>
          <cell r="AA5410" t="str">
            <v>Gasoline</v>
          </cell>
        </row>
        <row r="5411">
          <cell r="C5411">
            <v>1992</v>
          </cell>
          <cell r="R5411">
            <v>2</v>
          </cell>
          <cell r="AA5411" t="str">
            <v>Gasoline</v>
          </cell>
        </row>
        <row r="5412">
          <cell r="C5412">
            <v>1992</v>
          </cell>
          <cell r="R5412">
            <v>2</v>
          </cell>
          <cell r="AA5412" t="str">
            <v>Gasoline</v>
          </cell>
        </row>
        <row r="5413">
          <cell r="C5413">
            <v>1992</v>
          </cell>
          <cell r="R5413">
            <v>2</v>
          </cell>
          <cell r="AA5413" t="str">
            <v>Gasoline</v>
          </cell>
        </row>
        <row r="5414">
          <cell r="C5414">
            <v>1992</v>
          </cell>
          <cell r="R5414">
            <v>2.5</v>
          </cell>
          <cell r="AA5414" t="str">
            <v>Diesel</v>
          </cell>
        </row>
        <row r="5415">
          <cell r="C5415">
            <v>1992</v>
          </cell>
          <cell r="R5415">
            <v>1.6</v>
          </cell>
          <cell r="AA5415" t="str">
            <v>Gasoline</v>
          </cell>
        </row>
        <row r="5416">
          <cell r="C5416">
            <v>1992</v>
          </cell>
          <cell r="R5416">
            <v>2.2000000000000002</v>
          </cell>
          <cell r="AA5416" t="str">
            <v>Gasoline</v>
          </cell>
        </row>
        <row r="5417">
          <cell r="C5417">
            <v>1992</v>
          </cell>
          <cell r="R5417">
            <v>2.8</v>
          </cell>
          <cell r="AA5417" t="str">
            <v>Gasoline</v>
          </cell>
        </row>
        <row r="5418">
          <cell r="C5418">
            <v>1992</v>
          </cell>
          <cell r="R5418">
            <v>2.8</v>
          </cell>
          <cell r="AA5418" t="str">
            <v>Gasoline</v>
          </cell>
        </row>
        <row r="5419">
          <cell r="C5419">
            <v>1992</v>
          </cell>
          <cell r="R5419">
            <v>2.8</v>
          </cell>
          <cell r="AA5419" t="str">
            <v>Gasoline</v>
          </cell>
        </row>
        <row r="5420">
          <cell r="C5420">
            <v>1992</v>
          </cell>
          <cell r="R5420">
            <v>2.8</v>
          </cell>
          <cell r="AA5420" t="str">
            <v>Gasoline</v>
          </cell>
        </row>
        <row r="5421">
          <cell r="C5421">
            <v>1992</v>
          </cell>
          <cell r="R5421">
            <v>2.8</v>
          </cell>
          <cell r="AA5421" t="str">
            <v>Gasoline</v>
          </cell>
        </row>
        <row r="5422">
          <cell r="C5422">
            <v>1992</v>
          </cell>
          <cell r="R5422">
            <v>2.8</v>
          </cell>
          <cell r="AA5422" t="str">
            <v>Gasoline</v>
          </cell>
        </row>
        <row r="5423">
          <cell r="C5423">
            <v>1992</v>
          </cell>
          <cell r="R5423">
            <v>2</v>
          </cell>
          <cell r="AA5423" t="str">
            <v>Gasoline</v>
          </cell>
        </row>
        <row r="5424">
          <cell r="C5424">
            <v>1992</v>
          </cell>
          <cell r="R5424">
            <v>3.2</v>
          </cell>
          <cell r="AA5424" t="str">
            <v>Gasoline</v>
          </cell>
        </row>
        <row r="5425">
          <cell r="C5425">
            <v>1992</v>
          </cell>
          <cell r="R5425">
            <v>1.3</v>
          </cell>
          <cell r="AA5425" t="str">
            <v>Gasoline</v>
          </cell>
        </row>
        <row r="5426">
          <cell r="C5426">
            <v>1992</v>
          </cell>
          <cell r="R5426">
            <v>1.3</v>
          </cell>
          <cell r="AA5426" t="str">
            <v>Gasoline</v>
          </cell>
        </row>
        <row r="5427">
          <cell r="C5427">
            <v>1992</v>
          </cell>
          <cell r="R5427">
            <v>1.3</v>
          </cell>
          <cell r="AA5427" t="str">
            <v>Gasoline</v>
          </cell>
        </row>
        <row r="5428">
          <cell r="C5428">
            <v>1992</v>
          </cell>
          <cell r="R5428">
            <v>1.6</v>
          </cell>
          <cell r="AA5428" t="str">
            <v>Gasoline</v>
          </cell>
        </row>
        <row r="5429">
          <cell r="C5429">
            <v>1992</v>
          </cell>
          <cell r="R5429">
            <v>1.6</v>
          </cell>
          <cell r="AA5429" t="str">
            <v>Gasoline</v>
          </cell>
        </row>
        <row r="5430">
          <cell r="C5430">
            <v>1992</v>
          </cell>
          <cell r="R5430">
            <v>1.8</v>
          </cell>
          <cell r="AA5430" t="str">
            <v>Gasoline</v>
          </cell>
        </row>
        <row r="5431">
          <cell r="C5431">
            <v>1992</v>
          </cell>
          <cell r="R5431">
            <v>1.6</v>
          </cell>
          <cell r="AA5431" t="str">
            <v>Gasoline</v>
          </cell>
        </row>
        <row r="5432">
          <cell r="C5432">
            <v>1992</v>
          </cell>
          <cell r="R5432">
            <v>1.8</v>
          </cell>
          <cell r="AA5432" t="str">
            <v>Gasoline</v>
          </cell>
        </row>
        <row r="5433">
          <cell r="C5433">
            <v>1992</v>
          </cell>
          <cell r="R5433">
            <v>1.3</v>
          </cell>
          <cell r="AA5433" t="str">
            <v>Gasoline</v>
          </cell>
        </row>
        <row r="5434">
          <cell r="C5434">
            <v>1992</v>
          </cell>
          <cell r="R5434">
            <v>1.6</v>
          </cell>
          <cell r="AA5434" t="str">
            <v>Gasoline</v>
          </cell>
        </row>
        <row r="5435">
          <cell r="C5435">
            <v>1992</v>
          </cell>
          <cell r="R5435">
            <v>1.6</v>
          </cell>
          <cell r="AA5435" t="str">
            <v>Gasoline</v>
          </cell>
        </row>
        <row r="5436">
          <cell r="C5436">
            <v>1992</v>
          </cell>
          <cell r="R5436">
            <v>1.6</v>
          </cell>
          <cell r="AA5436" t="str">
            <v>Gasoline</v>
          </cell>
        </row>
        <row r="5437">
          <cell r="C5437">
            <v>1992</v>
          </cell>
          <cell r="R5437">
            <v>1.6</v>
          </cell>
          <cell r="AA5437" t="str">
            <v>Gasoline</v>
          </cell>
        </row>
        <row r="5438">
          <cell r="C5438">
            <v>1992</v>
          </cell>
          <cell r="R5438">
            <v>1.8</v>
          </cell>
          <cell r="AA5438" t="str">
            <v>Gasoline</v>
          </cell>
        </row>
        <row r="5439">
          <cell r="C5439">
            <v>1992</v>
          </cell>
          <cell r="R5439">
            <v>1.6</v>
          </cell>
          <cell r="AA5439" t="str">
            <v>Gasoline</v>
          </cell>
        </row>
        <row r="5440">
          <cell r="C5440">
            <v>1992</v>
          </cell>
          <cell r="R5440">
            <v>1.8</v>
          </cell>
          <cell r="AA5440" t="str">
            <v>Gasoline</v>
          </cell>
        </row>
        <row r="5441">
          <cell r="C5441">
            <v>1992</v>
          </cell>
          <cell r="R5441">
            <v>1.8</v>
          </cell>
          <cell r="AA5441" t="str">
            <v>Gasoline</v>
          </cell>
        </row>
        <row r="5442">
          <cell r="C5442">
            <v>1992</v>
          </cell>
          <cell r="R5442">
            <v>2</v>
          </cell>
          <cell r="AA5442" t="str">
            <v>Gasoline</v>
          </cell>
        </row>
        <row r="5443">
          <cell r="C5443">
            <v>1992</v>
          </cell>
          <cell r="R5443">
            <v>2</v>
          </cell>
          <cell r="AA5443" t="str">
            <v>Gasoline</v>
          </cell>
        </row>
        <row r="5444">
          <cell r="C5444">
            <v>1992</v>
          </cell>
          <cell r="R5444">
            <v>2.5</v>
          </cell>
          <cell r="AA5444" t="str">
            <v>Gasoline</v>
          </cell>
        </row>
        <row r="5445">
          <cell r="C5445">
            <v>1992</v>
          </cell>
          <cell r="R5445">
            <v>1.8</v>
          </cell>
          <cell r="AA5445" t="str">
            <v>Gasoline</v>
          </cell>
        </row>
        <row r="5446">
          <cell r="C5446">
            <v>1992</v>
          </cell>
          <cell r="R5446">
            <v>1.8</v>
          </cell>
          <cell r="AA5446" t="str">
            <v>Gasoline</v>
          </cell>
        </row>
        <row r="5447">
          <cell r="C5447">
            <v>1992</v>
          </cell>
          <cell r="R5447">
            <v>2</v>
          </cell>
          <cell r="AA5447" t="str">
            <v>Gasoline</v>
          </cell>
        </row>
        <row r="5448">
          <cell r="C5448">
            <v>1992</v>
          </cell>
          <cell r="R5448">
            <v>2</v>
          </cell>
          <cell r="AA5448" t="str">
            <v>Gasoline</v>
          </cell>
        </row>
        <row r="5449">
          <cell r="C5449">
            <v>1992</v>
          </cell>
          <cell r="R5449">
            <v>2</v>
          </cell>
          <cell r="AA5449" t="str">
            <v>Gasoline</v>
          </cell>
        </row>
        <row r="5450">
          <cell r="C5450">
            <v>1992</v>
          </cell>
          <cell r="R5450">
            <v>2.2000000000000002</v>
          </cell>
          <cell r="AA5450" t="str">
            <v>Gasoline</v>
          </cell>
        </row>
        <row r="5451">
          <cell r="C5451">
            <v>1992</v>
          </cell>
          <cell r="R5451">
            <v>1.3</v>
          </cell>
          <cell r="AA5451" t="str">
            <v>Gasoline</v>
          </cell>
        </row>
        <row r="5452">
          <cell r="C5452">
            <v>1992</v>
          </cell>
          <cell r="R5452">
            <v>1.8</v>
          </cell>
          <cell r="AA5452" t="str">
            <v>Gasoline</v>
          </cell>
        </row>
        <row r="5453">
          <cell r="C5453">
            <v>1992</v>
          </cell>
          <cell r="R5453">
            <v>2</v>
          </cell>
          <cell r="AA5453" t="str">
            <v>Gasoline</v>
          </cell>
        </row>
        <row r="5454">
          <cell r="C5454">
            <v>1992</v>
          </cell>
          <cell r="R5454">
            <v>2</v>
          </cell>
          <cell r="AA5454" t="str">
            <v>Gasoline</v>
          </cell>
        </row>
        <row r="5455">
          <cell r="C5455">
            <v>1992</v>
          </cell>
          <cell r="R5455">
            <v>2.2999999999999998</v>
          </cell>
          <cell r="AA5455" t="str">
            <v>Gasoline</v>
          </cell>
        </row>
        <row r="5456">
          <cell r="C5456">
            <v>1992</v>
          </cell>
          <cell r="R5456">
            <v>2.6</v>
          </cell>
          <cell r="AA5456" t="str">
            <v>Gasoline</v>
          </cell>
        </row>
        <row r="5457">
          <cell r="C5457">
            <v>1992</v>
          </cell>
          <cell r="R5457">
            <v>2.5</v>
          </cell>
          <cell r="AA5457" t="str">
            <v>Gasoline</v>
          </cell>
        </row>
        <row r="5458">
          <cell r="C5458">
            <v>1992</v>
          </cell>
          <cell r="R5458">
            <v>2</v>
          </cell>
          <cell r="AA5458" t="str">
            <v>Diesel</v>
          </cell>
        </row>
        <row r="5459">
          <cell r="C5459">
            <v>1992</v>
          </cell>
          <cell r="R5459">
            <v>2.5</v>
          </cell>
          <cell r="AA5459" t="str">
            <v>Diesel</v>
          </cell>
        </row>
        <row r="5460">
          <cell r="C5460">
            <v>1992</v>
          </cell>
          <cell r="R5460">
            <v>2.5</v>
          </cell>
          <cell r="AA5460" t="str">
            <v>Diesel</v>
          </cell>
        </row>
        <row r="5461">
          <cell r="C5461">
            <v>1992</v>
          </cell>
          <cell r="R5461">
            <v>2.5</v>
          </cell>
          <cell r="AA5461" t="str">
            <v>Diesel</v>
          </cell>
        </row>
        <row r="5462">
          <cell r="C5462">
            <v>1992</v>
          </cell>
          <cell r="R5462">
            <v>2</v>
          </cell>
          <cell r="AA5462" t="str">
            <v>Gasoline</v>
          </cell>
        </row>
        <row r="5463">
          <cell r="C5463">
            <v>1992</v>
          </cell>
          <cell r="R5463">
            <v>2.2999999999999998</v>
          </cell>
          <cell r="AA5463" t="str">
            <v>Gasoline</v>
          </cell>
        </row>
        <row r="5464">
          <cell r="C5464">
            <v>1992</v>
          </cell>
          <cell r="R5464">
            <v>2.6</v>
          </cell>
          <cell r="AA5464" t="str">
            <v>Gasoline</v>
          </cell>
        </row>
        <row r="5465">
          <cell r="C5465">
            <v>1992</v>
          </cell>
          <cell r="R5465">
            <v>2.6</v>
          </cell>
          <cell r="AA5465" t="str">
            <v>Gasoline</v>
          </cell>
        </row>
        <row r="5466">
          <cell r="C5466">
            <v>1992</v>
          </cell>
          <cell r="R5466">
            <v>3</v>
          </cell>
          <cell r="AA5466" t="str">
            <v>Gasoline</v>
          </cell>
        </row>
        <row r="5467">
          <cell r="C5467">
            <v>1992</v>
          </cell>
          <cell r="R5467">
            <v>3</v>
          </cell>
          <cell r="AA5467" t="str">
            <v>Gasoline</v>
          </cell>
        </row>
        <row r="5468">
          <cell r="C5468">
            <v>1992</v>
          </cell>
          <cell r="R5468">
            <v>3</v>
          </cell>
          <cell r="AA5468" t="str">
            <v>Gasoline</v>
          </cell>
        </row>
        <row r="5469">
          <cell r="C5469">
            <v>1992</v>
          </cell>
          <cell r="R5469">
            <v>3</v>
          </cell>
          <cell r="AA5469" t="str">
            <v>Gasoline</v>
          </cell>
        </row>
        <row r="5470">
          <cell r="C5470">
            <v>1992</v>
          </cell>
          <cell r="R5470">
            <v>5</v>
          </cell>
          <cell r="AA5470" t="str">
            <v>Gasoline</v>
          </cell>
        </row>
        <row r="5471">
          <cell r="C5471">
            <v>1992</v>
          </cell>
          <cell r="R5471">
            <v>3</v>
          </cell>
          <cell r="AA5471" t="str">
            <v>Gasoline</v>
          </cell>
        </row>
        <row r="5472">
          <cell r="C5472">
            <v>1992</v>
          </cell>
          <cell r="R5472">
            <v>2</v>
          </cell>
          <cell r="AA5472" t="str">
            <v>Diesel</v>
          </cell>
        </row>
        <row r="5473">
          <cell r="C5473">
            <v>1992</v>
          </cell>
          <cell r="R5473">
            <v>2.5</v>
          </cell>
          <cell r="AA5473" t="str">
            <v>Diesel</v>
          </cell>
        </row>
        <row r="5474">
          <cell r="C5474">
            <v>1992</v>
          </cell>
          <cell r="R5474">
            <v>3</v>
          </cell>
          <cell r="AA5474" t="str">
            <v>Diesel</v>
          </cell>
        </row>
        <row r="5475">
          <cell r="C5475">
            <v>1992</v>
          </cell>
          <cell r="R5475">
            <v>2.5</v>
          </cell>
          <cell r="AA5475" t="str">
            <v>Diesel</v>
          </cell>
        </row>
        <row r="5476">
          <cell r="C5476">
            <v>1992</v>
          </cell>
          <cell r="R5476">
            <v>2.5</v>
          </cell>
          <cell r="AA5476" t="str">
            <v>Diesel</v>
          </cell>
        </row>
        <row r="5477">
          <cell r="C5477">
            <v>1992</v>
          </cell>
          <cell r="R5477">
            <v>3</v>
          </cell>
          <cell r="AA5477" t="str">
            <v>Diesel</v>
          </cell>
        </row>
        <row r="5478">
          <cell r="C5478">
            <v>1992</v>
          </cell>
          <cell r="R5478">
            <v>3</v>
          </cell>
          <cell r="AA5478" t="str">
            <v>Diesel</v>
          </cell>
        </row>
        <row r="5479">
          <cell r="C5479">
            <v>1992</v>
          </cell>
          <cell r="R5479">
            <v>2.2999999999999998</v>
          </cell>
          <cell r="AA5479" t="str">
            <v>Gasoline</v>
          </cell>
        </row>
        <row r="5480">
          <cell r="C5480">
            <v>1992</v>
          </cell>
          <cell r="R5480">
            <v>3</v>
          </cell>
          <cell r="AA5480" t="str">
            <v>Gasoline</v>
          </cell>
        </row>
        <row r="5481">
          <cell r="C5481">
            <v>1992</v>
          </cell>
          <cell r="R5481">
            <v>3</v>
          </cell>
          <cell r="AA5481" t="str">
            <v>Gasoline</v>
          </cell>
        </row>
        <row r="5482">
          <cell r="C5482">
            <v>1992</v>
          </cell>
          <cell r="R5482">
            <v>3</v>
          </cell>
          <cell r="AA5482" t="str">
            <v>Gasoline</v>
          </cell>
        </row>
        <row r="5483">
          <cell r="C5483">
            <v>1992</v>
          </cell>
          <cell r="R5483">
            <v>3</v>
          </cell>
          <cell r="AA5483" t="str">
            <v>Gasoline</v>
          </cell>
        </row>
        <row r="5484">
          <cell r="C5484">
            <v>1992</v>
          </cell>
          <cell r="R5484">
            <v>3</v>
          </cell>
          <cell r="AA5484" t="str">
            <v>Gasoline</v>
          </cell>
        </row>
        <row r="5485">
          <cell r="C5485">
            <v>1992</v>
          </cell>
          <cell r="R5485">
            <v>2</v>
          </cell>
          <cell r="AA5485" t="str">
            <v>Gasoline</v>
          </cell>
        </row>
        <row r="5486">
          <cell r="C5486">
            <v>1992</v>
          </cell>
          <cell r="R5486">
            <v>2.2999999999999998</v>
          </cell>
          <cell r="AA5486" t="str">
            <v>Gasoline</v>
          </cell>
        </row>
        <row r="5487">
          <cell r="C5487">
            <v>1992</v>
          </cell>
          <cell r="R5487">
            <v>3</v>
          </cell>
          <cell r="AA5487" t="str">
            <v>Gasoline</v>
          </cell>
        </row>
        <row r="5488">
          <cell r="C5488">
            <v>1992</v>
          </cell>
          <cell r="R5488">
            <v>3</v>
          </cell>
          <cell r="AA5488" t="str">
            <v>Gasoline</v>
          </cell>
        </row>
        <row r="5489">
          <cell r="C5489">
            <v>1992</v>
          </cell>
          <cell r="R5489">
            <v>3</v>
          </cell>
          <cell r="AA5489" t="str">
            <v>Gasoline</v>
          </cell>
        </row>
        <row r="5490">
          <cell r="C5490">
            <v>1992</v>
          </cell>
          <cell r="R5490">
            <v>2.5</v>
          </cell>
          <cell r="AA5490" t="str">
            <v>Diesel</v>
          </cell>
        </row>
        <row r="5491">
          <cell r="C5491">
            <v>1992</v>
          </cell>
          <cell r="R5491">
            <v>3</v>
          </cell>
          <cell r="AA5491" t="str">
            <v>Diesel</v>
          </cell>
        </row>
        <row r="5492">
          <cell r="C5492">
            <v>1992</v>
          </cell>
          <cell r="R5492">
            <v>3</v>
          </cell>
          <cell r="AA5492" t="str">
            <v>Diesel</v>
          </cell>
        </row>
        <row r="5493">
          <cell r="C5493">
            <v>1992</v>
          </cell>
          <cell r="R5493">
            <v>3</v>
          </cell>
          <cell r="AA5493" t="str">
            <v>Gasoline</v>
          </cell>
        </row>
        <row r="5494">
          <cell r="C5494">
            <v>1992</v>
          </cell>
          <cell r="R5494">
            <v>3</v>
          </cell>
          <cell r="AA5494" t="str">
            <v>Gasoline</v>
          </cell>
        </row>
        <row r="5495">
          <cell r="C5495">
            <v>1992</v>
          </cell>
          <cell r="R5495">
            <v>3</v>
          </cell>
          <cell r="AA5495" t="str">
            <v>Gasoline</v>
          </cell>
        </row>
        <row r="5496">
          <cell r="C5496">
            <v>1992</v>
          </cell>
          <cell r="R5496">
            <v>4</v>
          </cell>
          <cell r="AA5496" t="str">
            <v>Gasoline</v>
          </cell>
        </row>
        <row r="5497">
          <cell r="C5497">
            <v>1992</v>
          </cell>
          <cell r="R5497">
            <v>4</v>
          </cell>
          <cell r="AA5497" t="str">
            <v>Gasoline</v>
          </cell>
        </row>
        <row r="5498">
          <cell r="C5498">
            <v>1992</v>
          </cell>
          <cell r="R5498">
            <v>5</v>
          </cell>
          <cell r="AA5498" t="str">
            <v>Gasoline</v>
          </cell>
        </row>
        <row r="5499">
          <cell r="C5499">
            <v>1992</v>
          </cell>
          <cell r="R5499">
            <v>5</v>
          </cell>
          <cell r="AA5499" t="str">
            <v>Gasoline</v>
          </cell>
        </row>
        <row r="5500">
          <cell r="C5500">
            <v>1992</v>
          </cell>
          <cell r="R5500">
            <v>6</v>
          </cell>
          <cell r="AA5500" t="str">
            <v>Gasoline</v>
          </cell>
        </row>
        <row r="5501">
          <cell r="C5501">
            <v>1992</v>
          </cell>
          <cell r="R5501">
            <v>6</v>
          </cell>
          <cell r="AA5501" t="str">
            <v>Gasoline</v>
          </cell>
        </row>
        <row r="5502">
          <cell r="C5502">
            <v>1992</v>
          </cell>
          <cell r="R5502">
            <v>5</v>
          </cell>
          <cell r="AA5502" t="str">
            <v>Gasoline</v>
          </cell>
        </row>
        <row r="5503">
          <cell r="C5503">
            <v>1992</v>
          </cell>
          <cell r="R5503">
            <v>6</v>
          </cell>
          <cell r="AA5503" t="str">
            <v>Gasoline</v>
          </cell>
        </row>
        <row r="5504">
          <cell r="C5504">
            <v>1992</v>
          </cell>
          <cell r="R5504">
            <v>3</v>
          </cell>
          <cell r="AA5504" t="str">
            <v>Gasoline</v>
          </cell>
        </row>
        <row r="5505">
          <cell r="C5505">
            <v>1992</v>
          </cell>
          <cell r="R5505">
            <v>3</v>
          </cell>
          <cell r="AA5505" t="str">
            <v>Gasoline</v>
          </cell>
        </row>
        <row r="5506">
          <cell r="C5506">
            <v>1992</v>
          </cell>
          <cell r="R5506">
            <v>3</v>
          </cell>
          <cell r="AA5506" t="str">
            <v>Gasoline</v>
          </cell>
        </row>
        <row r="5507">
          <cell r="C5507">
            <v>1992</v>
          </cell>
          <cell r="R5507">
            <v>3</v>
          </cell>
          <cell r="AA5507" t="str">
            <v>Gasoline</v>
          </cell>
        </row>
        <row r="5508">
          <cell r="C5508">
            <v>1992</v>
          </cell>
          <cell r="R5508">
            <v>5</v>
          </cell>
          <cell r="AA5508" t="str">
            <v>Gasoline</v>
          </cell>
        </row>
        <row r="5509">
          <cell r="C5509">
            <v>1992</v>
          </cell>
          <cell r="R5509">
            <v>1.3</v>
          </cell>
          <cell r="AA5509" t="str">
            <v>Gasoline</v>
          </cell>
        </row>
        <row r="5510">
          <cell r="C5510">
            <v>1992</v>
          </cell>
          <cell r="R5510">
            <v>1.5</v>
          </cell>
          <cell r="AA5510" t="str">
            <v>Gasoline</v>
          </cell>
        </row>
        <row r="5511">
          <cell r="C5511">
            <v>1992</v>
          </cell>
          <cell r="R5511">
            <v>1.5</v>
          </cell>
          <cell r="AA5511" t="str">
            <v>Gasoline</v>
          </cell>
        </row>
        <row r="5512">
          <cell r="C5512">
            <v>1992</v>
          </cell>
          <cell r="R5512">
            <v>1.8</v>
          </cell>
          <cell r="AA5512" t="str">
            <v>Gasoline</v>
          </cell>
        </row>
        <row r="5513">
          <cell r="C5513">
            <v>1992</v>
          </cell>
          <cell r="R5513">
            <v>1.3</v>
          </cell>
          <cell r="AA5513" t="str">
            <v>Gasoline</v>
          </cell>
        </row>
        <row r="5514">
          <cell r="C5514">
            <v>1992</v>
          </cell>
          <cell r="R5514">
            <v>1.6</v>
          </cell>
          <cell r="AA5514" t="str">
            <v>Gasoline</v>
          </cell>
        </row>
        <row r="5515">
          <cell r="C5515">
            <v>1992</v>
          </cell>
          <cell r="R5515">
            <v>1.8</v>
          </cell>
          <cell r="AA5515" t="str">
            <v>Gasoline</v>
          </cell>
        </row>
        <row r="5516">
          <cell r="C5516">
            <v>1992</v>
          </cell>
          <cell r="R5516">
            <v>1.6</v>
          </cell>
          <cell r="AA5516" t="str">
            <v>Gasoline</v>
          </cell>
        </row>
        <row r="5517">
          <cell r="C5517">
            <v>1992</v>
          </cell>
          <cell r="R5517">
            <v>1.5</v>
          </cell>
          <cell r="AA5517" t="str">
            <v>Gasoline</v>
          </cell>
        </row>
        <row r="5518">
          <cell r="C5518">
            <v>1992</v>
          </cell>
          <cell r="R5518">
            <v>1.5</v>
          </cell>
          <cell r="AA5518" t="str">
            <v>Gasoline</v>
          </cell>
        </row>
        <row r="5519">
          <cell r="C5519">
            <v>1992</v>
          </cell>
          <cell r="R5519">
            <v>1.8</v>
          </cell>
          <cell r="AA5519" t="str">
            <v>Gasoline</v>
          </cell>
        </row>
        <row r="5520">
          <cell r="C5520">
            <v>1992</v>
          </cell>
          <cell r="R5520">
            <v>1.8</v>
          </cell>
          <cell r="AA5520" t="str">
            <v>Gasoline</v>
          </cell>
        </row>
        <row r="5521">
          <cell r="C5521">
            <v>1992</v>
          </cell>
          <cell r="R5521">
            <v>2</v>
          </cell>
          <cell r="AA5521" t="str">
            <v>Gasoline</v>
          </cell>
        </row>
        <row r="5522">
          <cell r="C5522">
            <v>1992</v>
          </cell>
          <cell r="R5522">
            <v>2</v>
          </cell>
          <cell r="AA5522" t="str">
            <v>Gasoline</v>
          </cell>
        </row>
        <row r="5523">
          <cell r="C5523">
            <v>1992</v>
          </cell>
          <cell r="R5523">
            <v>2</v>
          </cell>
          <cell r="AA5523" t="str">
            <v>Gasoline</v>
          </cell>
        </row>
        <row r="5524">
          <cell r="C5524">
            <v>1992</v>
          </cell>
          <cell r="R5524">
            <v>1.8</v>
          </cell>
          <cell r="AA5524" t="str">
            <v>Gasoline</v>
          </cell>
        </row>
        <row r="5525">
          <cell r="C5525">
            <v>1992</v>
          </cell>
          <cell r="R5525">
            <v>1.8</v>
          </cell>
          <cell r="AA5525" t="str">
            <v>Gasoline</v>
          </cell>
        </row>
        <row r="5526">
          <cell r="C5526">
            <v>1992</v>
          </cell>
          <cell r="R5526">
            <v>2</v>
          </cell>
          <cell r="AA5526" t="str">
            <v>Gasoline</v>
          </cell>
        </row>
        <row r="5527">
          <cell r="C5527">
            <v>1992</v>
          </cell>
          <cell r="R5527">
            <v>2</v>
          </cell>
          <cell r="AA5527" t="str">
            <v>Gasoline</v>
          </cell>
        </row>
        <row r="5528">
          <cell r="C5528">
            <v>1992</v>
          </cell>
          <cell r="R5528">
            <v>2</v>
          </cell>
          <cell r="AA5528" t="str">
            <v>Gasoline</v>
          </cell>
        </row>
        <row r="5529">
          <cell r="C5529">
            <v>1992</v>
          </cell>
          <cell r="R5529">
            <v>2</v>
          </cell>
          <cell r="AA5529" t="str">
            <v>Gasoline</v>
          </cell>
        </row>
        <row r="5530">
          <cell r="C5530">
            <v>1992</v>
          </cell>
          <cell r="R5530">
            <v>3</v>
          </cell>
          <cell r="AA5530" t="str">
            <v>Gasoline</v>
          </cell>
        </row>
        <row r="5531">
          <cell r="C5531">
            <v>1992</v>
          </cell>
          <cell r="R5531">
            <v>3</v>
          </cell>
          <cell r="AA5531" t="str">
            <v>Gasoline</v>
          </cell>
        </row>
        <row r="5532">
          <cell r="C5532">
            <v>1992</v>
          </cell>
          <cell r="R5532">
            <v>3</v>
          </cell>
          <cell r="AA5532" t="str">
            <v>Gasoline</v>
          </cell>
        </row>
        <row r="5533">
          <cell r="C5533">
            <v>1992</v>
          </cell>
          <cell r="R5533">
            <v>3</v>
          </cell>
          <cell r="AA5533" t="str">
            <v>Gasoline</v>
          </cell>
        </row>
        <row r="5534">
          <cell r="C5534">
            <v>1992</v>
          </cell>
          <cell r="R5534">
            <v>1.8</v>
          </cell>
          <cell r="AA5534" t="str">
            <v>Gasoline</v>
          </cell>
        </row>
        <row r="5535">
          <cell r="C5535">
            <v>1992</v>
          </cell>
          <cell r="R5535">
            <v>1.8</v>
          </cell>
          <cell r="AA5535" t="str">
            <v>Gasoline</v>
          </cell>
        </row>
        <row r="5536">
          <cell r="C5536">
            <v>1992</v>
          </cell>
          <cell r="R5536">
            <v>1.8</v>
          </cell>
          <cell r="AA5536" t="str">
            <v>Gasoline</v>
          </cell>
        </row>
        <row r="5537">
          <cell r="C5537">
            <v>1992</v>
          </cell>
          <cell r="R5537">
            <v>1.8</v>
          </cell>
          <cell r="AA5537" t="str">
            <v>Gasoline</v>
          </cell>
        </row>
        <row r="5538">
          <cell r="C5538">
            <v>1992</v>
          </cell>
          <cell r="R5538">
            <v>3</v>
          </cell>
          <cell r="AA5538" t="str">
            <v>Gasoline</v>
          </cell>
        </row>
        <row r="5539">
          <cell r="C5539">
            <v>1992</v>
          </cell>
          <cell r="R5539">
            <v>1.6</v>
          </cell>
          <cell r="AA5539" t="str">
            <v>Gasoline</v>
          </cell>
        </row>
        <row r="5540">
          <cell r="C5540">
            <v>1992</v>
          </cell>
          <cell r="R5540">
            <v>1.6</v>
          </cell>
          <cell r="AA5540" t="str">
            <v>Gasoline</v>
          </cell>
        </row>
        <row r="5541">
          <cell r="C5541">
            <v>1992</v>
          </cell>
          <cell r="R5541">
            <v>2</v>
          </cell>
          <cell r="AA5541" t="str">
            <v>Gasoline</v>
          </cell>
        </row>
        <row r="5542">
          <cell r="C5542">
            <v>1992</v>
          </cell>
          <cell r="R5542">
            <v>3.9</v>
          </cell>
          <cell r="AA5542" t="str">
            <v>Gasoline</v>
          </cell>
        </row>
        <row r="5543">
          <cell r="C5543">
            <v>1992</v>
          </cell>
          <cell r="R5543">
            <v>1.2</v>
          </cell>
          <cell r="AA5543" t="str">
            <v>Gasoline</v>
          </cell>
        </row>
        <row r="5544">
          <cell r="C5544">
            <v>1992</v>
          </cell>
          <cell r="R5544">
            <v>1.2</v>
          </cell>
          <cell r="AA5544" t="str">
            <v>Gasoline</v>
          </cell>
        </row>
        <row r="5545">
          <cell r="C5545">
            <v>1992</v>
          </cell>
          <cell r="R5545">
            <v>1.2</v>
          </cell>
          <cell r="AA5545" t="str">
            <v>Gasoline</v>
          </cell>
        </row>
        <row r="5546">
          <cell r="C5546">
            <v>1992</v>
          </cell>
          <cell r="R5546">
            <v>1.2</v>
          </cell>
          <cell r="AA5546" t="str">
            <v>Gasoline</v>
          </cell>
        </row>
        <row r="5547">
          <cell r="C5547">
            <v>1992</v>
          </cell>
          <cell r="R5547">
            <v>1.4</v>
          </cell>
          <cell r="AA5547" t="str">
            <v>Gasoline</v>
          </cell>
        </row>
        <row r="5548">
          <cell r="C5548">
            <v>1992</v>
          </cell>
          <cell r="R5548">
            <v>1.4</v>
          </cell>
          <cell r="AA5548" t="str">
            <v>Gasoline</v>
          </cell>
        </row>
        <row r="5549">
          <cell r="C5549">
            <v>1992</v>
          </cell>
          <cell r="R5549">
            <v>1.4</v>
          </cell>
          <cell r="AA5549" t="str">
            <v>Gasoline</v>
          </cell>
        </row>
        <row r="5550">
          <cell r="C5550">
            <v>1992</v>
          </cell>
          <cell r="R5550">
            <v>1.6</v>
          </cell>
          <cell r="AA5550" t="str">
            <v>Gasoline</v>
          </cell>
        </row>
        <row r="5551">
          <cell r="C5551">
            <v>1992</v>
          </cell>
          <cell r="R5551">
            <v>1.6</v>
          </cell>
          <cell r="AA5551" t="str">
            <v>Gasoline</v>
          </cell>
        </row>
        <row r="5552">
          <cell r="C5552">
            <v>1992</v>
          </cell>
          <cell r="R5552">
            <v>2</v>
          </cell>
          <cell r="AA5552" t="str">
            <v>Gasoline</v>
          </cell>
        </row>
        <row r="5553">
          <cell r="C5553">
            <v>1992</v>
          </cell>
          <cell r="R5553">
            <v>1.4</v>
          </cell>
          <cell r="AA5553" t="str">
            <v>Gasoline</v>
          </cell>
        </row>
        <row r="5554">
          <cell r="C5554">
            <v>1992</v>
          </cell>
          <cell r="R5554">
            <v>1.6</v>
          </cell>
          <cell r="AA5554" t="str">
            <v>Gasoline</v>
          </cell>
        </row>
        <row r="5555">
          <cell r="C5555">
            <v>1992</v>
          </cell>
          <cell r="R5555">
            <v>1.6</v>
          </cell>
          <cell r="AA5555" t="str">
            <v>Gasoline</v>
          </cell>
        </row>
        <row r="5556">
          <cell r="C5556">
            <v>1992</v>
          </cell>
          <cell r="R5556">
            <v>1.4</v>
          </cell>
          <cell r="AA5556" t="str">
            <v>Gasoline</v>
          </cell>
        </row>
        <row r="5557">
          <cell r="C5557">
            <v>1992</v>
          </cell>
          <cell r="R5557">
            <v>1.6</v>
          </cell>
          <cell r="AA5557" t="str">
            <v>Gasoline</v>
          </cell>
        </row>
        <row r="5558">
          <cell r="C5558">
            <v>1992</v>
          </cell>
          <cell r="R5558">
            <v>2</v>
          </cell>
          <cell r="AA5558" t="str">
            <v>Diesel</v>
          </cell>
        </row>
        <row r="5559">
          <cell r="C5559">
            <v>1992</v>
          </cell>
          <cell r="R5559">
            <v>1.6</v>
          </cell>
          <cell r="AA5559" t="str">
            <v>Gasoline</v>
          </cell>
        </row>
        <row r="5560">
          <cell r="C5560">
            <v>1992</v>
          </cell>
          <cell r="R5560">
            <v>1.6</v>
          </cell>
          <cell r="AA5560" t="str">
            <v>Gasoline</v>
          </cell>
        </row>
        <row r="5561">
          <cell r="C5561">
            <v>1992</v>
          </cell>
          <cell r="R5561">
            <v>2</v>
          </cell>
          <cell r="AA5561" t="str">
            <v>Diesel</v>
          </cell>
        </row>
        <row r="5562">
          <cell r="C5562">
            <v>1992</v>
          </cell>
          <cell r="R5562">
            <v>1.6</v>
          </cell>
          <cell r="AA5562" t="str">
            <v>Gasoline</v>
          </cell>
        </row>
        <row r="5563">
          <cell r="C5563">
            <v>1992</v>
          </cell>
          <cell r="R5563">
            <v>2</v>
          </cell>
          <cell r="AA5563" t="str">
            <v>Gasoline</v>
          </cell>
        </row>
        <row r="5564">
          <cell r="C5564">
            <v>1992</v>
          </cell>
          <cell r="R5564">
            <v>1.6</v>
          </cell>
          <cell r="AA5564" t="str">
            <v>Gasoline</v>
          </cell>
        </row>
        <row r="5565">
          <cell r="C5565">
            <v>1992</v>
          </cell>
          <cell r="R5565">
            <v>2</v>
          </cell>
          <cell r="AA5565" t="str">
            <v>Gasoline</v>
          </cell>
        </row>
        <row r="5566">
          <cell r="C5566">
            <v>1992</v>
          </cell>
          <cell r="R5566">
            <v>2</v>
          </cell>
          <cell r="AA5566" t="str">
            <v>Gasoline</v>
          </cell>
        </row>
        <row r="5567">
          <cell r="C5567">
            <v>1992</v>
          </cell>
          <cell r="R5567">
            <v>2</v>
          </cell>
          <cell r="AA5567" t="str">
            <v>Gasoline</v>
          </cell>
        </row>
        <row r="5568">
          <cell r="C5568">
            <v>1992</v>
          </cell>
          <cell r="R5568">
            <v>1.6</v>
          </cell>
          <cell r="AA5568" t="str">
            <v>Gasoline</v>
          </cell>
        </row>
        <row r="5569">
          <cell r="C5569">
            <v>1992</v>
          </cell>
          <cell r="R5569">
            <v>2</v>
          </cell>
          <cell r="AA5569" t="str">
            <v>Gasoline</v>
          </cell>
        </row>
        <row r="5570">
          <cell r="C5570">
            <v>1992</v>
          </cell>
          <cell r="R5570">
            <v>2</v>
          </cell>
          <cell r="AA5570" t="str">
            <v>Gasoline</v>
          </cell>
        </row>
        <row r="5571">
          <cell r="C5571">
            <v>1992</v>
          </cell>
          <cell r="R5571">
            <v>2</v>
          </cell>
          <cell r="AA5571" t="str">
            <v>Gasoline</v>
          </cell>
        </row>
        <row r="5572">
          <cell r="C5572">
            <v>1992</v>
          </cell>
          <cell r="R5572">
            <v>2</v>
          </cell>
          <cell r="AA5572" t="str">
            <v>Gasoline</v>
          </cell>
        </row>
        <row r="5573">
          <cell r="C5573">
            <v>1992</v>
          </cell>
          <cell r="R5573">
            <v>2</v>
          </cell>
          <cell r="AA5573" t="str">
            <v>Diesel</v>
          </cell>
        </row>
        <row r="5574">
          <cell r="C5574">
            <v>1992</v>
          </cell>
          <cell r="R5574">
            <v>1.6</v>
          </cell>
          <cell r="AA5574" t="str">
            <v>Gasoline</v>
          </cell>
        </row>
        <row r="5575">
          <cell r="C5575">
            <v>1992</v>
          </cell>
          <cell r="R5575">
            <v>2</v>
          </cell>
          <cell r="AA5575" t="str">
            <v>Gasoline</v>
          </cell>
        </row>
        <row r="5576">
          <cell r="C5576">
            <v>1992</v>
          </cell>
          <cell r="R5576">
            <v>2</v>
          </cell>
          <cell r="AA5576" t="str">
            <v>Gasoline</v>
          </cell>
        </row>
        <row r="5577">
          <cell r="C5577">
            <v>1992</v>
          </cell>
          <cell r="R5577">
            <v>2</v>
          </cell>
          <cell r="AA5577" t="str">
            <v>Diesel</v>
          </cell>
        </row>
        <row r="5578">
          <cell r="C5578">
            <v>1992</v>
          </cell>
          <cell r="R5578">
            <v>2</v>
          </cell>
          <cell r="AA5578" t="str">
            <v>Diesel</v>
          </cell>
        </row>
        <row r="5579">
          <cell r="C5579">
            <v>1992</v>
          </cell>
          <cell r="R5579">
            <v>3</v>
          </cell>
          <cell r="AA5579" t="str">
            <v>Gasoline</v>
          </cell>
        </row>
        <row r="5580">
          <cell r="C5580">
            <v>1992</v>
          </cell>
          <cell r="R5580">
            <v>3</v>
          </cell>
          <cell r="AA5580" t="str">
            <v>Gasoline</v>
          </cell>
        </row>
        <row r="5581">
          <cell r="C5581">
            <v>1992</v>
          </cell>
          <cell r="R5581">
            <v>1.8</v>
          </cell>
          <cell r="AA5581" t="str">
            <v>Gasoline</v>
          </cell>
        </row>
        <row r="5582">
          <cell r="C5582">
            <v>1992</v>
          </cell>
          <cell r="R5582">
            <v>3</v>
          </cell>
          <cell r="AA5582" t="str">
            <v>Gasoline</v>
          </cell>
        </row>
        <row r="5583">
          <cell r="C5583">
            <v>1992</v>
          </cell>
          <cell r="R5583">
            <v>3.4</v>
          </cell>
          <cell r="AA5583" t="str">
            <v>Gasoline</v>
          </cell>
        </row>
        <row r="5584">
          <cell r="C5584">
            <v>1992</v>
          </cell>
          <cell r="R5584">
            <v>3.1</v>
          </cell>
          <cell r="AA5584" t="str">
            <v>Gasoline</v>
          </cell>
        </row>
        <row r="5585">
          <cell r="C5585">
            <v>1992</v>
          </cell>
          <cell r="R5585">
            <v>5</v>
          </cell>
          <cell r="AA5585" t="str">
            <v>Gasoline</v>
          </cell>
        </row>
        <row r="5586">
          <cell r="C5586">
            <v>1992</v>
          </cell>
          <cell r="R5586">
            <v>1.2</v>
          </cell>
          <cell r="AA5586" t="str">
            <v>Gasoline</v>
          </cell>
        </row>
        <row r="5587">
          <cell r="C5587">
            <v>1992</v>
          </cell>
          <cell r="R5587">
            <v>1.2</v>
          </cell>
          <cell r="AA5587" t="str">
            <v>Gasoline</v>
          </cell>
        </row>
        <row r="5588">
          <cell r="C5588">
            <v>1992</v>
          </cell>
          <cell r="R5588">
            <v>1.4</v>
          </cell>
          <cell r="AA5588" t="str">
            <v>Gasoline</v>
          </cell>
        </row>
        <row r="5589">
          <cell r="C5589">
            <v>1992</v>
          </cell>
          <cell r="R5589">
            <v>1.6</v>
          </cell>
          <cell r="AA5589" t="str">
            <v>Gasoline</v>
          </cell>
        </row>
        <row r="5590">
          <cell r="C5590">
            <v>1992</v>
          </cell>
          <cell r="R5590">
            <v>1.5</v>
          </cell>
          <cell r="AA5590" t="str">
            <v>Diesel</v>
          </cell>
        </row>
        <row r="5591">
          <cell r="C5591">
            <v>1992</v>
          </cell>
          <cell r="R5591">
            <v>1.5</v>
          </cell>
          <cell r="AA5591" t="str">
            <v>Diesel</v>
          </cell>
        </row>
        <row r="5592">
          <cell r="C5592">
            <v>1992</v>
          </cell>
          <cell r="R5592">
            <v>1.4</v>
          </cell>
          <cell r="AA5592" t="str">
            <v>Gasoline</v>
          </cell>
        </row>
        <row r="5593">
          <cell r="C5593">
            <v>1992</v>
          </cell>
          <cell r="R5593">
            <v>1.4</v>
          </cell>
          <cell r="AA5593" t="str">
            <v>Gasoline</v>
          </cell>
        </row>
        <row r="5594">
          <cell r="C5594">
            <v>1992</v>
          </cell>
          <cell r="R5594">
            <v>1.4</v>
          </cell>
          <cell r="AA5594" t="str">
            <v>Gasoline</v>
          </cell>
        </row>
        <row r="5595">
          <cell r="C5595">
            <v>1992</v>
          </cell>
          <cell r="R5595">
            <v>1.4</v>
          </cell>
          <cell r="AA5595" t="str">
            <v>Gasoline</v>
          </cell>
        </row>
        <row r="5596">
          <cell r="C5596">
            <v>1992</v>
          </cell>
          <cell r="R5596">
            <v>1.4</v>
          </cell>
          <cell r="AA5596" t="str">
            <v>Gasoline</v>
          </cell>
        </row>
        <row r="5597">
          <cell r="C5597">
            <v>1992</v>
          </cell>
          <cell r="R5597">
            <v>1.4</v>
          </cell>
          <cell r="AA5597" t="str">
            <v>Gasoline</v>
          </cell>
        </row>
        <row r="5598">
          <cell r="C5598">
            <v>1992</v>
          </cell>
          <cell r="R5598">
            <v>1.6</v>
          </cell>
          <cell r="AA5598" t="str">
            <v>Gasoline</v>
          </cell>
        </row>
        <row r="5599">
          <cell r="C5599">
            <v>1992</v>
          </cell>
          <cell r="R5599">
            <v>1.6</v>
          </cell>
          <cell r="AA5599" t="str">
            <v>Gasoline</v>
          </cell>
        </row>
        <row r="5600">
          <cell r="C5600">
            <v>1992</v>
          </cell>
          <cell r="R5600">
            <v>1.6</v>
          </cell>
          <cell r="AA5600" t="str">
            <v>Gasoline</v>
          </cell>
        </row>
        <row r="5601">
          <cell r="C5601">
            <v>1992</v>
          </cell>
          <cell r="R5601">
            <v>1.6</v>
          </cell>
          <cell r="AA5601" t="str">
            <v>Gasoline</v>
          </cell>
        </row>
        <row r="5602">
          <cell r="C5602">
            <v>1992</v>
          </cell>
          <cell r="R5602">
            <v>1.8</v>
          </cell>
          <cell r="AA5602" t="str">
            <v>Gasoline</v>
          </cell>
        </row>
        <row r="5603">
          <cell r="C5603">
            <v>1992</v>
          </cell>
          <cell r="R5603">
            <v>1.8</v>
          </cell>
          <cell r="AA5603" t="str">
            <v>Gasoline</v>
          </cell>
        </row>
        <row r="5604">
          <cell r="C5604">
            <v>1992</v>
          </cell>
          <cell r="R5604">
            <v>1.8</v>
          </cell>
          <cell r="AA5604" t="str">
            <v>Gasoline</v>
          </cell>
        </row>
        <row r="5605">
          <cell r="C5605">
            <v>1992</v>
          </cell>
          <cell r="R5605">
            <v>1.8</v>
          </cell>
          <cell r="AA5605" t="str">
            <v>Gasoline</v>
          </cell>
        </row>
        <row r="5606">
          <cell r="C5606">
            <v>1992</v>
          </cell>
          <cell r="R5606">
            <v>2</v>
          </cell>
          <cell r="AA5606" t="str">
            <v>Gasoline</v>
          </cell>
        </row>
        <row r="5607">
          <cell r="C5607">
            <v>1992</v>
          </cell>
          <cell r="R5607">
            <v>2</v>
          </cell>
          <cell r="AA5607" t="str">
            <v>Gasoline</v>
          </cell>
        </row>
        <row r="5608">
          <cell r="C5608">
            <v>1992</v>
          </cell>
          <cell r="R5608">
            <v>2</v>
          </cell>
          <cell r="AA5608" t="str">
            <v>Gasoline</v>
          </cell>
        </row>
        <row r="5609">
          <cell r="C5609">
            <v>1992</v>
          </cell>
          <cell r="R5609">
            <v>1.7</v>
          </cell>
          <cell r="AA5609" t="str">
            <v>Diesel</v>
          </cell>
        </row>
        <row r="5610">
          <cell r="C5610">
            <v>1992</v>
          </cell>
          <cell r="R5610">
            <v>1.7</v>
          </cell>
          <cell r="AA5610" t="str">
            <v>Diesel</v>
          </cell>
        </row>
        <row r="5611">
          <cell r="C5611">
            <v>1992</v>
          </cell>
          <cell r="R5611">
            <v>1.4</v>
          </cell>
          <cell r="AA5611" t="str">
            <v>Gasoline</v>
          </cell>
        </row>
        <row r="5612">
          <cell r="C5612">
            <v>1992</v>
          </cell>
          <cell r="R5612">
            <v>1.4</v>
          </cell>
          <cell r="AA5612" t="str">
            <v>Gasoline</v>
          </cell>
        </row>
        <row r="5613">
          <cell r="C5613">
            <v>1992</v>
          </cell>
          <cell r="R5613">
            <v>1.6</v>
          </cell>
          <cell r="AA5613" t="str">
            <v>Gasoline</v>
          </cell>
        </row>
        <row r="5614">
          <cell r="C5614">
            <v>1992</v>
          </cell>
          <cell r="R5614">
            <v>1.6</v>
          </cell>
          <cell r="AA5614" t="str">
            <v>Gasoline</v>
          </cell>
        </row>
        <row r="5615">
          <cell r="C5615">
            <v>1992</v>
          </cell>
          <cell r="R5615">
            <v>1.8</v>
          </cell>
          <cell r="AA5615" t="str">
            <v>Gasoline</v>
          </cell>
        </row>
        <row r="5616">
          <cell r="C5616">
            <v>1992</v>
          </cell>
          <cell r="R5616">
            <v>1.4</v>
          </cell>
          <cell r="AA5616" t="str">
            <v>Gasoline</v>
          </cell>
        </row>
        <row r="5617">
          <cell r="C5617">
            <v>1992</v>
          </cell>
          <cell r="R5617">
            <v>1.4</v>
          </cell>
          <cell r="AA5617" t="str">
            <v>Gasoline</v>
          </cell>
        </row>
        <row r="5618">
          <cell r="C5618">
            <v>1992</v>
          </cell>
          <cell r="R5618">
            <v>1.4</v>
          </cell>
          <cell r="AA5618" t="str">
            <v>Gasoline</v>
          </cell>
        </row>
        <row r="5619">
          <cell r="C5619">
            <v>1992</v>
          </cell>
          <cell r="R5619">
            <v>1.6</v>
          </cell>
          <cell r="AA5619" t="str">
            <v>Gasoline</v>
          </cell>
        </row>
        <row r="5620">
          <cell r="C5620">
            <v>1992</v>
          </cell>
          <cell r="R5620">
            <v>1.6</v>
          </cell>
          <cell r="AA5620" t="str">
            <v>Gasoline</v>
          </cell>
        </row>
        <row r="5621">
          <cell r="C5621">
            <v>1992</v>
          </cell>
          <cell r="R5621">
            <v>1.8</v>
          </cell>
          <cell r="AA5621" t="str">
            <v>Gasoline</v>
          </cell>
        </row>
        <row r="5622">
          <cell r="C5622">
            <v>1992</v>
          </cell>
          <cell r="R5622">
            <v>2</v>
          </cell>
          <cell r="AA5622" t="str">
            <v>Gasoline</v>
          </cell>
        </row>
        <row r="5623">
          <cell r="C5623">
            <v>1992</v>
          </cell>
          <cell r="R5623">
            <v>1.7</v>
          </cell>
          <cell r="AA5623" t="str">
            <v>Diesel</v>
          </cell>
        </row>
        <row r="5624">
          <cell r="C5624">
            <v>1992</v>
          </cell>
          <cell r="R5624">
            <v>1.7</v>
          </cell>
          <cell r="AA5624" t="str">
            <v>Diesel</v>
          </cell>
        </row>
        <row r="5625">
          <cell r="C5625">
            <v>1992</v>
          </cell>
          <cell r="R5625">
            <v>1.6</v>
          </cell>
          <cell r="AA5625" t="str">
            <v>Gasoline</v>
          </cell>
        </row>
        <row r="5626">
          <cell r="C5626">
            <v>1992</v>
          </cell>
          <cell r="R5626">
            <v>1.8</v>
          </cell>
          <cell r="AA5626" t="str">
            <v>Gasoline</v>
          </cell>
        </row>
        <row r="5627">
          <cell r="C5627">
            <v>1992</v>
          </cell>
          <cell r="R5627">
            <v>1.8</v>
          </cell>
          <cell r="AA5627" t="str">
            <v>Gasoline</v>
          </cell>
        </row>
        <row r="5628">
          <cell r="C5628">
            <v>1992</v>
          </cell>
          <cell r="R5628">
            <v>2</v>
          </cell>
          <cell r="AA5628" t="str">
            <v>Gasoline</v>
          </cell>
        </row>
        <row r="5629">
          <cell r="C5629">
            <v>1992</v>
          </cell>
          <cell r="R5629">
            <v>2</v>
          </cell>
          <cell r="AA5629" t="str">
            <v>Gasoline</v>
          </cell>
        </row>
        <row r="5630">
          <cell r="C5630">
            <v>1992</v>
          </cell>
          <cell r="R5630">
            <v>2</v>
          </cell>
          <cell r="AA5630" t="str">
            <v>Gasoline</v>
          </cell>
        </row>
        <row r="5631">
          <cell r="C5631">
            <v>1992</v>
          </cell>
          <cell r="R5631">
            <v>2</v>
          </cell>
          <cell r="AA5631" t="str">
            <v>Gasoline</v>
          </cell>
        </row>
        <row r="5632">
          <cell r="C5632">
            <v>1992</v>
          </cell>
          <cell r="R5632">
            <v>2</v>
          </cell>
          <cell r="AA5632" t="str">
            <v>Gasoline</v>
          </cell>
        </row>
        <row r="5633">
          <cell r="C5633">
            <v>1992</v>
          </cell>
          <cell r="R5633">
            <v>1.7</v>
          </cell>
          <cell r="AA5633" t="str">
            <v>Diesel</v>
          </cell>
        </row>
        <row r="5634">
          <cell r="C5634">
            <v>1992</v>
          </cell>
          <cell r="R5634">
            <v>1.6</v>
          </cell>
          <cell r="AA5634" t="str">
            <v>Gasoline</v>
          </cell>
        </row>
        <row r="5635">
          <cell r="C5635">
            <v>1992</v>
          </cell>
          <cell r="R5635">
            <v>1.8</v>
          </cell>
          <cell r="AA5635" t="str">
            <v>Gasoline</v>
          </cell>
        </row>
        <row r="5636">
          <cell r="C5636">
            <v>1992</v>
          </cell>
          <cell r="R5636">
            <v>2</v>
          </cell>
          <cell r="AA5636" t="str">
            <v>Gasoline</v>
          </cell>
        </row>
        <row r="5637">
          <cell r="C5637">
            <v>1992</v>
          </cell>
          <cell r="R5637">
            <v>2</v>
          </cell>
          <cell r="AA5637" t="str">
            <v>Gasoline</v>
          </cell>
        </row>
        <row r="5638">
          <cell r="C5638">
            <v>1992</v>
          </cell>
          <cell r="R5638">
            <v>2</v>
          </cell>
          <cell r="AA5638" t="str">
            <v>Gasoline</v>
          </cell>
        </row>
        <row r="5639">
          <cell r="C5639">
            <v>1992</v>
          </cell>
          <cell r="R5639">
            <v>2</v>
          </cell>
          <cell r="AA5639" t="str">
            <v>Gasoline</v>
          </cell>
        </row>
        <row r="5640">
          <cell r="C5640">
            <v>1992</v>
          </cell>
          <cell r="R5640">
            <v>2</v>
          </cell>
          <cell r="AA5640" t="str">
            <v>Gasoline</v>
          </cell>
        </row>
        <row r="5641">
          <cell r="C5641">
            <v>1992</v>
          </cell>
          <cell r="R5641">
            <v>2</v>
          </cell>
          <cell r="AA5641" t="str">
            <v>Gasoline</v>
          </cell>
        </row>
        <row r="5642">
          <cell r="C5642">
            <v>1992</v>
          </cell>
          <cell r="R5642">
            <v>2</v>
          </cell>
          <cell r="AA5642" t="str">
            <v>Gasoline</v>
          </cell>
        </row>
        <row r="5643">
          <cell r="C5643">
            <v>1992</v>
          </cell>
          <cell r="R5643">
            <v>1.7</v>
          </cell>
          <cell r="AA5643" t="str">
            <v>Diesel</v>
          </cell>
        </row>
        <row r="5644">
          <cell r="C5644">
            <v>1992</v>
          </cell>
          <cell r="R5644">
            <v>2</v>
          </cell>
          <cell r="AA5644" t="str">
            <v>Gasoline</v>
          </cell>
        </row>
        <row r="5645">
          <cell r="C5645">
            <v>1992</v>
          </cell>
          <cell r="R5645">
            <v>2</v>
          </cell>
          <cell r="AA5645" t="str">
            <v>Gasoline</v>
          </cell>
        </row>
        <row r="5646">
          <cell r="C5646">
            <v>1992</v>
          </cell>
          <cell r="R5646">
            <v>2</v>
          </cell>
          <cell r="AA5646" t="str">
            <v>Gasoline</v>
          </cell>
        </row>
        <row r="5647">
          <cell r="C5647">
            <v>1992</v>
          </cell>
          <cell r="R5647">
            <v>2</v>
          </cell>
          <cell r="AA5647" t="str">
            <v>Gasoline</v>
          </cell>
        </row>
        <row r="5648">
          <cell r="C5648">
            <v>1992</v>
          </cell>
          <cell r="R5648">
            <v>2</v>
          </cell>
          <cell r="AA5648" t="str">
            <v>Gasoline</v>
          </cell>
        </row>
        <row r="5649">
          <cell r="C5649">
            <v>1992</v>
          </cell>
          <cell r="R5649">
            <v>2</v>
          </cell>
          <cell r="AA5649" t="str">
            <v>Gasoline</v>
          </cell>
        </row>
        <row r="5650">
          <cell r="C5650">
            <v>1992</v>
          </cell>
          <cell r="R5650">
            <v>2</v>
          </cell>
          <cell r="AA5650" t="str">
            <v>Gasoline</v>
          </cell>
        </row>
        <row r="5651">
          <cell r="C5651">
            <v>1992</v>
          </cell>
          <cell r="R5651">
            <v>2</v>
          </cell>
          <cell r="AA5651" t="str">
            <v>Gasoline</v>
          </cell>
        </row>
        <row r="5652">
          <cell r="C5652">
            <v>1992</v>
          </cell>
          <cell r="R5652">
            <v>2</v>
          </cell>
          <cell r="AA5652" t="str">
            <v>Gasoline</v>
          </cell>
        </row>
        <row r="5653">
          <cell r="C5653">
            <v>1992</v>
          </cell>
          <cell r="R5653">
            <v>2</v>
          </cell>
          <cell r="AA5653" t="str">
            <v>Gasoline</v>
          </cell>
        </row>
        <row r="5654">
          <cell r="C5654">
            <v>1992</v>
          </cell>
          <cell r="R5654">
            <v>2.4</v>
          </cell>
          <cell r="AA5654" t="str">
            <v>Gasoline</v>
          </cell>
        </row>
        <row r="5655">
          <cell r="C5655">
            <v>1992</v>
          </cell>
          <cell r="R5655">
            <v>2.4</v>
          </cell>
          <cell r="AA5655" t="str">
            <v>Gasoline</v>
          </cell>
        </row>
        <row r="5656">
          <cell r="C5656">
            <v>1992</v>
          </cell>
          <cell r="R5656">
            <v>2.4</v>
          </cell>
          <cell r="AA5656" t="str">
            <v>Gasoline</v>
          </cell>
        </row>
        <row r="5657">
          <cell r="C5657">
            <v>1992</v>
          </cell>
          <cell r="R5657">
            <v>2.6</v>
          </cell>
          <cell r="AA5657" t="str">
            <v>Gasoline</v>
          </cell>
        </row>
        <row r="5658">
          <cell r="C5658">
            <v>1992</v>
          </cell>
          <cell r="R5658">
            <v>2.6</v>
          </cell>
          <cell r="AA5658" t="str">
            <v>Gasoline</v>
          </cell>
        </row>
        <row r="5659">
          <cell r="C5659">
            <v>1992</v>
          </cell>
          <cell r="R5659">
            <v>3</v>
          </cell>
          <cell r="AA5659" t="str">
            <v>Gasoline</v>
          </cell>
        </row>
        <row r="5660">
          <cell r="C5660">
            <v>1992</v>
          </cell>
          <cell r="R5660">
            <v>3</v>
          </cell>
          <cell r="AA5660" t="str">
            <v>Gasoline</v>
          </cell>
        </row>
        <row r="5661">
          <cell r="C5661">
            <v>1992</v>
          </cell>
          <cell r="R5661">
            <v>2.2999999999999998</v>
          </cell>
          <cell r="AA5661" t="str">
            <v>Diesel</v>
          </cell>
        </row>
        <row r="5662">
          <cell r="C5662">
            <v>1992</v>
          </cell>
          <cell r="R5662">
            <v>2.2999999999999998</v>
          </cell>
          <cell r="AA5662" t="str">
            <v>Diesel</v>
          </cell>
        </row>
        <row r="5663">
          <cell r="C5663">
            <v>1992</v>
          </cell>
          <cell r="R5663">
            <v>2</v>
          </cell>
          <cell r="AA5663" t="str">
            <v>Gasoline</v>
          </cell>
        </row>
        <row r="5664">
          <cell r="C5664">
            <v>1992</v>
          </cell>
          <cell r="R5664">
            <v>2</v>
          </cell>
          <cell r="AA5664" t="str">
            <v>Gasoline</v>
          </cell>
        </row>
        <row r="5665">
          <cell r="C5665">
            <v>1992</v>
          </cell>
          <cell r="R5665">
            <v>2.4</v>
          </cell>
          <cell r="AA5665" t="str">
            <v>Gasoline</v>
          </cell>
        </row>
        <row r="5666">
          <cell r="C5666">
            <v>1992</v>
          </cell>
          <cell r="R5666">
            <v>3</v>
          </cell>
          <cell r="AA5666" t="str">
            <v>Gasoline</v>
          </cell>
        </row>
        <row r="5667">
          <cell r="C5667">
            <v>1992</v>
          </cell>
          <cell r="R5667">
            <v>3</v>
          </cell>
          <cell r="AA5667" t="str">
            <v>Gasoline</v>
          </cell>
        </row>
        <row r="5668">
          <cell r="C5668">
            <v>1992</v>
          </cell>
          <cell r="R5668">
            <v>3</v>
          </cell>
          <cell r="AA5668" t="str">
            <v>Gasoline</v>
          </cell>
        </row>
        <row r="5669">
          <cell r="C5669">
            <v>1992</v>
          </cell>
          <cell r="R5669">
            <v>3</v>
          </cell>
          <cell r="AA5669" t="str">
            <v>Gasoline</v>
          </cell>
        </row>
        <row r="5670">
          <cell r="C5670">
            <v>1992</v>
          </cell>
          <cell r="R5670">
            <v>1.1000000000000001</v>
          </cell>
          <cell r="AA5670" t="str">
            <v>Gasoline</v>
          </cell>
        </row>
        <row r="5671">
          <cell r="C5671">
            <v>1992</v>
          </cell>
          <cell r="R5671">
            <v>1.4</v>
          </cell>
          <cell r="AA5671" t="str">
            <v>Gasoline</v>
          </cell>
        </row>
        <row r="5672">
          <cell r="C5672">
            <v>1992</v>
          </cell>
          <cell r="R5672">
            <v>1.4</v>
          </cell>
          <cell r="AA5672" t="str">
            <v>Gasoline</v>
          </cell>
        </row>
        <row r="5673">
          <cell r="C5673">
            <v>1992</v>
          </cell>
          <cell r="R5673">
            <v>1.4</v>
          </cell>
          <cell r="AA5673" t="str">
            <v>Gasoline</v>
          </cell>
        </row>
        <row r="5674">
          <cell r="C5674">
            <v>1992</v>
          </cell>
          <cell r="R5674">
            <v>1.1000000000000001</v>
          </cell>
          <cell r="AA5674" t="str">
            <v>Gasoline</v>
          </cell>
        </row>
        <row r="5675">
          <cell r="C5675">
            <v>1992</v>
          </cell>
          <cell r="R5675">
            <v>1.4</v>
          </cell>
          <cell r="AA5675" t="str">
            <v>Gasoline</v>
          </cell>
        </row>
        <row r="5676">
          <cell r="C5676">
            <v>1992</v>
          </cell>
          <cell r="R5676">
            <v>1.4</v>
          </cell>
          <cell r="AA5676" t="str">
            <v>Gasoline</v>
          </cell>
        </row>
        <row r="5677">
          <cell r="C5677">
            <v>1992</v>
          </cell>
          <cell r="R5677">
            <v>1.9</v>
          </cell>
          <cell r="AA5677" t="str">
            <v>Gasoline</v>
          </cell>
        </row>
        <row r="5678">
          <cell r="C5678">
            <v>1992</v>
          </cell>
          <cell r="R5678">
            <v>1.9</v>
          </cell>
          <cell r="AA5678" t="str">
            <v>Gasoline</v>
          </cell>
        </row>
        <row r="5679">
          <cell r="C5679">
            <v>1992</v>
          </cell>
          <cell r="R5679">
            <v>1.8</v>
          </cell>
          <cell r="AA5679" t="str">
            <v>Diesel</v>
          </cell>
        </row>
        <row r="5680">
          <cell r="C5680">
            <v>1992</v>
          </cell>
          <cell r="R5680">
            <v>1.4</v>
          </cell>
          <cell r="AA5680" t="str">
            <v>Gasoline</v>
          </cell>
        </row>
        <row r="5681">
          <cell r="C5681">
            <v>1992</v>
          </cell>
          <cell r="R5681">
            <v>1.6</v>
          </cell>
          <cell r="AA5681" t="str">
            <v>Gasoline</v>
          </cell>
        </row>
        <row r="5682">
          <cell r="C5682">
            <v>1992</v>
          </cell>
          <cell r="R5682">
            <v>1.9</v>
          </cell>
          <cell r="AA5682" t="str">
            <v>Diesel</v>
          </cell>
        </row>
        <row r="5683">
          <cell r="C5683">
            <v>1992</v>
          </cell>
          <cell r="R5683">
            <v>1.8</v>
          </cell>
          <cell r="AA5683" t="str">
            <v>Diesel</v>
          </cell>
        </row>
        <row r="5684">
          <cell r="C5684">
            <v>1992</v>
          </cell>
          <cell r="R5684">
            <v>1.4</v>
          </cell>
          <cell r="AA5684" t="str">
            <v>Gasoline</v>
          </cell>
        </row>
        <row r="5685">
          <cell r="C5685">
            <v>1992</v>
          </cell>
          <cell r="R5685">
            <v>1.4</v>
          </cell>
          <cell r="AA5685" t="str">
            <v>Gasoline</v>
          </cell>
        </row>
        <row r="5686">
          <cell r="C5686">
            <v>1992</v>
          </cell>
          <cell r="R5686">
            <v>1.6</v>
          </cell>
          <cell r="AA5686" t="str">
            <v>Gasoline</v>
          </cell>
        </row>
        <row r="5687">
          <cell r="C5687">
            <v>1992</v>
          </cell>
          <cell r="R5687">
            <v>1.6</v>
          </cell>
          <cell r="AA5687" t="str">
            <v>Gasoline</v>
          </cell>
        </row>
        <row r="5688">
          <cell r="C5688">
            <v>1992</v>
          </cell>
          <cell r="R5688">
            <v>1.9</v>
          </cell>
          <cell r="AA5688" t="str">
            <v>Gasoline</v>
          </cell>
        </row>
        <row r="5689">
          <cell r="C5689">
            <v>1992</v>
          </cell>
          <cell r="R5689">
            <v>1.9</v>
          </cell>
          <cell r="AA5689" t="str">
            <v>Gasoline</v>
          </cell>
        </row>
        <row r="5690">
          <cell r="C5690">
            <v>1992</v>
          </cell>
          <cell r="R5690">
            <v>1.4</v>
          </cell>
          <cell r="AA5690" t="str">
            <v>Gasoline</v>
          </cell>
        </row>
        <row r="5691">
          <cell r="C5691">
            <v>1992</v>
          </cell>
          <cell r="R5691">
            <v>1.6</v>
          </cell>
          <cell r="AA5691" t="str">
            <v>Gasoline</v>
          </cell>
        </row>
        <row r="5692">
          <cell r="C5692">
            <v>1992</v>
          </cell>
          <cell r="R5692">
            <v>1.6</v>
          </cell>
          <cell r="AA5692" t="str">
            <v>Gasoline</v>
          </cell>
        </row>
        <row r="5693">
          <cell r="C5693">
            <v>1992</v>
          </cell>
          <cell r="R5693">
            <v>1.6</v>
          </cell>
          <cell r="AA5693" t="str">
            <v>Gasoline</v>
          </cell>
        </row>
        <row r="5694">
          <cell r="C5694">
            <v>1992</v>
          </cell>
          <cell r="R5694">
            <v>1.9</v>
          </cell>
          <cell r="AA5694" t="str">
            <v>Gasoline</v>
          </cell>
        </row>
        <row r="5695">
          <cell r="C5695">
            <v>1992</v>
          </cell>
          <cell r="R5695">
            <v>1.9</v>
          </cell>
          <cell r="AA5695" t="str">
            <v>Diesel</v>
          </cell>
        </row>
        <row r="5696">
          <cell r="C5696">
            <v>1992</v>
          </cell>
          <cell r="R5696">
            <v>1.8</v>
          </cell>
          <cell r="AA5696" t="str">
            <v>Diesel</v>
          </cell>
        </row>
        <row r="5697">
          <cell r="C5697">
            <v>1992</v>
          </cell>
          <cell r="R5697">
            <v>1.6</v>
          </cell>
          <cell r="AA5697" t="str">
            <v>Gasoline</v>
          </cell>
        </row>
        <row r="5698">
          <cell r="C5698">
            <v>1992</v>
          </cell>
          <cell r="R5698">
            <v>1.6</v>
          </cell>
          <cell r="AA5698" t="str">
            <v>Gasoline</v>
          </cell>
        </row>
        <row r="5699">
          <cell r="C5699">
            <v>1992</v>
          </cell>
          <cell r="R5699">
            <v>1.9</v>
          </cell>
          <cell r="AA5699" t="str">
            <v>Gasoline</v>
          </cell>
        </row>
        <row r="5700">
          <cell r="C5700">
            <v>1992</v>
          </cell>
          <cell r="R5700">
            <v>1.9</v>
          </cell>
          <cell r="AA5700" t="str">
            <v>Gasoline</v>
          </cell>
        </row>
        <row r="5701">
          <cell r="C5701">
            <v>1992</v>
          </cell>
          <cell r="R5701">
            <v>1.9</v>
          </cell>
          <cell r="AA5701" t="str">
            <v>Gasoline</v>
          </cell>
        </row>
        <row r="5702">
          <cell r="C5702">
            <v>1992</v>
          </cell>
          <cell r="R5702">
            <v>1.9</v>
          </cell>
          <cell r="AA5702" t="str">
            <v>Gasoline</v>
          </cell>
        </row>
        <row r="5703">
          <cell r="C5703">
            <v>1992</v>
          </cell>
          <cell r="R5703">
            <v>1.9</v>
          </cell>
          <cell r="AA5703" t="str">
            <v>Gasoline</v>
          </cell>
        </row>
        <row r="5704">
          <cell r="C5704">
            <v>1992</v>
          </cell>
          <cell r="R5704">
            <v>1.9</v>
          </cell>
          <cell r="AA5704" t="str">
            <v>Diesel</v>
          </cell>
        </row>
        <row r="5705">
          <cell r="C5705">
            <v>1992</v>
          </cell>
          <cell r="R5705">
            <v>1.8</v>
          </cell>
          <cell r="AA5705" t="str">
            <v>Diesel</v>
          </cell>
        </row>
        <row r="5706">
          <cell r="C5706">
            <v>1992</v>
          </cell>
          <cell r="R5706">
            <v>1.6</v>
          </cell>
          <cell r="AA5706" t="str">
            <v>Gasoline</v>
          </cell>
        </row>
        <row r="5707">
          <cell r="C5707">
            <v>1992</v>
          </cell>
          <cell r="R5707">
            <v>1.6</v>
          </cell>
          <cell r="AA5707" t="str">
            <v>Gasoline</v>
          </cell>
        </row>
        <row r="5708">
          <cell r="C5708">
            <v>1992</v>
          </cell>
          <cell r="R5708">
            <v>1.9</v>
          </cell>
          <cell r="AA5708" t="str">
            <v>Gasoline</v>
          </cell>
        </row>
        <row r="5709">
          <cell r="C5709">
            <v>1992</v>
          </cell>
          <cell r="R5709">
            <v>1.9</v>
          </cell>
          <cell r="AA5709" t="str">
            <v>Gasoline</v>
          </cell>
        </row>
        <row r="5710">
          <cell r="C5710">
            <v>1992</v>
          </cell>
          <cell r="R5710">
            <v>1.9</v>
          </cell>
          <cell r="AA5710" t="str">
            <v>Diesel</v>
          </cell>
        </row>
        <row r="5711">
          <cell r="C5711">
            <v>1992</v>
          </cell>
          <cell r="R5711">
            <v>2</v>
          </cell>
          <cell r="AA5711" t="str">
            <v>Gasoline</v>
          </cell>
        </row>
        <row r="5712">
          <cell r="C5712">
            <v>1992</v>
          </cell>
          <cell r="R5712">
            <v>2</v>
          </cell>
          <cell r="AA5712" t="str">
            <v>Gasoline</v>
          </cell>
        </row>
        <row r="5713">
          <cell r="C5713">
            <v>1992</v>
          </cell>
          <cell r="R5713">
            <v>2</v>
          </cell>
          <cell r="AA5713" t="str">
            <v>Gasoline</v>
          </cell>
        </row>
        <row r="5714">
          <cell r="C5714">
            <v>1992</v>
          </cell>
          <cell r="R5714">
            <v>3</v>
          </cell>
          <cell r="AA5714" t="str">
            <v>Gasoline</v>
          </cell>
        </row>
        <row r="5715">
          <cell r="C5715">
            <v>1992</v>
          </cell>
          <cell r="R5715">
            <v>3</v>
          </cell>
          <cell r="AA5715" t="str">
            <v>Gasoline</v>
          </cell>
        </row>
        <row r="5716">
          <cell r="C5716">
            <v>1992</v>
          </cell>
          <cell r="R5716">
            <v>3</v>
          </cell>
          <cell r="AA5716" t="str">
            <v>Gasoline</v>
          </cell>
        </row>
        <row r="5717">
          <cell r="C5717">
            <v>1992</v>
          </cell>
          <cell r="R5717">
            <v>3</v>
          </cell>
          <cell r="AA5717" t="str">
            <v>Gasoline</v>
          </cell>
        </row>
        <row r="5718">
          <cell r="C5718">
            <v>1992</v>
          </cell>
          <cell r="R5718">
            <v>2.1</v>
          </cell>
          <cell r="AA5718" t="str">
            <v>Diesel</v>
          </cell>
        </row>
        <row r="5719">
          <cell r="C5719">
            <v>1992</v>
          </cell>
          <cell r="R5719">
            <v>3.1</v>
          </cell>
          <cell r="AA5719" t="str">
            <v>Gasoline</v>
          </cell>
        </row>
        <row r="5720">
          <cell r="C5720">
            <v>1992</v>
          </cell>
          <cell r="R5720">
            <v>3.1</v>
          </cell>
          <cell r="AA5720" t="str">
            <v>Gasoline</v>
          </cell>
        </row>
        <row r="5721">
          <cell r="C5721">
            <v>1992</v>
          </cell>
          <cell r="R5721">
            <v>3.4</v>
          </cell>
          <cell r="AA5721" t="str">
            <v>Gasoline</v>
          </cell>
        </row>
        <row r="5722">
          <cell r="C5722">
            <v>1992</v>
          </cell>
          <cell r="R5722">
            <v>5.7</v>
          </cell>
          <cell r="AA5722" t="str">
            <v>Gasoline</v>
          </cell>
        </row>
        <row r="5723">
          <cell r="C5723">
            <v>1992</v>
          </cell>
          <cell r="R5723">
            <v>3.8</v>
          </cell>
          <cell r="AA5723" t="str">
            <v>Gasoline</v>
          </cell>
        </row>
        <row r="5724">
          <cell r="C5724">
            <v>1992</v>
          </cell>
          <cell r="R5724">
            <v>3.1</v>
          </cell>
          <cell r="AA5724" t="str">
            <v>Gasoline</v>
          </cell>
        </row>
        <row r="5725">
          <cell r="C5725">
            <v>1992</v>
          </cell>
          <cell r="R5725">
            <v>3.1</v>
          </cell>
          <cell r="AA5725" t="str">
            <v>Gasoline</v>
          </cell>
        </row>
        <row r="5726">
          <cell r="C5726">
            <v>1992</v>
          </cell>
          <cell r="R5726">
            <v>3.8</v>
          </cell>
          <cell r="AA5726" t="str">
            <v>Gasoline</v>
          </cell>
        </row>
        <row r="5727">
          <cell r="C5727">
            <v>1992</v>
          </cell>
          <cell r="R5727">
            <v>3</v>
          </cell>
          <cell r="AA5727" t="str">
            <v>Gasoline</v>
          </cell>
        </row>
        <row r="5728">
          <cell r="C5728">
            <v>1992</v>
          </cell>
          <cell r="R5728">
            <v>3</v>
          </cell>
          <cell r="AA5728" t="str">
            <v>Gasoline</v>
          </cell>
        </row>
        <row r="5729">
          <cell r="C5729">
            <v>1992</v>
          </cell>
          <cell r="R5729">
            <v>3</v>
          </cell>
          <cell r="AA5729" t="str">
            <v>Gasoline</v>
          </cell>
        </row>
        <row r="5730">
          <cell r="C5730">
            <v>1992</v>
          </cell>
          <cell r="R5730">
            <v>3.6</v>
          </cell>
          <cell r="AA5730" t="str">
            <v>Gasoline</v>
          </cell>
        </row>
        <row r="5731">
          <cell r="C5731">
            <v>1992</v>
          </cell>
          <cell r="R5731">
            <v>3.6</v>
          </cell>
          <cell r="AA5731" t="str">
            <v>Gasoline</v>
          </cell>
        </row>
        <row r="5732">
          <cell r="C5732">
            <v>1992</v>
          </cell>
          <cell r="R5732">
            <v>3.6</v>
          </cell>
          <cell r="AA5732" t="str">
            <v>Gasoline</v>
          </cell>
        </row>
        <row r="5733">
          <cell r="C5733">
            <v>1992</v>
          </cell>
          <cell r="R5733">
            <v>3.6</v>
          </cell>
          <cell r="AA5733" t="str">
            <v>Gasoline</v>
          </cell>
        </row>
        <row r="5734">
          <cell r="C5734">
            <v>1992</v>
          </cell>
          <cell r="R5734">
            <v>3.6</v>
          </cell>
          <cell r="AA5734" t="str">
            <v>Gasoline</v>
          </cell>
        </row>
        <row r="5735">
          <cell r="C5735">
            <v>1992</v>
          </cell>
          <cell r="R5735">
            <v>3.6</v>
          </cell>
          <cell r="AA5735" t="str">
            <v>Gasoline</v>
          </cell>
        </row>
        <row r="5736">
          <cell r="C5736">
            <v>1992</v>
          </cell>
          <cell r="R5736">
            <v>3.6</v>
          </cell>
          <cell r="AA5736" t="str">
            <v>Gasoline</v>
          </cell>
        </row>
        <row r="5737">
          <cell r="C5737">
            <v>1992</v>
          </cell>
          <cell r="R5737">
            <v>3.6</v>
          </cell>
          <cell r="AA5737" t="str">
            <v>Gasoline</v>
          </cell>
        </row>
        <row r="5738">
          <cell r="C5738">
            <v>1992</v>
          </cell>
          <cell r="R5738">
            <v>3.6</v>
          </cell>
          <cell r="AA5738" t="str">
            <v>Gasoline</v>
          </cell>
        </row>
        <row r="5739">
          <cell r="C5739">
            <v>1992</v>
          </cell>
          <cell r="R5739">
            <v>3.3</v>
          </cell>
          <cell r="AA5739" t="str">
            <v>Gasoline</v>
          </cell>
        </row>
        <row r="5740">
          <cell r="C5740">
            <v>1992</v>
          </cell>
          <cell r="R5740">
            <v>3.3</v>
          </cell>
          <cell r="AA5740" t="str">
            <v>Gasoline</v>
          </cell>
        </row>
        <row r="5741">
          <cell r="C5741">
            <v>1992</v>
          </cell>
          <cell r="R5741">
            <v>5.4</v>
          </cell>
          <cell r="AA5741" t="str">
            <v>Gasoline</v>
          </cell>
        </row>
        <row r="5742">
          <cell r="C5742">
            <v>1992</v>
          </cell>
          <cell r="R5742">
            <v>5.4</v>
          </cell>
          <cell r="AA5742" t="str">
            <v>Gasoline</v>
          </cell>
        </row>
        <row r="5743">
          <cell r="C5743">
            <v>1992</v>
          </cell>
          <cell r="R5743">
            <v>1.4</v>
          </cell>
          <cell r="AA5743" t="str">
            <v>Gasoline</v>
          </cell>
        </row>
        <row r="5744">
          <cell r="C5744">
            <v>1992</v>
          </cell>
          <cell r="R5744">
            <v>1.2</v>
          </cell>
          <cell r="AA5744" t="str">
            <v>Gasoline</v>
          </cell>
        </row>
        <row r="5745">
          <cell r="C5745">
            <v>1992</v>
          </cell>
          <cell r="R5745">
            <v>1.4</v>
          </cell>
          <cell r="AA5745" t="str">
            <v>Gasoline</v>
          </cell>
        </row>
        <row r="5746">
          <cell r="C5746">
            <v>1992</v>
          </cell>
          <cell r="R5746">
            <v>1.4</v>
          </cell>
          <cell r="AA5746" t="str">
            <v>Gasoline</v>
          </cell>
        </row>
        <row r="5747">
          <cell r="C5747">
            <v>1992</v>
          </cell>
          <cell r="R5747">
            <v>1.4</v>
          </cell>
          <cell r="AA5747" t="str">
            <v>Gasoline</v>
          </cell>
        </row>
        <row r="5748">
          <cell r="C5748">
            <v>1992</v>
          </cell>
          <cell r="R5748">
            <v>1.4</v>
          </cell>
          <cell r="AA5748" t="str">
            <v>Gasoline</v>
          </cell>
        </row>
        <row r="5749">
          <cell r="C5749">
            <v>1992</v>
          </cell>
          <cell r="R5749">
            <v>1.4</v>
          </cell>
          <cell r="AA5749" t="str">
            <v>Gasoline</v>
          </cell>
        </row>
        <row r="5750">
          <cell r="C5750">
            <v>1992</v>
          </cell>
          <cell r="R5750">
            <v>1.8</v>
          </cell>
          <cell r="AA5750" t="str">
            <v>Gasoline</v>
          </cell>
        </row>
        <row r="5751">
          <cell r="C5751">
            <v>1992</v>
          </cell>
          <cell r="R5751">
            <v>1.8</v>
          </cell>
          <cell r="AA5751" t="str">
            <v>Gasoline</v>
          </cell>
        </row>
        <row r="5752">
          <cell r="C5752">
            <v>1992</v>
          </cell>
          <cell r="R5752">
            <v>1.4</v>
          </cell>
          <cell r="AA5752" t="str">
            <v>Gasoline</v>
          </cell>
        </row>
        <row r="5753">
          <cell r="C5753">
            <v>1992</v>
          </cell>
          <cell r="R5753">
            <v>1.4</v>
          </cell>
          <cell r="AA5753" t="str">
            <v>Gasoline</v>
          </cell>
        </row>
        <row r="5754">
          <cell r="C5754">
            <v>1992</v>
          </cell>
          <cell r="R5754">
            <v>1.4</v>
          </cell>
          <cell r="AA5754" t="str">
            <v>Gasoline</v>
          </cell>
        </row>
        <row r="5755">
          <cell r="C5755">
            <v>1992</v>
          </cell>
          <cell r="R5755">
            <v>1.8</v>
          </cell>
          <cell r="AA5755" t="str">
            <v>Gasoline</v>
          </cell>
        </row>
        <row r="5756">
          <cell r="C5756">
            <v>1992</v>
          </cell>
          <cell r="R5756">
            <v>1.8</v>
          </cell>
          <cell r="AA5756" t="str">
            <v>Gasoline</v>
          </cell>
        </row>
        <row r="5757">
          <cell r="C5757">
            <v>1992</v>
          </cell>
          <cell r="R5757">
            <v>1.4</v>
          </cell>
          <cell r="AA5757" t="str">
            <v>Gasoline</v>
          </cell>
        </row>
        <row r="5758">
          <cell r="C5758">
            <v>1992</v>
          </cell>
          <cell r="R5758">
            <v>1.8</v>
          </cell>
          <cell r="AA5758" t="str">
            <v>Gasoline</v>
          </cell>
        </row>
        <row r="5759">
          <cell r="C5759">
            <v>1992</v>
          </cell>
          <cell r="R5759">
            <v>1.8</v>
          </cell>
          <cell r="AA5759" t="str">
            <v>Gasoline</v>
          </cell>
        </row>
        <row r="5760">
          <cell r="C5760">
            <v>1992</v>
          </cell>
          <cell r="R5760">
            <v>1.8</v>
          </cell>
          <cell r="AA5760" t="str">
            <v>Gasoline</v>
          </cell>
        </row>
        <row r="5761">
          <cell r="C5761">
            <v>1992</v>
          </cell>
          <cell r="R5761">
            <v>6.8</v>
          </cell>
          <cell r="AA5761" t="str">
            <v>Gasoline</v>
          </cell>
        </row>
        <row r="5762">
          <cell r="C5762">
            <v>1992</v>
          </cell>
          <cell r="R5762">
            <v>6.8</v>
          </cell>
          <cell r="AA5762" t="str">
            <v>Gasoline</v>
          </cell>
        </row>
        <row r="5763">
          <cell r="C5763">
            <v>1992</v>
          </cell>
          <cell r="R5763">
            <v>6.8</v>
          </cell>
          <cell r="AA5763" t="str">
            <v>Gasoline</v>
          </cell>
        </row>
        <row r="5764">
          <cell r="C5764">
            <v>1992</v>
          </cell>
          <cell r="R5764">
            <v>6.8</v>
          </cell>
          <cell r="AA5764" t="str">
            <v>Gasoline</v>
          </cell>
        </row>
        <row r="5765">
          <cell r="C5765">
            <v>1992</v>
          </cell>
          <cell r="R5765">
            <v>1.3</v>
          </cell>
          <cell r="AA5765" t="str">
            <v>Gasoline</v>
          </cell>
        </row>
        <row r="5766">
          <cell r="C5766">
            <v>1992</v>
          </cell>
          <cell r="R5766">
            <v>1.4</v>
          </cell>
          <cell r="AA5766" t="str">
            <v>Gasoline</v>
          </cell>
        </row>
        <row r="5767">
          <cell r="C5767">
            <v>1992</v>
          </cell>
          <cell r="R5767">
            <v>1.4</v>
          </cell>
          <cell r="AA5767" t="str">
            <v>Gasoline</v>
          </cell>
        </row>
        <row r="5768">
          <cell r="C5768">
            <v>1992</v>
          </cell>
          <cell r="R5768">
            <v>1.6</v>
          </cell>
          <cell r="AA5768" t="str">
            <v>Gasoline</v>
          </cell>
        </row>
        <row r="5769">
          <cell r="C5769">
            <v>1992</v>
          </cell>
          <cell r="R5769">
            <v>1.6</v>
          </cell>
          <cell r="AA5769" t="str">
            <v>Gasoline</v>
          </cell>
        </row>
        <row r="5770">
          <cell r="C5770">
            <v>1992</v>
          </cell>
          <cell r="R5770">
            <v>2</v>
          </cell>
          <cell r="AA5770" t="str">
            <v>Gasoline</v>
          </cell>
        </row>
        <row r="5771">
          <cell r="C5771">
            <v>1992</v>
          </cell>
          <cell r="R5771">
            <v>1.4</v>
          </cell>
          <cell r="AA5771" t="str">
            <v>Gasoline</v>
          </cell>
        </row>
        <row r="5772">
          <cell r="C5772">
            <v>1992</v>
          </cell>
          <cell r="R5772">
            <v>1.4</v>
          </cell>
          <cell r="AA5772" t="str">
            <v>Gasoline</v>
          </cell>
        </row>
        <row r="5773">
          <cell r="C5773">
            <v>1992</v>
          </cell>
          <cell r="R5773">
            <v>1.4</v>
          </cell>
          <cell r="AA5773" t="str">
            <v>Gasoline</v>
          </cell>
        </row>
        <row r="5774">
          <cell r="C5774">
            <v>1992</v>
          </cell>
          <cell r="R5774">
            <v>1.6</v>
          </cell>
          <cell r="AA5774" t="str">
            <v>Gasoline</v>
          </cell>
        </row>
        <row r="5775">
          <cell r="C5775">
            <v>1992</v>
          </cell>
          <cell r="R5775">
            <v>1.6</v>
          </cell>
          <cell r="AA5775" t="str">
            <v>Gasoline</v>
          </cell>
        </row>
        <row r="5776">
          <cell r="C5776">
            <v>1992</v>
          </cell>
          <cell r="R5776">
            <v>1.6</v>
          </cell>
          <cell r="AA5776" t="str">
            <v>Gasoline</v>
          </cell>
        </row>
        <row r="5777">
          <cell r="C5777">
            <v>1992</v>
          </cell>
          <cell r="R5777">
            <v>1.4</v>
          </cell>
          <cell r="AA5777" t="str">
            <v>Gasoline</v>
          </cell>
        </row>
        <row r="5778">
          <cell r="C5778">
            <v>1992</v>
          </cell>
          <cell r="R5778">
            <v>1.6</v>
          </cell>
          <cell r="AA5778" t="str">
            <v>Gasoline</v>
          </cell>
        </row>
        <row r="5779">
          <cell r="C5779">
            <v>1992</v>
          </cell>
          <cell r="R5779">
            <v>1.6</v>
          </cell>
          <cell r="AA5779" t="str">
            <v>Gasoline</v>
          </cell>
        </row>
        <row r="5780">
          <cell r="C5780">
            <v>1992</v>
          </cell>
          <cell r="R5780">
            <v>2</v>
          </cell>
          <cell r="AA5780" t="str">
            <v>Gasoline</v>
          </cell>
        </row>
        <row r="5781">
          <cell r="C5781">
            <v>1992</v>
          </cell>
          <cell r="R5781">
            <v>2.7</v>
          </cell>
          <cell r="AA5781" t="str">
            <v>Gasoline</v>
          </cell>
        </row>
        <row r="5782">
          <cell r="C5782">
            <v>1992</v>
          </cell>
          <cell r="R5782">
            <v>2.7</v>
          </cell>
          <cell r="AA5782" t="str">
            <v>Gasoline</v>
          </cell>
        </row>
        <row r="5783">
          <cell r="C5783">
            <v>1992</v>
          </cell>
          <cell r="R5783">
            <v>2</v>
          </cell>
          <cell r="AA5783" t="str">
            <v>Gasoline</v>
          </cell>
        </row>
        <row r="5784">
          <cell r="C5784">
            <v>1992</v>
          </cell>
          <cell r="R5784">
            <v>2</v>
          </cell>
          <cell r="AA5784" t="str">
            <v>Gasoline</v>
          </cell>
        </row>
        <row r="5785">
          <cell r="C5785">
            <v>1992</v>
          </cell>
          <cell r="R5785">
            <v>2.7</v>
          </cell>
          <cell r="AA5785" t="str">
            <v>Gasoline</v>
          </cell>
        </row>
        <row r="5786">
          <cell r="C5786">
            <v>1992</v>
          </cell>
          <cell r="R5786">
            <v>2.7</v>
          </cell>
          <cell r="AA5786" t="str">
            <v>Gasoline</v>
          </cell>
        </row>
        <row r="5787">
          <cell r="C5787">
            <v>1992</v>
          </cell>
          <cell r="R5787">
            <v>3.5</v>
          </cell>
          <cell r="AA5787" t="str">
            <v>Gasoline</v>
          </cell>
        </row>
        <row r="5788">
          <cell r="C5788">
            <v>1992</v>
          </cell>
          <cell r="R5788">
            <v>2.5</v>
          </cell>
          <cell r="AA5788" t="str">
            <v>Diesel</v>
          </cell>
        </row>
        <row r="5789">
          <cell r="C5789">
            <v>1992</v>
          </cell>
          <cell r="R5789">
            <v>3.9</v>
          </cell>
          <cell r="AA5789" t="str">
            <v>Gasoline</v>
          </cell>
        </row>
        <row r="5790">
          <cell r="C5790">
            <v>1992</v>
          </cell>
          <cell r="R5790">
            <v>2.5</v>
          </cell>
          <cell r="AA5790" t="str">
            <v>Diesel</v>
          </cell>
        </row>
        <row r="5791">
          <cell r="C5791">
            <v>1992</v>
          </cell>
          <cell r="R5791">
            <v>2</v>
          </cell>
          <cell r="AA5791" t="str">
            <v>Gasoline</v>
          </cell>
        </row>
        <row r="5792">
          <cell r="C5792">
            <v>1992</v>
          </cell>
          <cell r="R5792">
            <v>2</v>
          </cell>
          <cell r="AA5792" t="str">
            <v>Gasoline</v>
          </cell>
        </row>
        <row r="5793">
          <cell r="C5793">
            <v>1992</v>
          </cell>
          <cell r="R5793">
            <v>2</v>
          </cell>
          <cell r="AA5793" t="str">
            <v>Gasoline</v>
          </cell>
        </row>
        <row r="5794">
          <cell r="C5794">
            <v>1992</v>
          </cell>
          <cell r="R5794">
            <v>2</v>
          </cell>
          <cell r="AA5794" t="str">
            <v>Gasoline</v>
          </cell>
        </row>
        <row r="5795">
          <cell r="C5795">
            <v>1992</v>
          </cell>
          <cell r="R5795">
            <v>2.1</v>
          </cell>
          <cell r="AA5795" t="str">
            <v>Gasoline</v>
          </cell>
        </row>
        <row r="5796">
          <cell r="C5796">
            <v>1992</v>
          </cell>
          <cell r="R5796">
            <v>2.1</v>
          </cell>
          <cell r="AA5796" t="str">
            <v>Gasoline</v>
          </cell>
        </row>
        <row r="5797">
          <cell r="C5797">
            <v>1992</v>
          </cell>
          <cell r="R5797">
            <v>2.1</v>
          </cell>
          <cell r="AA5797" t="str">
            <v>Gasoline</v>
          </cell>
        </row>
        <row r="5798">
          <cell r="C5798">
            <v>1992</v>
          </cell>
          <cell r="R5798">
            <v>2.1</v>
          </cell>
          <cell r="AA5798" t="str">
            <v>Gasoline</v>
          </cell>
        </row>
        <row r="5799">
          <cell r="C5799">
            <v>1992</v>
          </cell>
          <cell r="R5799">
            <v>2.1</v>
          </cell>
          <cell r="AA5799" t="str">
            <v>Gasoline</v>
          </cell>
        </row>
        <row r="5800">
          <cell r="C5800">
            <v>1992</v>
          </cell>
          <cell r="R5800">
            <v>2</v>
          </cell>
          <cell r="AA5800" t="str">
            <v>Gasoline</v>
          </cell>
        </row>
        <row r="5801">
          <cell r="C5801">
            <v>1992</v>
          </cell>
          <cell r="R5801">
            <v>2</v>
          </cell>
          <cell r="AA5801" t="str">
            <v>Gasoline</v>
          </cell>
        </row>
        <row r="5802">
          <cell r="C5802">
            <v>1992</v>
          </cell>
          <cell r="R5802">
            <v>2</v>
          </cell>
          <cell r="AA5802" t="str">
            <v>Gasoline</v>
          </cell>
        </row>
        <row r="5803">
          <cell r="C5803">
            <v>1992</v>
          </cell>
          <cell r="R5803">
            <v>2</v>
          </cell>
          <cell r="AA5803" t="str">
            <v>Gasoline</v>
          </cell>
        </row>
        <row r="5804">
          <cell r="C5804">
            <v>1992</v>
          </cell>
          <cell r="R5804">
            <v>2</v>
          </cell>
          <cell r="AA5804" t="str">
            <v>Gasoline</v>
          </cell>
        </row>
        <row r="5805">
          <cell r="C5805">
            <v>1992</v>
          </cell>
          <cell r="R5805">
            <v>2</v>
          </cell>
          <cell r="AA5805" t="str">
            <v>Gasoline</v>
          </cell>
        </row>
        <row r="5806">
          <cell r="C5806">
            <v>1992</v>
          </cell>
          <cell r="R5806">
            <v>2</v>
          </cell>
          <cell r="AA5806" t="str">
            <v>Gasoline</v>
          </cell>
        </row>
        <row r="5807">
          <cell r="C5807">
            <v>1992</v>
          </cell>
          <cell r="R5807">
            <v>2.1</v>
          </cell>
          <cell r="AA5807" t="str">
            <v>Gasoline</v>
          </cell>
        </row>
        <row r="5808">
          <cell r="C5808">
            <v>1992</v>
          </cell>
          <cell r="R5808">
            <v>2</v>
          </cell>
          <cell r="AA5808" t="str">
            <v>Gasoline</v>
          </cell>
        </row>
        <row r="5809">
          <cell r="C5809">
            <v>1992</v>
          </cell>
          <cell r="R5809">
            <v>2</v>
          </cell>
          <cell r="AA5809" t="str">
            <v>Gasoline</v>
          </cell>
        </row>
        <row r="5810">
          <cell r="C5810">
            <v>1992</v>
          </cell>
          <cell r="R5810">
            <v>2</v>
          </cell>
          <cell r="AA5810" t="str">
            <v>Gasoline</v>
          </cell>
        </row>
        <row r="5811">
          <cell r="C5811">
            <v>1992</v>
          </cell>
          <cell r="R5811">
            <v>2.2999999999999998</v>
          </cell>
          <cell r="AA5811" t="str">
            <v>Gasoline</v>
          </cell>
        </row>
        <row r="5812">
          <cell r="C5812">
            <v>1992</v>
          </cell>
          <cell r="R5812">
            <v>2.2999999999999998</v>
          </cell>
          <cell r="AA5812" t="str">
            <v>Gasoline</v>
          </cell>
        </row>
        <row r="5813">
          <cell r="C5813">
            <v>1992</v>
          </cell>
          <cell r="R5813">
            <v>2.2999999999999998</v>
          </cell>
          <cell r="AA5813" t="str">
            <v>Gasoline</v>
          </cell>
        </row>
        <row r="5814">
          <cell r="C5814">
            <v>1992</v>
          </cell>
          <cell r="R5814">
            <v>2.2999999999999998</v>
          </cell>
          <cell r="AA5814" t="str">
            <v>Gasoline</v>
          </cell>
        </row>
        <row r="5815">
          <cell r="C5815">
            <v>1992</v>
          </cell>
          <cell r="R5815">
            <v>2</v>
          </cell>
          <cell r="AA5815" t="str">
            <v>Gasoline</v>
          </cell>
        </row>
        <row r="5816">
          <cell r="C5816">
            <v>1992</v>
          </cell>
          <cell r="R5816">
            <v>2.2999999999999998</v>
          </cell>
          <cell r="AA5816" t="str">
            <v>Gasoline</v>
          </cell>
        </row>
        <row r="5817">
          <cell r="C5817">
            <v>1992</v>
          </cell>
          <cell r="R5817">
            <v>2.2999999999999998</v>
          </cell>
          <cell r="AA5817" t="str">
            <v>Gasoline</v>
          </cell>
        </row>
        <row r="5818">
          <cell r="C5818">
            <v>1992</v>
          </cell>
          <cell r="R5818">
            <v>2.2999999999999998</v>
          </cell>
          <cell r="AA5818" t="str">
            <v>Gasoline</v>
          </cell>
        </row>
        <row r="5819">
          <cell r="C5819">
            <v>1992</v>
          </cell>
          <cell r="R5819">
            <v>2.2999999999999998</v>
          </cell>
          <cell r="AA5819" t="str">
            <v>Gasoline</v>
          </cell>
        </row>
        <row r="5820">
          <cell r="C5820">
            <v>1992</v>
          </cell>
          <cell r="R5820">
            <v>1.9</v>
          </cell>
          <cell r="AA5820" t="str">
            <v>Gasoline</v>
          </cell>
        </row>
        <row r="5821">
          <cell r="C5821">
            <v>1992</v>
          </cell>
          <cell r="R5821">
            <v>1.9</v>
          </cell>
          <cell r="AA5821" t="str">
            <v>Gasoline</v>
          </cell>
        </row>
        <row r="5822">
          <cell r="C5822">
            <v>1992</v>
          </cell>
          <cell r="R5822">
            <v>1.9</v>
          </cell>
          <cell r="AA5822" t="str">
            <v>Gasoline</v>
          </cell>
        </row>
        <row r="5823">
          <cell r="C5823">
            <v>1992</v>
          </cell>
          <cell r="R5823">
            <v>1.9</v>
          </cell>
          <cell r="AA5823" t="str">
            <v>Gasoline</v>
          </cell>
        </row>
        <row r="5824">
          <cell r="C5824">
            <v>1992</v>
          </cell>
          <cell r="R5824">
            <v>1.9</v>
          </cell>
          <cell r="AA5824" t="str">
            <v>Gasoline</v>
          </cell>
        </row>
        <row r="5825">
          <cell r="C5825">
            <v>1992</v>
          </cell>
          <cell r="R5825">
            <v>1.9</v>
          </cell>
          <cell r="AA5825" t="str">
            <v>Gasoline</v>
          </cell>
        </row>
        <row r="5826">
          <cell r="C5826">
            <v>1992</v>
          </cell>
          <cell r="R5826">
            <v>1.2</v>
          </cell>
          <cell r="AA5826" t="str">
            <v>Gasoline</v>
          </cell>
        </row>
        <row r="5827">
          <cell r="C5827">
            <v>1992</v>
          </cell>
          <cell r="R5827">
            <v>1.5</v>
          </cell>
          <cell r="AA5827" t="str">
            <v>Gasoline</v>
          </cell>
        </row>
        <row r="5828">
          <cell r="C5828">
            <v>1992</v>
          </cell>
          <cell r="R5828">
            <v>1.5</v>
          </cell>
          <cell r="AA5828" t="str">
            <v>Gasoline</v>
          </cell>
        </row>
        <row r="5829">
          <cell r="C5829">
            <v>1992</v>
          </cell>
          <cell r="R5829">
            <v>1.5</v>
          </cell>
          <cell r="AA5829" t="str">
            <v>Gasoline</v>
          </cell>
        </row>
        <row r="5830">
          <cell r="C5830">
            <v>1992</v>
          </cell>
          <cell r="R5830">
            <v>1.5</v>
          </cell>
          <cell r="AA5830" t="str">
            <v>Gasoline</v>
          </cell>
        </row>
        <row r="5831">
          <cell r="C5831">
            <v>1992</v>
          </cell>
          <cell r="R5831">
            <v>1.7</v>
          </cell>
          <cell r="AA5831" t="str">
            <v>Gasoline</v>
          </cell>
        </row>
        <row r="5832">
          <cell r="C5832">
            <v>1992</v>
          </cell>
          <cell r="R5832">
            <v>1.6</v>
          </cell>
          <cell r="AA5832" t="str">
            <v>Gasoline</v>
          </cell>
        </row>
        <row r="5833">
          <cell r="C5833">
            <v>1992</v>
          </cell>
          <cell r="R5833">
            <v>1.8</v>
          </cell>
          <cell r="AA5833" t="str">
            <v>Gasoline</v>
          </cell>
        </row>
        <row r="5834">
          <cell r="C5834">
            <v>1992</v>
          </cell>
          <cell r="R5834">
            <v>1.8</v>
          </cell>
          <cell r="AA5834" t="str">
            <v>Gasoline</v>
          </cell>
        </row>
        <row r="5835">
          <cell r="C5835">
            <v>1992</v>
          </cell>
          <cell r="R5835">
            <v>2</v>
          </cell>
          <cell r="AA5835" t="str">
            <v>Gasoline</v>
          </cell>
        </row>
        <row r="5836">
          <cell r="C5836">
            <v>1992</v>
          </cell>
          <cell r="R5836">
            <v>2</v>
          </cell>
          <cell r="AA5836" t="str">
            <v>Gasoline</v>
          </cell>
        </row>
        <row r="5837">
          <cell r="C5837">
            <v>1992</v>
          </cell>
          <cell r="R5837">
            <v>1.8</v>
          </cell>
          <cell r="AA5837" t="str">
            <v>Gasoline</v>
          </cell>
        </row>
        <row r="5838">
          <cell r="C5838">
            <v>1992</v>
          </cell>
          <cell r="R5838">
            <v>1.9</v>
          </cell>
          <cell r="AA5838" t="str">
            <v>Diesel</v>
          </cell>
        </row>
        <row r="5839">
          <cell r="C5839">
            <v>1992</v>
          </cell>
          <cell r="R5839">
            <v>1.9</v>
          </cell>
          <cell r="AA5839" t="str">
            <v>Diesel</v>
          </cell>
        </row>
        <row r="5840">
          <cell r="C5840">
            <v>1992</v>
          </cell>
          <cell r="R5840">
            <v>1.3</v>
          </cell>
          <cell r="AA5840" t="str">
            <v>Gasoline</v>
          </cell>
        </row>
        <row r="5841">
          <cell r="C5841">
            <v>1992</v>
          </cell>
          <cell r="R5841">
            <v>1.3</v>
          </cell>
          <cell r="AA5841" t="str">
            <v>Gasoline</v>
          </cell>
        </row>
        <row r="5842">
          <cell r="C5842">
            <v>1992</v>
          </cell>
          <cell r="R5842">
            <v>1.3</v>
          </cell>
          <cell r="AA5842" t="str">
            <v>Gasoline</v>
          </cell>
        </row>
        <row r="5843">
          <cell r="C5843">
            <v>1992</v>
          </cell>
          <cell r="R5843">
            <v>1.3</v>
          </cell>
          <cell r="AA5843" t="str">
            <v>Gasoline</v>
          </cell>
        </row>
        <row r="5844">
          <cell r="C5844">
            <v>1992</v>
          </cell>
          <cell r="R5844">
            <v>1.8</v>
          </cell>
          <cell r="AA5844" t="str">
            <v>Gasoline</v>
          </cell>
        </row>
        <row r="5845">
          <cell r="C5845">
            <v>1992</v>
          </cell>
          <cell r="R5845">
            <v>2</v>
          </cell>
          <cell r="AA5845" t="str">
            <v>Gasoline</v>
          </cell>
        </row>
        <row r="5846">
          <cell r="C5846">
            <v>1992</v>
          </cell>
          <cell r="R5846">
            <v>2</v>
          </cell>
          <cell r="AA5846" t="str">
            <v>Gasoline</v>
          </cell>
        </row>
        <row r="5847">
          <cell r="C5847">
            <v>1992</v>
          </cell>
          <cell r="R5847">
            <v>2</v>
          </cell>
          <cell r="AA5847" t="str">
            <v>Gasoline</v>
          </cell>
        </row>
        <row r="5848">
          <cell r="C5848">
            <v>1992</v>
          </cell>
          <cell r="R5848">
            <v>2.2000000000000002</v>
          </cell>
          <cell r="AA5848" t="str">
            <v>Gasoline</v>
          </cell>
        </row>
        <row r="5849">
          <cell r="C5849">
            <v>1992</v>
          </cell>
          <cell r="R5849">
            <v>2.2000000000000002</v>
          </cell>
          <cell r="AA5849" t="str">
            <v>Gasoline</v>
          </cell>
        </row>
        <row r="5850">
          <cell r="C5850">
            <v>1992</v>
          </cell>
          <cell r="R5850">
            <v>2</v>
          </cell>
          <cell r="AA5850" t="str">
            <v>Gasoline</v>
          </cell>
        </row>
        <row r="5851">
          <cell r="C5851">
            <v>1992</v>
          </cell>
          <cell r="R5851">
            <v>1.8</v>
          </cell>
          <cell r="AA5851" t="str">
            <v>Gasoline</v>
          </cell>
        </row>
        <row r="5852">
          <cell r="C5852">
            <v>1992</v>
          </cell>
          <cell r="R5852">
            <v>2</v>
          </cell>
          <cell r="AA5852" t="str">
            <v>Gasoline</v>
          </cell>
        </row>
        <row r="5853">
          <cell r="C5853">
            <v>1992</v>
          </cell>
          <cell r="R5853">
            <v>2</v>
          </cell>
          <cell r="AA5853" t="str">
            <v>Gasoline</v>
          </cell>
        </row>
        <row r="5854">
          <cell r="C5854">
            <v>1992</v>
          </cell>
          <cell r="R5854">
            <v>2.2000000000000002</v>
          </cell>
          <cell r="AA5854" t="str">
            <v>Gasoline</v>
          </cell>
        </row>
        <row r="5855">
          <cell r="C5855">
            <v>1992</v>
          </cell>
          <cell r="R5855">
            <v>2</v>
          </cell>
          <cell r="AA5855" t="str">
            <v>Gasoline</v>
          </cell>
        </row>
        <row r="5856">
          <cell r="C5856">
            <v>1992</v>
          </cell>
          <cell r="R5856">
            <v>1.3</v>
          </cell>
          <cell r="AA5856" t="str">
            <v>Gasoline</v>
          </cell>
        </row>
        <row r="5857">
          <cell r="C5857">
            <v>1992</v>
          </cell>
          <cell r="R5857">
            <v>1.3</v>
          </cell>
          <cell r="AA5857" t="str">
            <v>Gasoline</v>
          </cell>
        </row>
        <row r="5858">
          <cell r="C5858">
            <v>1992</v>
          </cell>
          <cell r="R5858">
            <v>1.3</v>
          </cell>
          <cell r="AA5858" t="str">
            <v>Gasoline</v>
          </cell>
        </row>
        <row r="5859">
          <cell r="C5859">
            <v>1992</v>
          </cell>
          <cell r="R5859">
            <v>1.3</v>
          </cell>
          <cell r="AA5859" t="str">
            <v>Gasoline</v>
          </cell>
        </row>
        <row r="5860">
          <cell r="C5860">
            <v>1992</v>
          </cell>
          <cell r="R5860">
            <v>1.3</v>
          </cell>
          <cell r="AA5860" t="str">
            <v>Gasoline</v>
          </cell>
        </row>
        <row r="5861">
          <cell r="C5861">
            <v>1992</v>
          </cell>
          <cell r="R5861">
            <v>1.3</v>
          </cell>
          <cell r="AA5861" t="str">
            <v>Gasoline</v>
          </cell>
        </row>
        <row r="5862">
          <cell r="C5862">
            <v>1992</v>
          </cell>
          <cell r="R5862">
            <v>1.3</v>
          </cell>
          <cell r="AA5862" t="str">
            <v>Gasoline</v>
          </cell>
        </row>
        <row r="5863">
          <cell r="C5863">
            <v>1992</v>
          </cell>
          <cell r="R5863">
            <v>1.6</v>
          </cell>
          <cell r="AA5863" t="str">
            <v>Gasoline</v>
          </cell>
        </row>
        <row r="5864">
          <cell r="C5864">
            <v>1992</v>
          </cell>
          <cell r="R5864">
            <v>1.3</v>
          </cell>
          <cell r="AA5864" t="str">
            <v>Gasoline</v>
          </cell>
        </row>
        <row r="5865">
          <cell r="C5865">
            <v>1992</v>
          </cell>
          <cell r="R5865">
            <v>1.6</v>
          </cell>
          <cell r="AA5865" t="str">
            <v>Gasoline</v>
          </cell>
        </row>
        <row r="5866">
          <cell r="C5866">
            <v>1992</v>
          </cell>
          <cell r="R5866">
            <v>1.6</v>
          </cell>
          <cell r="AA5866" t="str">
            <v>Gasoline</v>
          </cell>
        </row>
        <row r="5867">
          <cell r="C5867">
            <v>1992</v>
          </cell>
          <cell r="R5867">
            <v>1.3</v>
          </cell>
          <cell r="AA5867" t="str">
            <v>Gasoline</v>
          </cell>
        </row>
        <row r="5868">
          <cell r="C5868">
            <v>1992</v>
          </cell>
          <cell r="R5868">
            <v>1.3</v>
          </cell>
          <cell r="AA5868" t="str">
            <v>Gasoline</v>
          </cell>
        </row>
        <row r="5869">
          <cell r="C5869">
            <v>1992</v>
          </cell>
          <cell r="R5869">
            <v>1.3</v>
          </cell>
          <cell r="AA5869" t="str">
            <v>Gasoline</v>
          </cell>
        </row>
        <row r="5870">
          <cell r="C5870">
            <v>1992</v>
          </cell>
          <cell r="R5870">
            <v>1.3</v>
          </cell>
          <cell r="AA5870" t="str">
            <v>Gasoline</v>
          </cell>
        </row>
        <row r="5871">
          <cell r="C5871">
            <v>1992</v>
          </cell>
          <cell r="R5871">
            <v>1.3</v>
          </cell>
          <cell r="AA5871" t="str">
            <v>Gasoline</v>
          </cell>
        </row>
        <row r="5872">
          <cell r="C5872">
            <v>1992</v>
          </cell>
          <cell r="R5872">
            <v>1.3</v>
          </cell>
          <cell r="AA5872" t="str">
            <v>Gasoline</v>
          </cell>
        </row>
        <row r="5873">
          <cell r="C5873">
            <v>1992</v>
          </cell>
          <cell r="R5873">
            <v>1.6</v>
          </cell>
          <cell r="AA5873" t="str">
            <v>Gasoline</v>
          </cell>
        </row>
        <row r="5874">
          <cell r="C5874">
            <v>1992</v>
          </cell>
          <cell r="R5874">
            <v>1.6</v>
          </cell>
          <cell r="AA5874" t="str">
            <v>Gasoline</v>
          </cell>
        </row>
        <row r="5875">
          <cell r="C5875">
            <v>1992</v>
          </cell>
          <cell r="R5875">
            <v>1.3</v>
          </cell>
          <cell r="AA5875" t="str">
            <v>Gasoline</v>
          </cell>
        </row>
        <row r="5876">
          <cell r="C5876">
            <v>1992</v>
          </cell>
          <cell r="R5876">
            <v>1.6</v>
          </cell>
          <cell r="AA5876" t="str">
            <v>Gasoline</v>
          </cell>
        </row>
        <row r="5877">
          <cell r="C5877">
            <v>1992</v>
          </cell>
          <cell r="R5877">
            <v>1.8</v>
          </cell>
          <cell r="AA5877" t="str">
            <v>Diesel</v>
          </cell>
        </row>
        <row r="5878">
          <cell r="C5878">
            <v>1992</v>
          </cell>
          <cell r="R5878">
            <v>1.3</v>
          </cell>
          <cell r="AA5878" t="str">
            <v>Gasoline</v>
          </cell>
        </row>
        <row r="5879">
          <cell r="C5879">
            <v>1992</v>
          </cell>
          <cell r="R5879">
            <v>1.6</v>
          </cell>
          <cell r="AA5879" t="str">
            <v>Gasoline</v>
          </cell>
        </row>
        <row r="5880">
          <cell r="C5880">
            <v>1992</v>
          </cell>
          <cell r="R5880">
            <v>1.6</v>
          </cell>
          <cell r="AA5880" t="str">
            <v>Gasoline</v>
          </cell>
        </row>
        <row r="5881">
          <cell r="C5881">
            <v>1992</v>
          </cell>
          <cell r="R5881">
            <v>1.6</v>
          </cell>
          <cell r="AA5881" t="str">
            <v>Gasoline</v>
          </cell>
        </row>
        <row r="5882">
          <cell r="C5882">
            <v>1992</v>
          </cell>
          <cell r="R5882">
            <v>2</v>
          </cell>
          <cell r="AA5882" t="str">
            <v>Gasoline</v>
          </cell>
        </row>
        <row r="5883">
          <cell r="C5883">
            <v>1992</v>
          </cell>
          <cell r="R5883">
            <v>2</v>
          </cell>
          <cell r="AA5883" t="str">
            <v>Gasoline</v>
          </cell>
        </row>
        <row r="5884">
          <cell r="C5884">
            <v>1992</v>
          </cell>
          <cell r="R5884">
            <v>2</v>
          </cell>
          <cell r="AA5884" t="str">
            <v>Gasoline</v>
          </cell>
        </row>
        <row r="5885">
          <cell r="C5885">
            <v>1992</v>
          </cell>
          <cell r="R5885">
            <v>1.6</v>
          </cell>
          <cell r="AA5885" t="str">
            <v>Gasoline</v>
          </cell>
        </row>
        <row r="5886">
          <cell r="C5886">
            <v>1992</v>
          </cell>
          <cell r="R5886">
            <v>1.6</v>
          </cell>
          <cell r="AA5886" t="str">
            <v>Gasoline</v>
          </cell>
        </row>
        <row r="5887">
          <cell r="C5887">
            <v>1992</v>
          </cell>
          <cell r="R5887">
            <v>1.6</v>
          </cell>
          <cell r="AA5887" t="str">
            <v>Gasoline</v>
          </cell>
        </row>
        <row r="5888">
          <cell r="C5888">
            <v>1992</v>
          </cell>
          <cell r="R5888">
            <v>2</v>
          </cell>
          <cell r="AA5888" t="str">
            <v>Gasoline</v>
          </cell>
        </row>
        <row r="5889">
          <cell r="C5889">
            <v>1992</v>
          </cell>
          <cell r="R5889">
            <v>2</v>
          </cell>
          <cell r="AA5889" t="str">
            <v>Gasoline</v>
          </cell>
        </row>
        <row r="5890">
          <cell r="C5890">
            <v>1992</v>
          </cell>
          <cell r="R5890">
            <v>2</v>
          </cell>
          <cell r="AA5890" t="str">
            <v>Diesel</v>
          </cell>
        </row>
        <row r="5891">
          <cell r="C5891">
            <v>1992</v>
          </cell>
          <cell r="R5891">
            <v>1.6</v>
          </cell>
          <cell r="AA5891" t="str">
            <v>Gasoline</v>
          </cell>
        </row>
        <row r="5892">
          <cell r="C5892">
            <v>1992</v>
          </cell>
          <cell r="R5892">
            <v>2.2000000000000002</v>
          </cell>
          <cell r="AA5892" t="str">
            <v>Gasoline</v>
          </cell>
        </row>
        <row r="5893">
          <cell r="C5893">
            <v>1992</v>
          </cell>
          <cell r="R5893">
            <v>2.2000000000000002</v>
          </cell>
          <cell r="AA5893" t="str">
            <v>Gasoline</v>
          </cell>
        </row>
        <row r="5894">
          <cell r="C5894">
            <v>1992</v>
          </cell>
          <cell r="R5894">
            <v>2.2000000000000002</v>
          </cell>
          <cell r="AA5894" t="str">
            <v>Gasoline</v>
          </cell>
        </row>
        <row r="5895">
          <cell r="C5895">
            <v>1992</v>
          </cell>
          <cell r="R5895">
            <v>3</v>
          </cell>
          <cell r="AA5895" t="str">
            <v>Gasoline</v>
          </cell>
        </row>
        <row r="5896">
          <cell r="C5896">
            <v>1992</v>
          </cell>
          <cell r="R5896">
            <v>3</v>
          </cell>
          <cell r="AA5896" t="str">
            <v>Gasoline</v>
          </cell>
        </row>
        <row r="5897">
          <cell r="C5897">
            <v>1992</v>
          </cell>
          <cell r="R5897">
            <v>2</v>
          </cell>
          <cell r="AA5897" t="str">
            <v>Gasoline</v>
          </cell>
        </row>
        <row r="5898">
          <cell r="C5898">
            <v>1992</v>
          </cell>
          <cell r="R5898">
            <v>1.6</v>
          </cell>
          <cell r="AA5898" t="str">
            <v>Gasoline</v>
          </cell>
        </row>
        <row r="5899">
          <cell r="C5899">
            <v>1992</v>
          </cell>
          <cell r="R5899">
            <v>2</v>
          </cell>
          <cell r="AA5899" t="str">
            <v>Gasoline</v>
          </cell>
        </row>
        <row r="5900">
          <cell r="C5900">
            <v>1992</v>
          </cell>
          <cell r="R5900">
            <v>2</v>
          </cell>
          <cell r="AA5900" t="str">
            <v>Gasoline</v>
          </cell>
        </row>
        <row r="5901">
          <cell r="C5901">
            <v>1992</v>
          </cell>
          <cell r="R5901">
            <v>3</v>
          </cell>
          <cell r="AA5901" t="str">
            <v>Gasoline</v>
          </cell>
        </row>
        <row r="5902">
          <cell r="C5902">
            <v>1992</v>
          </cell>
          <cell r="R5902">
            <v>3</v>
          </cell>
          <cell r="AA5902" t="str">
            <v>Gasoline</v>
          </cell>
        </row>
        <row r="5903">
          <cell r="C5903">
            <v>1992</v>
          </cell>
          <cell r="R5903">
            <v>3</v>
          </cell>
          <cell r="AA5903" t="str">
            <v>Gasoline</v>
          </cell>
        </row>
        <row r="5904">
          <cell r="C5904">
            <v>1992</v>
          </cell>
          <cell r="R5904">
            <v>4</v>
          </cell>
          <cell r="AA5904" t="str">
            <v>Gasoline</v>
          </cell>
        </row>
        <row r="5905">
          <cell r="C5905">
            <v>1992</v>
          </cell>
          <cell r="R5905">
            <v>2.4</v>
          </cell>
          <cell r="AA5905" t="str">
            <v>Gasoline</v>
          </cell>
        </row>
        <row r="5906">
          <cell r="C5906">
            <v>1992</v>
          </cell>
          <cell r="R5906">
            <v>2.4</v>
          </cell>
          <cell r="AA5906" t="str">
            <v>Gasoline</v>
          </cell>
        </row>
        <row r="5907">
          <cell r="C5907">
            <v>1992</v>
          </cell>
          <cell r="R5907">
            <v>2.9</v>
          </cell>
          <cell r="AA5907" t="str">
            <v>Gasoline</v>
          </cell>
        </row>
        <row r="5908">
          <cell r="C5908">
            <v>1992</v>
          </cell>
          <cell r="R5908">
            <v>3.9</v>
          </cell>
          <cell r="AA5908" t="str">
            <v>Gasoline</v>
          </cell>
        </row>
        <row r="5909">
          <cell r="C5909">
            <v>1992</v>
          </cell>
          <cell r="R5909">
            <v>3.9</v>
          </cell>
          <cell r="AA5909" t="str">
            <v>Gasoline</v>
          </cell>
        </row>
        <row r="5910">
          <cell r="C5910">
            <v>1992</v>
          </cell>
          <cell r="R5910">
            <v>3.9</v>
          </cell>
          <cell r="AA5910" t="str">
            <v>Gasoline</v>
          </cell>
        </row>
        <row r="5911">
          <cell r="C5911">
            <v>1992</v>
          </cell>
          <cell r="R5911">
            <v>1.8</v>
          </cell>
          <cell r="AA5911" t="str">
            <v>Gasoline</v>
          </cell>
        </row>
        <row r="5912">
          <cell r="C5912">
            <v>1992</v>
          </cell>
          <cell r="R5912">
            <v>1.7</v>
          </cell>
          <cell r="AA5912" t="str">
            <v>Gasoline</v>
          </cell>
        </row>
        <row r="5913">
          <cell r="C5913">
            <v>1992</v>
          </cell>
          <cell r="R5913">
            <v>1.7</v>
          </cell>
          <cell r="AA5913" t="str">
            <v>Gasoline</v>
          </cell>
        </row>
        <row r="5914">
          <cell r="C5914">
            <v>1992</v>
          </cell>
          <cell r="R5914">
            <v>1.7</v>
          </cell>
          <cell r="AA5914" t="str">
            <v>Gasoline</v>
          </cell>
        </row>
        <row r="5915">
          <cell r="C5915">
            <v>1992</v>
          </cell>
          <cell r="R5915">
            <v>1.7</v>
          </cell>
          <cell r="AA5915" t="str">
            <v>Gasoline</v>
          </cell>
        </row>
        <row r="5916">
          <cell r="C5916">
            <v>1992</v>
          </cell>
          <cell r="R5916">
            <v>1.8</v>
          </cell>
          <cell r="AA5916" t="str">
            <v>Gasoline</v>
          </cell>
        </row>
        <row r="5917">
          <cell r="C5917">
            <v>1992</v>
          </cell>
          <cell r="R5917">
            <v>1.7</v>
          </cell>
          <cell r="AA5917" t="str">
            <v>Gasoline</v>
          </cell>
        </row>
        <row r="5918">
          <cell r="C5918">
            <v>1992</v>
          </cell>
          <cell r="R5918">
            <v>1.7</v>
          </cell>
          <cell r="AA5918" t="str">
            <v>Gasoline</v>
          </cell>
        </row>
        <row r="5919">
          <cell r="C5919">
            <v>1992</v>
          </cell>
          <cell r="R5919">
            <v>1.7</v>
          </cell>
          <cell r="AA5919" t="str">
            <v>Gasoline</v>
          </cell>
        </row>
        <row r="5920">
          <cell r="C5920">
            <v>1992</v>
          </cell>
          <cell r="R5920">
            <v>1.7</v>
          </cell>
          <cell r="AA5920" t="str">
            <v>Gasoline</v>
          </cell>
        </row>
        <row r="5921">
          <cell r="C5921">
            <v>1992</v>
          </cell>
          <cell r="R5921">
            <v>1.7</v>
          </cell>
          <cell r="AA5921" t="str">
            <v>Gasoline</v>
          </cell>
        </row>
        <row r="5922">
          <cell r="C5922">
            <v>1992</v>
          </cell>
          <cell r="R5922">
            <v>1.7</v>
          </cell>
          <cell r="AA5922" t="str">
            <v>Gasoline</v>
          </cell>
        </row>
        <row r="5923">
          <cell r="C5923">
            <v>1992</v>
          </cell>
          <cell r="R5923">
            <v>1.7</v>
          </cell>
          <cell r="AA5923" t="str">
            <v>Gasoline</v>
          </cell>
        </row>
        <row r="5924">
          <cell r="C5924">
            <v>1992</v>
          </cell>
          <cell r="R5924">
            <v>1.7</v>
          </cell>
          <cell r="AA5924" t="str">
            <v>Gasoline</v>
          </cell>
        </row>
        <row r="5925">
          <cell r="C5925">
            <v>1992</v>
          </cell>
          <cell r="R5925">
            <v>2.2999999999999998</v>
          </cell>
          <cell r="AA5925" t="str">
            <v>Gasoline</v>
          </cell>
        </row>
        <row r="5926">
          <cell r="C5926">
            <v>1992</v>
          </cell>
          <cell r="R5926">
            <v>2.2999999999999998</v>
          </cell>
          <cell r="AA5926" t="str">
            <v>Gasoline</v>
          </cell>
        </row>
        <row r="5927">
          <cell r="C5927">
            <v>1992</v>
          </cell>
          <cell r="R5927">
            <v>2.2999999999999998</v>
          </cell>
          <cell r="AA5927" t="str">
            <v>Gasoline</v>
          </cell>
        </row>
        <row r="5928">
          <cell r="C5928">
            <v>1992</v>
          </cell>
          <cell r="R5928">
            <v>2.2999999999999998</v>
          </cell>
          <cell r="AA5928" t="str">
            <v>Gasoline</v>
          </cell>
        </row>
        <row r="5929">
          <cell r="C5929">
            <v>1992</v>
          </cell>
          <cell r="R5929">
            <v>2.2999999999999998</v>
          </cell>
          <cell r="AA5929" t="str">
            <v>Gasoline</v>
          </cell>
        </row>
        <row r="5930">
          <cell r="C5930">
            <v>1992</v>
          </cell>
          <cell r="R5930">
            <v>2.2999999999999998</v>
          </cell>
          <cell r="AA5930" t="str">
            <v>Gasoline</v>
          </cell>
        </row>
        <row r="5931">
          <cell r="C5931">
            <v>1992</v>
          </cell>
          <cell r="R5931">
            <v>2.2999999999999998</v>
          </cell>
          <cell r="AA5931" t="str">
            <v>Gasoline</v>
          </cell>
        </row>
        <row r="5932">
          <cell r="C5932">
            <v>1992</v>
          </cell>
          <cell r="R5932">
            <v>2.2999999999999998</v>
          </cell>
          <cell r="AA5932" t="str">
            <v>Gasoline</v>
          </cell>
        </row>
        <row r="5933">
          <cell r="C5933">
            <v>1992</v>
          </cell>
          <cell r="R5933">
            <v>2.2999999999999998</v>
          </cell>
          <cell r="AA5933" t="str">
            <v>Gasoline</v>
          </cell>
        </row>
        <row r="5934">
          <cell r="C5934">
            <v>1992</v>
          </cell>
          <cell r="R5934">
            <v>2.2999999999999998</v>
          </cell>
          <cell r="AA5934" t="str">
            <v>Gasoline</v>
          </cell>
        </row>
        <row r="5935">
          <cell r="C5935">
            <v>1992</v>
          </cell>
          <cell r="R5935">
            <v>2.8</v>
          </cell>
          <cell r="AA5935" t="str">
            <v>Gasoline</v>
          </cell>
        </row>
        <row r="5936">
          <cell r="C5936">
            <v>1992</v>
          </cell>
          <cell r="R5936">
            <v>2.5</v>
          </cell>
          <cell r="AA5936" t="str">
            <v>Gasoline</v>
          </cell>
        </row>
        <row r="5937">
          <cell r="C5937">
            <v>1992</v>
          </cell>
          <cell r="R5937">
            <v>2.5</v>
          </cell>
          <cell r="AA5937" t="str">
            <v>Gasoline</v>
          </cell>
        </row>
        <row r="5938">
          <cell r="C5938">
            <v>1992</v>
          </cell>
          <cell r="R5938">
            <v>2.2999999999999998</v>
          </cell>
          <cell r="AA5938" t="str">
            <v>Gasoline</v>
          </cell>
        </row>
        <row r="5939">
          <cell r="C5939">
            <v>1992</v>
          </cell>
          <cell r="R5939">
            <v>2.2999999999999998</v>
          </cell>
          <cell r="AA5939" t="str">
            <v>Gasoline</v>
          </cell>
        </row>
        <row r="5940">
          <cell r="C5940">
            <v>1992</v>
          </cell>
          <cell r="R5940">
            <v>2.2999999999999998</v>
          </cell>
          <cell r="AA5940" t="str">
            <v>Gasoline</v>
          </cell>
        </row>
        <row r="5941">
          <cell r="C5941">
            <v>1992</v>
          </cell>
          <cell r="R5941">
            <v>2.2999999999999998</v>
          </cell>
          <cell r="AA5941" t="str">
            <v>Gasoline</v>
          </cell>
        </row>
        <row r="5942">
          <cell r="C5942">
            <v>1992</v>
          </cell>
          <cell r="R5942">
            <v>2.2999999999999998</v>
          </cell>
          <cell r="AA5942" t="str">
            <v>Gasoline</v>
          </cell>
        </row>
        <row r="5943">
          <cell r="C5943">
            <v>1992</v>
          </cell>
          <cell r="R5943">
            <v>2.2999999999999998</v>
          </cell>
          <cell r="AA5943" t="str">
            <v>Gasoline</v>
          </cell>
        </row>
        <row r="5944">
          <cell r="C5944">
            <v>1992</v>
          </cell>
          <cell r="R5944">
            <v>2.2999999999999998</v>
          </cell>
          <cell r="AA5944" t="str">
            <v>Gasoline</v>
          </cell>
        </row>
        <row r="5945">
          <cell r="C5945">
            <v>1992</v>
          </cell>
          <cell r="R5945">
            <v>2.2999999999999998</v>
          </cell>
          <cell r="AA5945" t="str">
            <v>Gasoline</v>
          </cell>
        </row>
        <row r="5946">
          <cell r="C5946">
            <v>1992</v>
          </cell>
          <cell r="R5946">
            <v>3</v>
          </cell>
          <cell r="AA5946" t="str">
            <v>Gasoline</v>
          </cell>
        </row>
        <row r="5947">
          <cell r="C5947">
            <v>1992</v>
          </cell>
          <cell r="R5947">
            <v>3</v>
          </cell>
          <cell r="AA5947" t="str">
            <v>Gasoline</v>
          </cell>
        </row>
        <row r="5948">
          <cell r="C5948">
            <v>1992</v>
          </cell>
          <cell r="R5948">
            <v>1.3</v>
          </cell>
          <cell r="AA5948" t="str">
            <v>Gasoline</v>
          </cell>
        </row>
        <row r="5949">
          <cell r="C5949">
            <v>1992</v>
          </cell>
          <cell r="R5949">
            <v>1.3</v>
          </cell>
          <cell r="AA5949" t="str">
            <v>Gasoline</v>
          </cell>
        </row>
        <row r="5950">
          <cell r="C5950">
            <v>1992</v>
          </cell>
          <cell r="R5950">
            <v>1.3</v>
          </cell>
          <cell r="AA5950" t="str">
            <v>Gasoline</v>
          </cell>
        </row>
        <row r="5951">
          <cell r="C5951">
            <v>1992</v>
          </cell>
          <cell r="R5951">
            <v>1.3</v>
          </cell>
          <cell r="AA5951" t="str">
            <v>Gasoline</v>
          </cell>
        </row>
        <row r="5952">
          <cell r="C5952">
            <v>1992</v>
          </cell>
          <cell r="R5952">
            <v>1.3</v>
          </cell>
          <cell r="AA5952" t="str">
            <v>Gasoline</v>
          </cell>
        </row>
        <row r="5953">
          <cell r="C5953">
            <v>1992</v>
          </cell>
          <cell r="R5953">
            <v>1.4</v>
          </cell>
          <cell r="AA5953" t="str">
            <v>Diesel</v>
          </cell>
        </row>
        <row r="5954">
          <cell r="C5954">
            <v>1992</v>
          </cell>
          <cell r="R5954">
            <v>1.3</v>
          </cell>
          <cell r="AA5954" t="str">
            <v>Gasoline</v>
          </cell>
        </row>
        <row r="5955">
          <cell r="C5955">
            <v>1992</v>
          </cell>
          <cell r="R5955">
            <v>1.3</v>
          </cell>
          <cell r="AA5955" t="str">
            <v>Gasoline</v>
          </cell>
        </row>
        <row r="5956">
          <cell r="C5956">
            <v>1992</v>
          </cell>
          <cell r="R5956">
            <v>1.3</v>
          </cell>
          <cell r="AA5956" t="str">
            <v>Gasoline</v>
          </cell>
        </row>
        <row r="5957">
          <cell r="C5957">
            <v>1992</v>
          </cell>
          <cell r="R5957">
            <v>1.3</v>
          </cell>
          <cell r="AA5957" t="str">
            <v>Gasoline</v>
          </cell>
        </row>
        <row r="5958">
          <cell r="C5958">
            <v>1992</v>
          </cell>
          <cell r="R5958">
            <v>1.3</v>
          </cell>
          <cell r="AA5958" t="str">
            <v>Gasoline</v>
          </cell>
        </row>
        <row r="5959">
          <cell r="C5959">
            <v>1992</v>
          </cell>
          <cell r="R5959">
            <v>1.3</v>
          </cell>
          <cell r="AA5959" t="str">
            <v>Gasoline</v>
          </cell>
        </row>
        <row r="5960">
          <cell r="C5960">
            <v>1992</v>
          </cell>
          <cell r="R5960">
            <v>1.4</v>
          </cell>
          <cell r="AA5960" t="str">
            <v>Gasoline</v>
          </cell>
        </row>
        <row r="5961">
          <cell r="C5961">
            <v>1992</v>
          </cell>
          <cell r="R5961">
            <v>1.4</v>
          </cell>
          <cell r="AA5961" t="str">
            <v>Gasoline</v>
          </cell>
        </row>
        <row r="5962">
          <cell r="C5962">
            <v>1992</v>
          </cell>
          <cell r="R5962">
            <v>1.8</v>
          </cell>
          <cell r="AA5962" t="str">
            <v>Gasoline</v>
          </cell>
        </row>
        <row r="5963">
          <cell r="C5963">
            <v>1992</v>
          </cell>
          <cell r="R5963">
            <v>1.8</v>
          </cell>
          <cell r="AA5963" t="str">
            <v>Gasoline</v>
          </cell>
        </row>
        <row r="5964">
          <cell r="C5964">
            <v>1992</v>
          </cell>
          <cell r="R5964">
            <v>1.8</v>
          </cell>
          <cell r="AA5964" t="str">
            <v>Gasoline</v>
          </cell>
        </row>
        <row r="5965">
          <cell r="C5965">
            <v>1992</v>
          </cell>
          <cell r="R5965">
            <v>2</v>
          </cell>
          <cell r="AA5965" t="str">
            <v>Gasoline</v>
          </cell>
        </row>
        <row r="5966">
          <cell r="C5966">
            <v>1992</v>
          </cell>
          <cell r="R5966">
            <v>2</v>
          </cell>
          <cell r="AA5966" t="str">
            <v>Gasoline</v>
          </cell>
        </row>
        <row r="5967">
          <cell r="C5967">
            <v>1992</v>
          </cell>
          <cell r="R5967">
            <v>2</v>
          </cell>
          <cell r="AA5967" t="str">
            <v>Gasoline</v>
          </cell>
        </row>
        <row r="5968">
          <cell r="C5968">
            <v>1992</v>
          </cell>
          <cell r="R5968">
            <v>2</v>
          </cell>
          <cell r="AA5968" t="str">
            <v>Gasoline</v>
          </cell>
        </row>
        <row r="5969">
          <cell r="C5969">
            <v>1992</v>
          </cell>
          <cell r="R5969">
            <v>2</v>
          </cell>
          <cell r="AA5969" t="str">
            <v>Gasoline</v>
          </cell>
        </row>
        <row r="5970">
          <cell r="C5970">
            <v>1992</v>
          </cell>
          <cell r="R5970">
            <v>2.8</v>
          </cell>
          <cell r="AA5970" t="str">
            <v>Gasoline</v>
          </cell>
        </row>
        <row r="5971">
          <cell r="C5971">
            <v>1992</v>
          </cell>
          <cell r="R5971">
            <v>2.8</v>
          </cell>
          <cell r="AA5971" t="str">
            <v>Gasoline</v>
          </cell>
        </row>
        <row r="5972">
          <cell r="C5972">
            <v>1992</v>
          </cell>
          <cell r="R5972">
            <v>2.8</v>
          </cell>
          <cell r="AA5972" t="str">
            <v>Gasoline</v>
          </cell>
        </row>
        <row r="5973">
          <cell r="C5973">
            <v>1992</v>
          </cell>
          <cell r="R5973">
            <v>1.9</v>
          </cell>
          <cell r="AA5973" t="str">
            <v>Diesel</v>
          </cell>
        </row>
        <row r="5974">
          <cell r="C5974">
            <v>1992</v>
          </cell>
          <cell r="R5974">
            <v>1.9</v>
          </cell>
          <cell r="AA5974" t="str">
            <v>Diesel</v>
          </cell>
        </row>
        <row r="5975">
          <cell r="C5975">
            <v>1992</v>
          </cell>
          <cell r="R5975">
            <v>1.9</v>
          </cell>
          <cell r="AA5975" t="str">
            <v>Diesel</v>
          </cell>
        </row>
        <row r="5976">
          <cell r="C5976">
            <v>1992</v>
          </cell>
          <cell r="R5976">
            <v>1.8</v>
          </cell>
          <cell r="AA5976" t="str">
            <v>Gasoline</v>
          </cell>
        </row>
        <row r="5977">
          <cell r="C5977">
            <v>1992</v>
          </cell>
          <cell r="R5977">
            <v>1.8</v>
          </cell>
          <cell r="AA5977" t="str">
            <v>Gasoline</v>
          </cell>
        </row>
        <row r="5978">
          <cell r="C5978">
            <v>1992</v>
          </cell>
          <cell r="R5978">
            <v>1.8</v>
          </cell>
          <cell r="AA5978" t="str">
            <v>Gasoline</v>
          </cell>
        </row>
        <row r="5979">
          <cell r="C5979">
            <v>1992</v>
          </cell>
          <cell r="R5979">
            <v>1.8</v>
          </cell>
          <cell r="AA5979" t="str">
            <v>Gasoline</v>
          </cell>
        </row>
        <row r="5980">
          <cell r="C5980">
            <v>1992</v>
          </cell>
          <cell r="R5980">
            <v>1.8</v>
          </cell>
          <cell r="AA5980" t="str">
            <v>Gasoline</v>
          </cell>
        </row>
        <row r="5981">
          <cell r="C5981">
            <v>1992</v>
          </cell>
          <cell r="R5981">
            <v>1.8</v>
          </cell>
          <cell r="AA5981" t="str">
            <v>Gasoline</v>
          </cell>
        </row>
        <row r="5982">
          <cell r="C5982">
            <v>1992</v>
          </cell>
          <cell r="R5982">
            <v>1.8</v>
          </cell>
          <cell r="AA5982" t="str">
            <v>Gasoline</v>
          </cell>
        </row>
        <row r="5983">
          <cell r="C5983">
            <v>1992</v>
          </cell>
          <cell r="R5983">
            <v>2</v>
          </cell>
          <cell r="AA5983" t="str">
            <v>Gasoline</v>
          </cell>
        </row>
        <row r="5984">
          <cell r="C5984">
            <v>1992</v>
          </cell>
          <cell r="R5984">
            <v>2</v>
          </cell>
          <cell r="AA5984" t="str">
            <v>Gasoline</v>
          </cell>
        </row>
        <row r="5985">
          <cell r="C5985">
            <v>1992</v>
          </cell>
          <cell r="R5985">
            <v>2</v>
          </cell>
          <cell r="AA5985" t="str">
            <v>Gasoline</v>
          </cell>
        </row>
        <row r="5986">
          <cell r="C5986">
            <v>1992</v>
          </cell>
          <cell r="R5986">
            <v>2.8</v>
          </cell>
          <cell r="AA5986" t="str">
            <v>Gasoline</v>
          </cell>
        </row>
        <row r="5987">
          <cell r="C5987">
            <v>1992</v>
          </cell>
          <cell r="R5987">
            <v>1.9</v>
          </cell>
          <cell r="AA5987" t="str">
            <v>Diesel</v>
          </cell>
        </row>
        <row r="5988">
          <cell r="C5988">
            <v>1992</v>
          </cell>
          <cell r="R5988">
            <v>1.9</v>
          </cell>
          <cell r="AA5988" t="str">
            <v>Diesel</v>
          </cell>
        </row>
        <row r="5989">
          <cell r="C5989">
            <v>1992</v>
          </cell>
          <cell r="R5989">
            <v>2</v>
          </cell>
          <cell r="AA5989" t="str">
            <v>Gasoline</v>
          </cell>
        </row>
        <row r="5990">
          <cell r="C5990">
            <v>1992</v>
          </cell>
          <cell r="R5990">
            <v>1.8</v>
          </cell>
          <cell r="AA5990" t="str">
            <v>Gasoline</v>
          </cell>
        </row>
        <row r="5991">
          <cell r="C5991">
            <v>1992</v>
          </cell>
          <cell r="R5991">
            <v>1.8</v>
          </cell>
          <cell r="AA5991" t="str">
            <v>Gasoline</v>
          </cell>
        </row>
        <row r="5992">
          <cell r="C5992">
            <v>1992</v>
          </cell>
          <cell r="R5992">
            <v>2.9</v>
          </cell>
          <cell r="AA5992" t="str">
            <v>Gasoline</v>
          </cell>
        </row>
        <row r="5993">
          <cell r="C5993">
            <v>1992</v>
          </cell>
          <cell r="R5993">
            <v>1.8</v>
          </cell>
          <cell r="AA5993" t="str">
            <v>Gasoline</v>
          </cell>
        </row>
        <row r="5994">
          <cell r="C5994">
            <v>1992</v>
          </cell>
          <cell r="R5994">
            <v>1.8</v>
          </cell>
          <cell r="AA5994" t="str">
            <v>Gasoline</v>
          </cell>
        </row>
        <row r="5995">
          <cell r="C5995">
            <v>1992</v>
          </cell>
          <cell r="R5995">
            <v>1.8</v>
          </cell>
          <cell r="AA5995" t="str">
            <v>Gasoline</v>
          </cell>
        </row>
        <row r="5996">
          <cell r="C5996">
            <v>1992</v>
          </cell>
          <cell r="R5996">
            <v>2</v>
          </cell>
          <cell r="AA5996" t="str">
            <v>Gasoline</v>
          </cell>
        </row>
        <row r="5997">
          <cell r="C5997">
            <v>1992</v>
          </cell>
          <cell r="R5997">
            <v>2</v>
          </cell>
          <cell r="AA5997" t="str">
            <v>Gasoline</v>
          </cell>
        </row>
        <row r="5998">
          <cell r="C5998">
            <v>1992</v>
          </cell>
          <cell r="R5998">
            <v>2</v>
          </cell>
          <cell r="AA5998" t="str">
            <v>Gasoline</v>
          </cell>
        </row>
        <row r="5999">
          <cell r="C5999">
            <v>1992</v>
          </cell>
          <cell r="R5999">
            <v>2</v>
          </cell>
          <cell r="AA5999" t="str">
            <v>Gasoline</v>
          </cell>
        </row>
        <row r="6000">
          <cell r="C6000">
            <v>1992</v>
          </cell>
          <cell r="R6000">
            <v>2</v>
          </cell>
          <cell r="AA6000" t="str">
            <v>Gasoline</v>
          </cell>
        </row>
        <row r="6001">
          <cell r="C6001">
            <v>1992</v>
          </cell>
          <cell r="R6001">
            <v>2.8</v>
          </cell>
          <cell r="AA6001" t="str">
            <v>Gasoline</v>
          </cell>
        </row>
        <row r="6002">
          <cell r="C6002">
            <v>1992</v>
          </cell>
          <cell r="R6002">
            <v>2.8</v>
          </cell>
          <cell r="AA6002" t="str">
            <v>Gasoline</v>
          </cell>
        </row>
        <row r="6003">
          <cell r="C6003">
            <v>1992</v>
          </cell>
          <cell r="R6003">
            <v>1.8</v>
          </cell>
          <cell r="AA6003" t="str">
            <v>Gasoline</v>
          </cell>
        </row>
        <row r="6004">
          <cell r="C6004">
            <v>1992</v>
          </cell>
          <cell r="R6004">
            <v>1.9</v>
          </cell>
          <cell r="AA6004" t="str">
            <v>Diesel</v>
          </cell>
        </row>
        <row r="6005">
          <cell r="C6005">
            <v>1992</v>
          </cell>
          <cell r="R6005">
            <v>1.9</v>
          </cell>
          <cell r="AA6005" t="str">
            <v>Diesel</v>
          </cell>
        </row>
        <row r="6006">
          <cell r="C6006">
            <v>1992</v>
          </cell>
          <cell r="R6006">
            <v>1.8</v>
          </cell>
          <cell r="AA6006" t="str">
            <v>Gasoline</v>
          </cell>
        </row>
        <row r="6007">
          <cell r="C6007">
            <v>1992</v>
          </cell>
          <cell r="R6007">
            <v>1.8</v>
          </cell>
          <cell r="AA6007" t="str">
            <v>Gasoline</v>
          </cell>
        </row>
        <row r="6008">
          <cell r="C6008">
            <v>1992</v>
          </cell>
          <cell r="R6008">
            <v>2</v>
          </cell>
          <cell r="AA6008" t="str">
            <v>Gasoline</v>
          </cell>
        </row>
        <row r="6009">
          <cell r="C6009">
            <v>1992</v>
          </cell>
          <cell r="R6009">
            <v>2</v>
          </cell>
          <cell r="AA6009" t="str">
            <v>Gasoline</v>
          </cell>
        </row>
        <row r="6010">
          <cell r="C6010">
            <v>1992</v>
          </cell>
          <cell r="R6010">
            <v>2</v>
          </cell>
          <cell r="AA6010" t="str">
            <v>Gasoline</v>
          </cell>
        </row>
        <row r="6011">
          <cell r="C6011">
            <v>1992</v>
          </cell>
          <cell r="R6011">
            <v>2</v>
          </cell>
          <cell r="AA6011" t="str">
            <v>Gasoline</v>
          </cell>
        </row>
        <row r="6012">
          <cell r="C6012">
            <v>1992</v>
          </cell>
          <cell r="R6012">
            <v>2.8</v>
          </cell>
          <cell r="AA6012" t="str">
            <v>Gasoline</v>
          </cell>
        </row>
        <row r="6013">
          <cell r="C6013">
            <v>1992</v>
          </cell>
          <cell r="R6013">
            <v>1.8</v>
          </cell>
          <cell r="AA6013" t="str">
            <v>Gasoline</v>
          </cell>
        </row>
        <row r="6014">
          <cell r="C6014">
            <v>1992</v>
          </cell>
          <cell r="R6014">
            <v>1.9</v>
          </cell>
          <cell r="AA6014" t="str">
            <v>Diesel</v>
          </cell>
        </row>
        <row r="6015">
          <cell r="C6015">
            <v>1992</v>
          </cell>
          <cell r="R6015">
            <v>2</v>
          </cell>
          <cell r="AA6015" t="str">
            <v>Gasoline</v>
          </cell>
        </row>
        <row r="6016">
          <cell r="C6016">
            <v>1992</v>
          </cell>
          <cell r="R6016">
            <v>2.5</v>
          </cell>
          <cell r="AA6016" t="str">
            <v>Gasoline</v>
          </cell>
        </row>
        <row r="6017">
          <cell r="C6017">
            <v>1992</v>
          </cell>
          <cell r="R6017">
            <v>1.1000000000000001</v>
          </cell>
          <cell r="AA6017" t="str">
            <v>Gasoline</v>
          </cell>
        </row>
        <row r="6018">
          <cell r="C6018">
            <v>1992</v>
          </cell>
          <cell r="R6018">
            <v>1.3</v>
          </cell>
          <cell r="AA6018" t="str">
            <v>Gasoline</v>
          </cell>
        </row>
        <row r="6019">
          <cell r="C6019">
            <v>1993</v>
          </cell>
          <cell r="R6019">
            <v>1.5</v>
          </cell>
          <cell r="AA6019" t="str">
            <v>Gasoline</v>
          </cell>
        </row>
        <row r="6020">
          <cell r="C6020">
            <v>1993</v>
          </cell>
          <cell r="R6020">
            <v>1.7</v>
          </cell>
          <cell r="AA6020" t="str">
            <v>Gasoline</v>
          </cell>
        </row>
        <row r="6021">
          <cell r="C6021">
            <v>1993</v>
          </cell>
          <cell r="R6021">
            <v>1.7</v>
          </cell>
          <cell r="AA6021" t="str">
            <v>Gasoline</v>
          </cell>
        </row>
        <row r="6022">
          <cell r="C6022">
            <v>1993</v>
          </cell>
          <cell r="R6022">
            <v>1.7</v>
          </cell>
          <cell r="AA6022" t="str">
            <v>Gasoline</v>
          </cell>
        </row>
        <row r="6023">
          <cell r="C6023">
            <v>1993</v>
          </cell>
          <cell r="R6023">
            <v>1.7</v>
          </cell>
          <cell r="AA6023" t="str">
            <v>Gasoline</v>
          </cell>
        </row>
        <row r="6024">
          <cell r="C6024">
            <v>1993</v>
          </cell>
          <cell r="R6024">
            <v>2</v>
          </cell>
          <cell r="AA6024" t="str">
            <v>Gasoline</v>
          </cell>
        </row>
        <row r="6025">
          <cell r="C6025">
            <v>1993</v>
          </cell>
          <cell r="R6025">
            <v>2.5</v>
          </cell>
          <cell r="AA6025" t="str">
            <v>Gasoline</v>
          </cell>
        </row>
        <row r="6026">
          <cell r="C6026">
            <v>1993</v>
          </cell>
          <cell r="R6026">
            <v>2</v>
          </cell>
          <cell r="AA6026" t="str">
            <v>Gasoline</v>
          </cell>
        </row>
        <row r="6027">
          <cell r="C6027">
            <v>1993</v>
          </cell>
          <cell r="R6027">
            <v>3</v>
          </cell>
          <cell r="AA6027" t="str">
            <v>Gasoline</v>
          </cell>
        </row>
        <row r="6028">
          <cell r="C6028">
            <v>1993</v>
          </cell>
          <cell r="R6028">
            <v>2</v>
          </cell>
          <cell r="AA6028" t="str">
            <v>Gasoline</v>
          </cell>
        </row>
        <row r="6029">
          <cell r="C6029">
            <v>1993</v>
          </cell>
          <cell r="R6029">
            <v>3</v>
          </cell>
          <cell r="AA6029" t="str">
            <v>Gasoline</v>
          </cell>
        </row>
        <row r="6030">
          <cell r="C6030">
            <v>1993</v>
          </cell>
          <cell r="R6030">
            <v>3</v>
          </cell>
          <cell r="AA6030" t="str">
            <v>Gasoline</v>
          </cell>
        </row>
        <row r="6031">
          <cell r="C6031">
            <v>1993</v>
          </cell>
          <cell r="R6031">
            <v>3</v>
          </cell>
          <cell r="AA6031" t="str">
            <v>Gasoline</v>
          </cell>
        </row>
        <row r="6032">
          <cell r="C6032">
            <v>1993</v>
          </cell>
          <cell r="R6032">
            <v>3</v>
          </cell>
          <cell r="AA6032" t="str">
            <v>Gasoline</v>
          </cell>
        </row>
        <row r="6033">
          <cell r="C6033">
            <v>1993</v>
          </cell>
          <cell r="R6033">
            <v>2.5</v>
          </cell>
          <cell r="AA6033" t="str">
            <v>Diesel</v>
          </cell>
        </row>
        <row r="6034">
          <cell r="C6034">
            <v>1993</v>
          </cell>
          <cell r="R6034">
            <v>3.2</v>
          </cell>
          <cell r="AA6034" t="str">
            <v>Gasoline</v>
          </cell>
        </row>
        <row r="6035">
          <cell r="C6035">
            <v>1993</v>
          </cell>
          <cell r="R6035">
            <v>5.3</v>
          </cell>
          <cell r="AA6035" t="str">
            <v>Gasoline</v>
          </cell>
        </row>
        <row r="6036">
          <cell r="C6036">
            <v>1993</v>
          </cell>
          <cell r="R6036">
            <v>5.3</v>
          </cell>
          <cell r="AA6036" t="str">
            <v>Gasoline</v>
          </cell>
        </row>
        <row r="6037">
          <cell r="C6037">
            <v>1993</v>
          </cell>
          <cell r="R6037">
            <v>5.3</v>
          </cell>
          <cell r="AA6037" t="str">
            <v>Gasoline</v>
          </cell>
        </row>
        <row r="6038">
          <cell r="C6038">
            <v>1993</v>
          </cell>
          <cell r="R6038">
            <v>5.3</v>
          </cell>
          <cell r="AA6038" t="str">
            <v>Gasoline</v>
          </cell>
        </row>
        <row r="6039">
          <cell r="C6039">
            <v>1993</v>
          </cell>
          <cell r="R6039">
            <v>5.3</v>
          </cell>
          <cell r="AA6039" t="str">
            <v>Gasoline</v>
          </cell>
        </row>
        <row r="6040">
          <cell r="C6040">
            <v>1993</v>
          </cell>
          <cell r="R6040">
            <v>5.3</v>
          </cell>
          <cell r="AA6040" t="str">
            <v>Gasoline</v>
          </cell>
        </row>
        <row r="6041">
          <cell r="C6041">
            <v>1993</v>
          </cell>
          <cell r="R6041">
            <v>2</v>
          </cell>
          <cell r="AA6041" t="str">
            <v>Gasoline</v>
          </cell>
        </row>
        <row r="6042">
          <cell r="C6042">
            <v>1993</v>
          </cell>
          <cell r="R6042">
            <v>2</v>
          </cell>
          <cell r="AA6042" t="str">
            <v>Gasoline</v>
          </cell>
        </row>
        <row r="6043">
          <cell r="C6043">
            <v>1993</v>
          </cell>
          <cell r="R6043">
            <v>2</v>
          </cell>
          <cell r="AA6043" t="str">
            <v>Gasoline</v>
          </cell>
        </row>
        <row r="6044">
          <cell r="C6044">
            <v>1993</v>
          </cell>
          <cell r="R6044">
            <v>2.6</v>
          </cell>
          <cell r="AA6044" t="str">
            <v>Gasoline</v>
          </cell>
        </row>
        <row r="6045">
          <cell r="C6045">
            <v>1993</v>
          </cell>
          <cell r="R6045">
            <v>2.6</v>
          </cell>
          <cell r="AA6045" t="str">
            <v>Gasoline</v>
          </cell>
        </row>
        <row r="6046">
          <cell r="C6046">
            <v>1993</v>
          </cell>
          <cell r="R6046">
            <v>2.8</v>
          </cell>
          <cell r="AA6046" t="str">
            <v>Gasoline</v>
          </cell>
        </row>
        <row r="6047">
          <cell r="C6047">
            <v>1993</v>
          </cell>
          <cell r="R6047">
            <v>2.8</v>
          </cell>
          <cell r="AA6047" t="str">
            <v>Gasoline</v>
          </cell>
        </row>
        <row r="6048">
          <cell r="C6048">
            <v>1993</v>
          </cell>
          <cell r="R6048">
            <v>2</v>
          </cell>
          <cell r="AA6048" t="str">
            <v>Gasoline</v>
          </cell>
        </row>
        <row r="6049">
          <cell r="C6049">
            <v>1993</v>
          </cell>
          <cell r="R6049">
            <v>2.6</v>
          </cell>
          <cell r="AA6049" t="str">
            <v>Gasoline</v>
          </cell>
        </row>
        <row r="6050">
          <cell r="C6050">
            <v>1993</v>
          </cell>
          <cell r="R6050">
            <v>2.8</v>
          </cell>
          <cell r="AA6050" t="str">
            <v>Gasoline</v>
          </cell>
        </row>
        <row r="6051">
          <cell r="C6051">
            <v>1993</v>
          </cell>
          <cell r="R6051">
            <v>2.2000000000000002</v>
          </cell>
          <cell r="AA6051" t="str">
            <v>Gasoline</v>
          </cell>
        </row>
        <row r="6052">
          <cell r="C6052">
            <v>1993</v>
          </cell>
          <cell r="R6052">
            <v>1.9</v>
          </cell>
          <cell r="AA6052" t="str">
            <v>Diesel</v>
          </cell>
        </row>
        <row r="6053">
          <cell r="C6053">
            <v>1993</v>
          </cell>
          <cell r="R6053">
            <v>2</v>
          </cell>
          <cell r="AA6053" t="str">
            <v>Gasoline</v>
          </cell>
        </row>
        <row r="6054">
          <cell r="C6054">
            <v>1993</v>
          </cell>
          <cell r="R6054">
            <v>2</v>
          </cell>
          <cell r="AA6054" t="str">
            <v>Gasoline</v>
          </cell>
        </row>
        <row r="6055">
          <cell r="C6055">
            <v>1993</v>
          </cell>
          <cell r="R6055">
            <v>2.6</v>
          </cell>
          <cell r="AA6055" t="str">
            <v>Gasoline</v>
          </cell>
        </row>
        <row r="6056">
          <cell r="C6056">
            <v>1993</v>
          </cell>
          <cell r="R6056">
            <v>2.8</v>
          </cell>
          <cell r="AA6056" t="str">
            <v>Gasoline</v>
          </cell>
        </row>
        <row r="6057">
          <cell r="C6057">
            <v>1993</v>
          </cell>
          <cell r="R6057">
            <v>2.6</v>
          </cell>
          <cell r="AA6057" t="str">
            <v>Gasoline</v>
          </cell>
        </row>
        <row r="6058">
          <cell r="C6058">
            <v>1993</v>
          </cell>
          <cell r="R6058">
            <v>2.2000000000000002</v>
          </cell>
          <cell r="AA6058" t="str">
            <v>Gasoline</v>
          </cell>
        </row>
        <row r="6059">
          <cell r="C6059">
            <v>1993</v>
          </cell>
          <cell r="R6059">
            <v>1.9</v>
          </cell>
          <cell r="AA6059" t="str">
            <v>Diesel</v>
          </cell>
        </row>
        <row r="6060">
          <cell r="C6060">
            <v>1993</v>
          </cell>
          <cell r="R6060">
            <v>2.6</v>
          </cell>
          <cell r="AA6060" t="str">
            <v>Gasoline</v>
          </cell>
        </row>
        <row r="6061">
          <cell r="C6061">
            <v>1993</v>
          </cell>
          <cell r="R6061">
            <v>2.8</v>
          </cell>
          <cell r="AA6061" t="str">
            <v>Gasoline</v>
          </cell>
        </row>
        <row r="6062">
          <cell r="C6062">
            <v>1993</v>
          </cell>
          <cell r="R6062">
            <v>2.8</v>
          </cell>
          <cell r="AA6062" t="str">
            <v>Gasoline</v>
          </cell>
        </row>
        <row r="6063">
          <cell r="C6063">
            <v>1993</v>
          </cell>
          <cell r="R6063">
            <v>2.6</v>
          </cell>
          <cell r="AA6063" t="str">
            <v>Gasoline</v>
          </cell>
        </row>
        <row r="6064">
          <cell r="C6064">
            <v>1993</v>
          </cell>
          <cell r="R6064">
            <v>2.8</v>
          </cell>
          <cell r="AA6064" t="str">
            <v>Gasoline</v>
          </cell>
        </row>
        <row r="6065">
          <cell r="C6065">
            <v>1993</v>
          </cell>
          <cell r="R6065">
            <v>2.2000000000000002</v>
          </cell>
          <cell r="AA6065" t="str">
            <v>Gasoline</v>
          </cell>
        </row>
        <row r="6066">
          <cell r="C6066">
            <v>1993</v>
          </cell>
          <cell r="R6066">
            <v>2.2999999999999998</v>
          </cell>
          <cell r="AA6066" t="str">
            <v>Gasoline</v>
          </cell>
        </row>
        <row r="6067">
          <cell r="C6067">
            <v>1993</v>
          </cell>
          <cell r="R6067">
            <v>2.8</v>
          </cell>
          <cell r="AA6067" t="str">
            <v>Gasoline</v>
          </cell>
        </row>
        <row r="6068">
          <cell r="C6068">
            <v>1993</v>
          </cell>
          <cell r="R6068">
            <v>2.8</v>
          </cell>
          <cell r="AA6068" t="str">
            <v>Gasoline</v>
          </cell>
        </row>
        <row r="6069">
          <cell r="C6069">
            <v>1993</v>
          </cell>
          <cell r="R6069">
            <v>2</v>
          </cell>
          <cell r="AA6069" t="str">
            <v>Gasoline</v>
          </cell>
        </row>
        <row r="6070">
          <cell r="C6070">
            <v>1993</v>
          </cell>
          <cell r="R6070">
            <v>2.6</v>
          </cell>
          <cell r="AA6070" t="str">
            <v>Gasoline</v>
          </cell>
        </row>
        <row r="6071">
          <cell r="C6071">
            <v>1993</v>
          </cell>
          <cell r="R6071">
            <v>2.6</v>
          </cell>
          <cell r="AA6071" t="str">
            <v>Gasoline</v>
          </cell>
        </row>
        <row r="6072">
          <cell r="C6072">
            <v>1993</v>
          </cell>
          <cell r="R6072">
            <v>2.8</v>
          </cell>
          <cell r="AA6072" t="str">
            <v>Gasoline</v>
          </cell>
        </row>
        <row r="6073">
          <cell r="C6073">
            <v>1993</v>
          </cell>
          <cell r="R6073">
            <v>2.8</v>
          </cell>
          <cell r="AA6073" t="str">
            <v>Gasoline</v>
          </cell>
        </row>
        <row r="6074">
          <cell r="C6074">
            <v>1993</v>
          </cell>
          <cell r="R6074">
            <v>2.6</v>
          </cell>
          <cell r="AA6074" t="str">
            <v>Gasoline</v>
          </cell>
        </row>
        <row r="6075">
          <cell r="C6075">
            <v>1993</v>
          </cell>
          <cell r="R6075">
            <v>2.8</v>
          </cell>
          <cell r="AA6075" t="str">
            <v>Gasoline</v>
          </cell>
        </row>
        <row r="6076">
          <cell r="C6076">
            <v>1993</v>
          </cell>
          <cell r="R6076">
            <v>2.8</v>
          </cell>
          <cell r="AA6076" t="str">
            <v>Gasoline</v>
          </cell>
        </row>
        <row r="6077">
          <cell r="C6077">
            <v>1993</v>
          </cell>
          <cell r="R6077">
            <v>2.2000000000000002</v>
          </cell>
          <cell r="AA6077" t="str">
            <v>Gasoline</v>
          </cell>
        </row>
        <row r="6078">
          <cell r="C6078">
            <v>1993</v>
          </cell>
          <cell r="R6078">
            <v>2.2000000000000002</v>
          </cell>
          <cell r="AA6078" t="str">
            <v>Gasoline</v>
          </cell>
        </row>
        <row r="6079">
          <cell r="C6079">
            <v>1993</v>
          </cell>
          <cell r="R6079">
            <v>4.2</v>
          </cell>
          <cell r="AA6079" t="str">
            <v>Gasoline</v>
          </cell>
        </row>
        <row r="6080">
          <cell r="C6080">
            <v>1993</v>
          </cell>
          <cell r="R6080">
            <v>2.5</v>
          </cell>
          <cell r="AA6080" t="str">
            <v>Diesel</v>
          </cell>
        </row>
        <row r="6081">
          <cell r="C6081">
            <v>1993</v>
          </cell>
          <cell r="R6081">
            <v>2</v>
          </cell>
          <cell r="AA6081" t="str">
            <v>Gasoline</v>
          </cell>
        </row>
        <row r="6082">
          <cell r="C6082">
            <v>1993</v>
          </cell>
          <cell r="R6082">
            <v>2.6</v>
          </cell>
          <cell r="AA6082" t="str">
            <v>Gasoline</v>
          </cell>
        </row>
        <row r="6083">
          <cell r="C6083">
            <v>1993</v>
          </cell>
          <cell r="R6083">
            <v>2.8</v>
          </cell>
          <cell r="AA6083" t="str">
            <v>Gasoline</v>
          </cell>
        </row>
        <row r="6084">
          <cell r="C6084">
            <v>1993</v>
          </cell>
          <cell r="R6084">
            <v>2.6</v>
          </cell>
          <cell r="AA6084" t="str">
            <v>Gasoline</v>
          </cell>
        </row>
        <row r="6085">
          <cell r="C6085">
            <v>1993</v>
          </cell>
          <cell r="R6085">
            <v>2.8</v>
          </cell>
          <cell r="AA6085" t="str">
            <v>Gasoline</v>
          </cell>
        </row>
        <row r="6086">
          <cell r="C6086">
            <v>1993</v>
          </cell>
          <cell r="R6086">
            <v>2.2000000000000002</v>
          </cell>
          <cell r="AA6086" t="str">
            <v>Gasoline</v>
          </cell>
        </row>
        <row r="6087">
          <cell r="C6087">
            <v>1993</v>
          </cell>
          <cell r="R6087">
            <v>4.2</v>
          </cell>
          <cell r="AA6087" t="str">
            <v>Gasoline</v>
          </cell>
        </row>
        <row r="6088">
          <cell r="C6088">
            <v>1993</v>
          </cell>
          <cell r="R6088">
            <v>2.5</v>
          </cell>
          <cell r="AA6088" t="str">
            <v>Diesel</v>
          </cell>
        </row>
        <row r="6089">
          <cell r="C6089">
            <v>1993</v>
          </cell>
          <cell r="R6089">
            <v>4.2</v>
          </cell>
          <cell r="AA6089" t="str">
            <v>Gasoline</v>
          </cell>
        </row>
        <row r="6090">
          <cell r="C6090">
            <v>1993</v>
          </cell>
          <cell r="R6090">
            <v>4.2</v>
          </cell>
          <cell r="AA6090" t="str">
            <v>Gasoline</v>
          </cell>
        </row>
        <row r="6091">
          <cell r="C6091">
            <v>1993</v>
          </cell>
          <cell r="R6091">
            <v>4.2</v>
          </cell>
          <cell r="AA6091" t="str">
            <v>Gasoline</v>
          </cell>
        </row>
        <row r="6092">
          <cell r="C6092">
            <v>1993</v>
          </cell>
          <cell r="R6092">
            <v>6.8</v>
          </cell>
          <cell r="AA6092" t="str">
            <v>Gasoline</v>
          </cell>
        </row>
        <row r="6093">
          <cell r="C6093">
            <v>1993</v>
          </cell>
          <cell r="R6093">
            <v>6.8</v>
          </cell>
          <cell r="AA6093" t="str">
            <v>Gasoline</v>
          </cell>
        </row>
        <row r="6094">
          <cell r="C6094">
            <v>1993</v>
          </cell>
          <cell r="R6094">
            <v>6.8</v>
          </cell>
          <cell r="AA6094" t="str">
            <v>Gasoline</v>
          </cell>
        </row>
        <row r="6095">
          <cell r="C6095">
            <v>1993</v>
          </cell>
          <cell r="R6095">
            <v>6.8</v>
          </cell>
          <cell r="AA6095" t="str">
            <v>Gasoline</v>
          </cell>
        </row>
        <row r="6096">
          <cell r="C6096">
            <v>1993</v>
          </cell>
          <cell r="R6096">
            <v>6.8</v>
          </cell>
          <cell r="AA6096" t="str">
            <v>Gasoline</v>
          </cell>
        </row>
        <row r="6097">
          <cell r="C6097">
            <v>1993</v>
          </cell>
          <cell r="R6097">
            <v>1.6</v>
          </cell>
          <cell r="AA6097" t="str">
            <v>Gasoline</v>
          </cell>
        </row>
        <row r="6098">
          <cell r="C6098">
            <v>1993</v>
          </cell>
          <cell r="R6098">
            <v>1.6</v>
          </cell>
          <cell r="AA6098" t="str">
            <v>Gasoline</v>
          </cell>
        </row>
        <row r="6099">
          <cell r="C6099">
            <v>1993</v>
          </cell>
          <cell r="R6099">
            <v>1.8</v>
          </cell>
          <cell r="AA6099" t="str">
            <v>Gasoline</v>
          </cell>
        </row>
        <row r="6100">
          <cell r="C6100">
            <v>1993</v>
          </cell>
          <cell r="R6100">
            <v>1.8</v>
          </cell>
          <cell r="AA6100" t="str">
            <v>Gasoline</v>
          </cell>
        </row>
        <row r="6101">
          <cell r="C6101">
            <v>1993</v>
          </cell>
          <cell r="R6101">
            <v>2</v>
          </cell>
          <cell r="AA6101" t="str">
            <v>Gasoline</v>
          </cell>
        </row>
        <row r="6102">
          <cell r="C6102">
            <v>1993</v>
          </cell>
          <cell r="R6102">
            <v>2</v>
          </cell>
          <cell r="AA6102" t="str">
            <v>Gasoline</v>
          </cell>
        </row>
        <row r="6103">
          <cell r="C6103">
            <v>1993</v>
          </cell>
          <cell r="R6103">
            <v>2.5</v>
          </cell>
          <cell r="AA6103" t="str">
            <v>Gasoline</v>
          </cell>
        </row>
        <row r="6104">
          <cell r="C6104">
            <v>1993</v>
          </cell>
          <cell r="R6104">
            <v>2.5</v>
          </cell>
          <cell r="AA6104" t="str">
            <v>Gasoline</v>
          </cell>
        </row>
        <row r="6105">
          <cell r="C6105">
            <v>1993</v>
          </cell>
          <cell r="R6105">
            <v>2.5</v>
          </cell>
          <cell r="AA6105" t="str">
            <v>Diesel</v>
          </cell>
        </row>
        <row r="6106">
          <cell r="C6106">
            <v>1993</v>
          </cell>
          <cell r="R6106">
            <v>2.5</v>
          </cell>
          <cell r="AA6106" t="str">
            <v>Diesel</v>
          </cell>
        </row>
        <row r="6107">
          <cell r="C6107">
            <v>1993</v>
          </cell>
          <cell r="R6107">
            <v>1.8</v>
          </cell>
          <cell r="AA6107" t="str">
            <v>Gasoline</v>
          </cell>
        </row>
        <row r="6108">
          <cell r="C6108">
            <v>1993</v>
          </cell>
          <cell r="R6108">
            <v>2</v>
          </cell>
          <cell r="AA6108" t="str">
            <v>Gasoline</v>
          </cell>
        </row>
        <row r="6109">
          <cell r="C6109">
            <v>1993</v>
          </cell>
          <cell r="R6109">
            <v>2</v>
          </cell>
          <cell r="AA6109" t="str">
            <v>Gasoline</v>
          </cell>
        </row>
        <row r="6110">
          <cell r="C6110">
            <v>1993</v>
          </cell>
          <cell r="R6110">
            <v>2.5</v>
          </cell>
          <cell r="AA6110" t="str">
            <v>Gasoline</v>
          </cell>
        </row>
        <row r="6111">
          <cell r="C6111">
            <v>1993</v>
          </cell>
          <cell r="R6111">
            <v>2.5</v>
          </cell>
          <cell r="AA6111" t="str">
            <v>Gasoline</v>
          </cell>
        </row>
        <row r="6112">
          <cell r="C6112">
            <v>1993</v>
          </cell>
          <cell r="R6112">
            <v>3</v>
          </cell>
          <cell r="AA6112" t="str">
            <v>Gasoline</v>
          </cell>
        </row>
        <row r="6113">
          <cell r="C6113">
            <v>1993</v>
          </cell>
          <cell r="R6113">
            <v>1.8</v>
          </cell>
          <cell r="AA6113" t="str">
            <v>Gasoline</v>
          </cell>
        </row>
        <row r="6114">
          <cell r="C6114">
            <v>1993</v>
          </cell>
          <cell r="R6114">
            <v>2.5</v>
          </cell>
          <cell r="AA6114" t="str">
            <v>Gasoline</v>
          </cell>
        </row>
        <row r="6115">
          <cell r="C6115">
            <v>1993</v>
          </cell>
          <cell r="R6115">
            <v>1.6</v>
          </cell>
          <cell r="AA6115" t="str">
            <v>Gasoline</v>
          </cell>
        </row>
        <row r="6116">
          <cell r="C6116">
            <v>1993</v>
          </cell>
          <cell r="R6116">
            <v>1.8</v>
          </cell>
          <cell r="AA6116" t="str">
            <v>Gasoline</v>
          </cell>
        </row>
        <row r="6117">
          <cell r="C6117">
            <v>1993</v>
          </cell>
          <cell r="R6117">
            <v>2.5</v>
          </cell>
          <cell r="AA6117" t="str">
            <v>Gasoline</v>
          </cell>
        </row>
        <row r="6118">
          <cell r="C6118">
            <v>1993</v>
          </cell>
          <cell r="R6118">
            <v>2.5</v>
          </cell>
          <cell r="AA6118" t="str">
            <v>Gasoline</v>
          </cell>
        </row>
        <row r="6119">
          <cell r="C6119">
            <v>1993</v>
          </cell>
          <cell r="R6119">
            <v>2.4</v>
          </cell>
          <cell r="AA6119" t="str">
            <v>Diesel</v>
          </cell>
        </row>
        <row r="6120">
          <cell r="C6120">
            <v>1993</v>
          </cell>
          <cell r="R6120">
            <v>1.8</v>
          </cell>
          <cell r="AA6120" t="str">
            <v>Gasoline</v>
          </cell>
        </row>
        <row r="6121">
          <cell r="C6121">
            <v>1993</v>
          </cell>
          <cell r="R6121">
            <v>2</v>
          </cell>
          <cell r="AA6121" t="str">
            <v>Gasoline</v>
          </cell>
        </row>
        <row r="6122">
          <cell r="C6122">
            <v>1993</v>
          </cell>
          <cell r="R6122">
            <v>2</v>
          </cell>
          <cell r="AA6122" t="str">
            <v>Gasoline</v>
          </cell>
        </row>
        <row r="6123">
          <cell r="C6123">
            <v>1993</v>
          </cell>
          <cell r="R6123">
            <v>2.5</v>
          </cell>
          <cell r="AA6123" t="str">
            <v>Gasoline</v>
          </cell>
        </row>
        <row r="6124">
          <cell r="C6124">
            <v>1993</v>
          </cell>
          <cell r="R6124">
            <v>2.5</v>
          </cell>
          <cell r="AA6124" t="str">
            <v>Gasoline</v>
          </cell>
        </row>
        <row r="6125">
          <cell r="C6125">
            <v>1993</v>
          </cell>
          <cell r="R6125">
            <v>2.5</v>
          </cell>
          <cell r="AA6125" t="str">
            <v>Gasoline</v>
          </cell>
        </row>
        <row r="6126">
          <cell r="C6126">
            <v>1993</v>
          </cell>
          <cell r="R6126">
            <v>3</v>
          </cell>
          <cell r="AA6126" t="str">
            <v>Gasoline</v>
          </cell>
        </row>
        <row r="6127">
          <cell r="C6127">
            <v>1993</v>
          </cell>
          <cell r="R6127">
            <v>3</v>
          </cell>
          <cell r="AA6127" t="str">
            <v>Gasoline</v>
          </cell>
        </row>
        <row r="6128">
          <cell r="C6128">
            <v>1993</v>
          </cell>
          <cell r="R6128">
            <v>4</v>
          </cell>
          <cell r="AA6128" t="str">
            <v>Gasoline</v>
          </cell>
        </row>
        <row r="6129">
          <cell r="C6129">
            <v>1993</v>
          </cell>
          <cell r="R6129">
            <v>3.8</v>
          </cell>
          <cell r="AA6129" t="str">
            <v>Gasoline</v>
          </cell>
        </row>
        <row r="6130">
          <cell r="C6130">
            <v>1993</v>
          </cell>
          <cell r="R6130">
            <v>2.5</v>
          </cell>
          <cell r="AA6130" t="str">
            <v>Diesel</v>
          </cell>
        </row>
        <row r="6131">
          <cell r="C6131">
            <v>1993</v>
          </cell>
          <cell r="R6131">
            <v>2.5</v>
          </cell>
          <cell r="AA6131" t="str">
            <v>Diesel</v>
          </cell>
        </row>
        <row r="6132">
          <cell r="C6132">
            <v>1993</v>
          </cell>
          <cell r="R6132">
            <v>2.5</v>
          </cell>
          <cell r="AA6132" t="str">
            <v>Diesel</v>
          </cell>
        </row>
        <row r="6133">
          <cell r="C6133">
            <v>1993</v>
          </cell>
          <cell r="R6133">
            <v>2</v>
          </cell>
          <cell r="AA6133" t="str">
            <v>Gasoline</v>
          </cell>
        </row>
        <row r="6134">
          <cell r="C6134">
            <v>1993</v>
          </cell>
          <cell r="R6134">
            <v>2.5</v>
          </cell>
          <cell r="AA6134" t="str">
            <v>Gasoline</v>
          </cell>
        </row>
        <row r="6135">
          <cell r="C6135">
            <v>1993</v>
          </cell>
          <cell r="R6135">
            <v>2.5</v>
          </cell>
          <cell r="AA6135" t="str">
            <v>Gasoline</v>
          </cell>
        </row>
        <row r="6136">
          <cell r="C6136">
            <v>1993</v>
          </cell>
          <cell r="R6136">
            <v>3</v>
          </cell>
          <cell r="AA6136" t="str">
            <v>Gasoline</v>
          </cell>
        </row>
        <row r="6137">
          <cell r="C6137">
            <v>1993</v>
          </cell>
          <cell r="R6137">
            <v>3.8</v>
          </cell>
          <cell r="AA6137" t="str">
            <v>Gasoline</v>
          </cell>
        </row>
        <row r="6138">
          <cell r="C6138">
            <v>1993</v>
          </cell>
          <cell r="R6138">
            <v>2.5</v>
          </cell>
          <cell r="AA6138" t="str">
            <v>Diesel</v>
          </cell>
        </row>
        <row r="6139">
          <cell r="C6139">
            <v>1993</v>
          </cell>
          <cell r="R6139">
            <v>2.5</v>
          </cell>
          <cell r="AA6139" t="str">
            <v>Diesel</v>
          </cell>
        </row>
        <row r="6140">
          <cell r="C6140">
            <v>1993</v>
          </cell>
          <cell r="R6140">
            <v>3</v>
          </cell>
          <cell r="AA6140" t="str">
            <v>Gasoline</v>
          </cell>
        </row>
        <row r="6141">
          <cell r="C6141">
            <v>1993</v>
          </cell>
          <cell r="R6141">
            <v>3</v>
          </cell>
          <cell r="AA6141" t="str">
            <v>Gasoline</v>
          </cell>
        </row>
        <row r="6142">
          <cell r="C6142">
            <v>1993</v>
          </cell>
          <cell r="R6142">
            <v>3</v>
          </cell>
          <cell r="AA6142" t="str">
            <v>Gasoline</v>
          </cell>
        </row>
        <row r="6143">
          <cell r="C6143">
            <v>1993</v>
          </cell>
          <cell r="R6143">
            <v>3</v>
          </cell>
          <cell r="AA6143" t="str">
            <v>Gasoline</v>
          </cell>
        </row>
        <row r="6144">
          <cell r="C6144">
            <v>1993</v>
          </cell>
          <cell r="R6144">
            <v>4</v>
          </cell>
          <cell r="AA6144" t="str">
            <v>Gasoline</v>
          </cell>
        </row>
        <row r="6145">
          <cell r="C6145">
            <v>1993</v>
          </cell>
          <cell r="R6145">
            <v>4</v>
          </cell>
          <cell r="AA6145" t="str">
            <v>Gasoline</v>
          </cell>
        </row>
        <row r="6146">
          <cell r="C6146">
            <v>1993</v>
          </cell>
          <cell r="R6146">
            <v>5</v>
          </cell>
          <cell r="AA6146" t="str">
            <v>Gasoline</v>
          </cell>
        </row>
        <row r="6147">
          <cell r="C6147">
            <v>1993</v>
          </cell>
          <cell r="R6147">
            <v>5</v>
          </cell>
          <cell r="AA6147" t="str">
            <v>Gasoline</v>
          </cell>
        </row>
        <row r="6148">
          <cell r="C6148">
            <v>1993</v>
          </cell>
          <cell r="R6148">
            <v>4</v>
          </cell>
          <cell r="AA6148" t="str">
            <v>Gasoline</v>
          </cell>
        </row>
        <row r="6149">
          <cell r="C6149">
            <v>1993</v>
          </cell>
          <cell r="R6149">
            <v>5</v>
          </cell>
          <cell r="AA6149" t="str">
            <v>Gasoline</v>
          </cell>
        </row>
        <row r="6150">
          <cell r="C6150">
            <v>1993</v>
          </cell>
          <cell r="R6150">
            <v>5</v>
          </cell>
          <cell r="AA6150" t="str">
            <v>Gasoline</v>
          </cell>
        </row>
        <row r="6151">
          <cell r="C6151">
            <v>1993</v>
          </cell>
          <cell r="R6151">
            <v>5.6</v>
          </cell>
          <cell r="AA6151" t="str">
            <v>Gasoline</v>
          </cell>
        </row>
        <row r="6152">
          <cell r="C6152">
            <v>1993</v>
          </cell>
          <cell r="R6152">
            <v>3.5</v>
          </cell>
          <cell r="AA6152" t="str">
            <v>Gasoline</v>
          </cell>
        </row>
        <row r="6153">
          <cell r="C6153">
            <v>1993</v>
          </cell>
          <cell r="R6153">
            <v>3.5</v>
          </cell>
          <cell r="AA6153" t="str">
            <v>Gasoline</v>
          </cell>
        </row>
        <row r="6154">
          <cell r="C6154">
            <v>1993</v>
          </cell>
          <cell r="R6154">
            <v>3.8</v>
          </cell>
          <cell r="AA6154" t="str">
            <v>Gasoline</v>
          </cell>
        </row>
        <row r="6155">
          <cell r="C6155">
            <v>1993</v>
          </cell>
          <cell r="R6155">
            <v>4.5999999999999996</v>
          </cell>
          <cell r="AA6155" t="str">
            <v>Gasoline</v>
          </cell>
        </row>
        <row r="6156">
          <cell r="C6156">
            <v>1993</v>
          </cell>
          <cell r="R6156">
            <v>1.4</v>
          </cell>
          <cell r="AA6156" t="str">
            <v>Gasoline</v>
          </cell>
        </row>
        <row r="6157">
          <cell r="C6157">
            <v>1993</v>
          </cell>
          <cell r="R6157">
            <v>2</v>
          </cell>
          <cell r="AA6157" t="str">
            <v>Gasoline</v>
          </cell>
        </row>
        <row r="6158">
          <cell r="C6158">
            <v>1993</v>
          </cell>
          <cell r="R6158">
            <v>3.1</v>
          </cell>
          <cell r="AA6158" t="str">
            <v>Gasoline</v>
          </cell>
        </row>
        <row r="6159">
          <cell r="C6159">
            <v>1993</v>
          </cell>
          <cell r="R6159">
            <v>3.1</v>
          </cell>
          <cell r="AA6159" t="str">
            <v>Gasoline</v>
          </cell>
        </row>
        <row r="6160">
          <cell r="C6160">
            <v>1993</v>
          </cell>
          <cell r="R6160">
            <v>3.4</v>
          </cell>
          <cell r="AA6160" t="str">
            <v>Gasoline</v>
          </cell>
        </row>
        <row r="6161">
          <cell r="C6161">
            <v>1993</v>
          </cell>
          <cell r="R6161">
            <v>5.7</v>
          </cell>
          <cell r="AA6161" t="str">
            <v>Gasoline</v>
          </cell>
        </row>
        <row r="6162">
          <cell r="C6162">
            <v>1993</v>
          </cell>
          <cell r="R6162">
            <v>5</v>
          </cell>
          <cell r="AA6162" t="str">
            <v>Gasoline</v>
          </cell>
        </row>
        <row r="6163">
          <cell r="C6163">
            <v>1993</v>
          </cell>
          <cell r="R6163">
            <v>5</v>
          </cell>
          <cell r="AA6163" t="str">
            <v>Gasoline</v>
          </cell>
        </row>
        <row r="6164">
          <cell r="C6164">
            <v>1993</v>
          </cell>
          <cell r="R6164">
            <v>5.7</v>
          </cell>
          <cell r="AA6164" t="str">
            <v>Gasoline</v>
          </cell>
        </row>
        <row r="6165">
          <cell r="C6165">
            <v>1993</v>
          </cell>
          <cell r="R6165">
            <v>5.7</v>
          </cell>
          <cell r="AA6165" t="str">
            <v>Gasoline</v>
          </cell>
        </row>
        <row r="6166">
          <cell r="C6166">
            <v>1993</v>
          </cell>
          <cell r="R6166">
            <v>5.7</v>
          </cell>
          <cell r="AA6166" t="str">
            <v>Gasoline</v>
          </cell>
        </row>
        <row r="6167">
          <cell r="C6167">
            <v>1993</v>
          </cell>
          <cell r="R6167">
            <v>2.2000000000000002</v>
          </cell>
          <cell r="AA6167" t="str">
            <v>Gasoline</v>
          </cell>
        </row>
        <row r="6168">
          <cell r="C6168">
            <v>1993</v>
          </cell>
          <cell r="R6168">
            <v>3</v>
          </cell>
          <cell r="AA6168" t="str">
            <v>Gasoline</v>
          </cell>
        </row>
        <row r="6169">
          <cell r="C6169">
            <v>1993</v>
          </cell>
          <cell r="R6169">
            <v>3</v>
          </cell>
          <cell r="AA6169" t="str">
            <v>Gasoline</v>
          </cell>
        </row>
        <row r="6170">
          <cell r="C6170">
            <v>1993</v>
          </cell>
          <cell r="R6170">
            <v>3</v>
          </cell>
          <cell r="AA6170" t="str">
            <v>Gasoline</v>
          </cell>
        </row>
        <row r="6171">
          <cell r="C6171">
            <v>1993</v>
          </cell>
          <cell r="R6171">
            <v>3.5</v>
          </cell>
          <cell r="AA6171" t="str">
            <v>Gasoline</v>
          </cell>
        </row>
        <row r="6172">
          <cell r="C6172">
            <v>1993</v>
          </cell>
          <cell r="R6172">
            <v>8</v>
          </cell>
          <cell r="AA6172" t="str">
            <v>Gasoline</v>
          </cell>
        </row>
        <row r="6173">
          <cell r="C6173">
            <v>1993</v>
          </cell>
          <cell r="R6173">
            <v>2.5</v>
          </cell>
          <cell r="AA6173" t="str">
            <v>Gasoline</v>
          </cell>
        </row>
        <row r="6174">
          <cell r="C6174">
            <v>1993</v>
          </cell>
          <cell r="R6174">
            <v>3.3</v>
          </cell>
          <cell r="AA6174" t="str">
            <v>Gasoline</v>
          </cell>
        </row>
        <row r="6175">
          <cell r="C6175">
            <v>1993</v>
          </cell>
          <cell r="R6175">
            <v>3.3</v>
          </cell>
          <cell r="AA6175" t="str">
            <v>Gasoline</v>
          </cell>
        </row>
        <row r="6176">
          <cell r="C6176">
            <v>1993</v>
          </cell>
          <cell r="R6176">
            <v>1.1000000000000001</v>
          </cell>
          <cell r="AA6176" t="str">
            <v>Gasoline</v>
          </cell>
        </row>
        <row r="6177">
          <cell r="C6177">
            <v>1993</v>
          </cell>
          <cell r="R6177">
            <v>1.1000000000000001</v>
          </cell>
          <cell r="AA6177" t="str">
            <v>Gasoline</v>
          </cell>
        </row>
        <row r="6178">
          <cell r="C6178">
            <v>1993</v>
          </cell>
          <cell r="R6178">
            <v>1.4</v>
          </cell>
          <cell r="AA6178" t="str">
            <v>Gasoline</v>
          </cell>
        </row>
        <row r="6179">
          <cell r="C6179">
            <v>1993</v>
          </cell>
          <cell r="R6179">
            <v>1.4</v>
          </cell>
          <cell r="AA6179" t="str">
            <v>Gasoline</v>
          </cell>
        </row>
        <row r="6180">
          <cell r="C6180">
            <v>1993</v>
          </cell>
          <cell r="R6180">
            <v>1.4</v>
          </cell>
          <cell r="AA6180" t="str">
            <v>Gasoline</v>
          </cell>
        </row>
        <row r="6181">
          <cell r="C6181">
            <v>1993</v>
          </cell>
          <cell r="R6181">
            <v>1.4</v>
          </cell>
          <cell r="AA6181" t="str">
            <v>Gasoline</v>
          </cell>
        </row>
        <row r="6182">
          <cell r="C6182">
            <v>1993</v>
          </cell>
          <cell r="R6182">
            <v>1.8</v>
          </cell>
          <cell r="AA6182" t="str">
            <v>Gasoline</v>
          </cell>
        </row>
        <row r="6183">
          <cell r="C6183">
            <v>1993</v>
          </cell>
          <cell r="R6183">
            <v>1.8</v>
          </cell>
          <cell r="AA6183" t="str">
            <v>Gasoline</v>
          </cell>
        </row>
        <row r="6184">
          <cell r="C6184">
            <v>1993</v>
          </cell>
          <cell r="R6184">
            <v>1.8</v>
          </cell>
          <cell r="AA6184" t="str">
            <v>Gasoline</v>
          </cell>
        </row>
        <row r="6185">
          <cell r="C6185">
            <v>1993</v>
          </cell>
          <cell r="R6185">
            <v>2</v>
          </cell>
          <cell r="AA6185" t="str">
            <v>Gasoline</v>
          </cell>
        </row>
        <row r="6186">
          <cell r="C6186">
            <v>1993</v>
          </cell>
          <cell r="R6186">
            <v>2</v>
          </cell>
          <cell r="AA6186" t="str">
            <v>Gasoline</v>
          </cell>
        </row>
        <row r="6187">
          <cell r="C6187">
            <v>1993</v>
          </cell>
          <cell r="R6187">
            <v>1.4</v>
          </cell>
          <cell r="AA6187" t="str">
            <v>Gasoline</v>
          </cell>
        </row>
        <row r="6188">
          <cell r="C6188">
            <v>1993</v>
          </cell>
          <cell r="R6188">
            <v>1.4</v>
          </cell>
          <cell r="AA6188" t="str">
            <v>Gasoline</v>
          </cell>
        </row>
        <row r="6189">
          <cell r="C6189">
            <v>1993</v>
          </cell>
          <cell r="R6189">
            <v>1.8</v>
          </cell>
          <cell r="AA6189" t="str">
            <v>Gasoline</v>
          </cell>
        </row>
        <row r="6190">
          <cell r="C6190">
            <v>1993</v>
          </cell>
          <cell r="R6190">
            <v>1.8</v>
          </cell>
          <cell r="AA6190" t="str">
            <v>Gasoline</v>
          </cell>
        </row>
        <row r="6191">
          <cell r="C6191">
            <v>1993</v>
          </cell>
          <cell r="R6191">
            <v>2</v>
          </cell>
          <cell r="AA6191" t="str">
            <v>Gasoline</v>
          </cell>
        </row>
        <row r="6192">
          <cell r="C6192">
            <v>1993</v>
          </cell>
          <cell r="R6192">
            <v>1.9</v>
          </cell>
          <cell r="AA6192" t="str">
            <v>Diesel</v>
          </cell>
        </row>
        <row r="6193">
          <cell r="C6193">
            <v>1993</v>
          </cell>
          <cell r="R6193">
            <v>1.9</v>
          </cell>
          <cell r="AA6193" t="str">
            <v>Gasoline</v>
          </cell>
        </row>
        <row r="6194">
          <cell r="C6194">
            <v>1993</v>
          </cell>
          <cell r="R6194">
            <v>1.9</v>
          </cell>
          <cell r="AA6194" t="str">
            <v>Gasoline</v>
          </cell>
        </row>
        <row r="6195">
          <cell r="C6195">
            <v>1993</v>
          </cell>
          <cell r="R6195">
            <v>1.9</v>
          </cell>
          <cell r="AA6195" t="str">
            <v>Diesel</v>
          </cell>
        </row>
        <row r="6196">
          <cell r="C6196">
            <v>1993</v>
          </cell>
          <cell r="R6196">
            <v>1.6</v>
          </cell>
          <cell r="AA6196" t="str">
            <v>Gasoline</v>
          </cell>
        </row>
        <row r="6197">
          <cell r="C6197">
            <v>1993</v>
          </cell>
          <cell r="R6197">
            <v>1.8</v>
          </cell>
          <cell r="AA6197" t="str">
            <v>Gasoline</v>
          </cell>
        </row>
        <row r="6198">
          <cell r="C6198">
            <v>1993</v>
          </cell>
          <cell r="R6198">
            <v>1.8</v>
          </cell>
          <cell r="AA6198" t="str">
            <v>Gasoline</v>
          </cell>
        </row>
        <row r="6199">
          <cell r="C6199">
            <v>1993</v>
          </cell>
          <cell r="R6199">
            <v>1.8</v>
          </cell>
          <cell r="AA6199" t="str">
            <v>Gasoline</v>
          </cell>
        </row>
        <row r="6200">
          <cell r="C6200">
            <v>1993</v>
          </cell>
          <cell r="R6200">
            <v>2</v>
          </cell>
          <cell r="AA6200" t="str">
            <v>Gasoline</v>
          </cell>
        </row>
        <row r="6201">
          <cell r="C6201">
            <v>1993</v>
          </cell>
          <cell r="R6201">
            <v>2</v>
          </cell>
          <cell r="AA6201" t="str">
            <v>Gasoline</v>
          </cell>
        </row>
        <row r="6202">
          <cell r="C6202">
            <v>1993</v>
          </cell>
          <cell r="R6202">
            <v>2</v>
          </cell>
          <cell r="AA6202" t="str">
            <v>Gasoline</v>
          </cell>
        </row>
        <row r="6203">
          <cell r="C6203">
            <v>1993</v>
          </cell>
          <cell r="R6203">
            <v>2</v>
          </cell>
          <cell r="AA6203" t="str">
            <v>Gasoline</v>
          </cell>
        </row>
        <row r="6204">
          <cell r="C6204">
            <v>1993</v>
          </cell>
          <cell r="R6204">
            <v>2</v>
          </cell>
          <cell r="AA6204" t="str">
            <v>Gasoline</v>
          </cell>
        </row>
        <row r="6205">
          <cell r="C6205">
            <v>1993</v>
          </cell>
          <cell r="R6205">
            <v>2</v>
          </cell>
          <cell r="AA6205" t="str">
            <v>Gasoline</v>
          </cell>
        </row>
        <row r="6206">
          <cell r="C6206">
            <v>1993</v>
          </cell>
          <cell r="R6206">
            <v>2</v>
          </cell>
          <cell r="AA6206" t="str">
            <v>Gasoline</v>
          </cell>
        </row>
        <row r="6207">
          <cell r="C6207">
            <v>1993</v>
          </cell>
          <cell r="R6207">
            <v>2</v>
          </cell>
          <cell r="AA6207" t="str">
            <v>Gasoline</v>
          </cell>
        </row>
        <row r="6208">
          <cell r="C6208">
            <v>1993</v>
          </cell>
          <cell r="R6208">
            <v>3</v>
          </cell>
          <cell r="AA6208" t="str">
            <v>Gasoline</v>
          </cell>
        </row>
        <row r="6209">
          <cell r="C6209">
            <v>1993</v>
          </cell>
          <cell r="R6209">
            <v>3</v>
          </cell>
          <cell r="AA6209" t="str">
            <v>Gasoline</v>
          </cell>
        </row>
        <row r="6210">
          <cell r="C6210">
            <v>1993</v>
          </cell>
          <cell r="R6210">
            <v>3</v>
          </cell>
          <cell r="AA6210" t="str">
            <v>Gasoline</v>
          </cell>
        </row>
        <row r="6211">
          <cell r="C6211">
            <v>1993</v>
          </cell>
          <cell r="R6211">
            <v>3</v>
          </cell>
          <cell r="AA6211" t="str">
            <v>Gasoline</v>
          </cell>
        </row>
        <row r="6212">
          <cell r="C6212">
            <v>1993</v>
          </cell>
          <cell r="R6212">
            <v>3</v>
          </cell>
          <cell r="AA6212" t="str">
            <v>Gasoline</v>
          </cell>
        </row>
        <row r="6213">
          <cell r="C6213">
            <v>1993</v>
          </cell>
          <cell r="R6213">
            <v>2.1</v>
          </cell>
          <cell r="AA6213" t="str">
            <v>Diesel</v>
          </cell>
        </row>
        <row r="6214">
          <cell r="C6214">
            <v>1993</v>
          </cell>
          <cell r="R6214">
            <v>2.1</v>
          </cell>
          <cell r="AA6214" t="str">
            <v>Diesel</v>
          </cell>
        </row>
        <row r="6215">
          <cell r="C6215">
            <v>1993</v>
          </cell>
          <cell r="R6215">
            <v>2</v>
          </cell>
          <cell r="AA6215" t="str">
            <v>Gasoline</v>
          </cell>
        </row>
        <row r="6216">
          <cell r="C6216">
            <v>1993</v>
          </cell>
          <cell r="R6216">
            <v>2</v>
          </cell>
          <cell r="AA6216" t="str">
            <v>Gasoline</v>
          </cell>
        </row>
        <row r="6217">
          <cell r="C6217">
            <v>1993</v>
          </cell>
          <cell r="R6217">
            <v>3</v>
          </cell>
          <cell r="AA6217" t="str">
            <v>Gasoline</v>
          </cell>
        </row>
        <row r="6218">
          <cell r="C6218">
            <v>1993</v>
          </cell>
          <cell r="R6218">
            <v>3</v>
          </cell>
          <cell r="AA6218" t="str">
            <v>Gasoline</v>
          </cell>
        </row>
        <row r="6219">
          <cell r="C6219">
            <v>1993</v>
          </cell>
          <cell r="R6219">
            <v>2.1</v>
          </cell>
          <cell r="AA6219" t="str">
            <v>Diesel</v>
          </cell>
        </row>
        <row r="6220">
          <cell r="C6220">
            <v>1993</v>
          </cell>
          <cell r="R6220">
            <v>1.3</v>
          </cell>
          <cell r="AA6220" t="str">
            <v>Gasoline</v>
          </cell>
        </row>
        <row r="6221">
          <cell r="C6221">
            <v>1993</v>
          </cell>
          <cell r="R6221">
            <v>1.3</v>
          </cell>
          <cell r="AA6221" t="str">
            <v>Gasoline</v>
          </cell>
        </row>
        <row r="6222">
          <cell r="C6222">
            <v>1993</v>
          </cell>
          <cell r="R6222">
            <v>1.3</v>
          </cell>
          <cell r="AA6222" t="str">
            <v>Gasoline</v>
          </cell>
        </row>
        <row r="6223">
          <cell r="C6223">
            <v>1993</v>
          </cell>
          <cell r="R6223">
            <v>1.6</v>
          </cell>
          <cell r="AA6223" t="str">
            <v>Gasoline</v>
          </cell>
        </row>
        <row r="6224">
          <cell r="C6224">
            <v>1993</v>
          </cell>
          <cell r="R6224">
            <v>1.6</v>
          </cell>
          <cell r="AA6224" t="str">
            <v>Gasoline</v>
          </cell>
        </row>
        <row r="6225">
          <cell r="C6225">
            <v>1993</v>
          </cell>
          <cell r="R6225">
            <v>3.4</v>
          </cell>
          <cell r="AA6225" t="str">
            <v>Gasoline</v>
          </cell>
        </row>
        <row r="6226">
          <cell r="C6226">
            <v>1993</v>
          </cell>
          <cell r="R6226">
            <v>3.4</v>
          </cell>
          <cell r="AA6226" t="str">
            <v>Gasoline</v>
          </cell>
        </row>
        <row r="6227">
          <cell r="C6227">
            <v>1993</v>
          </cell>
          <cell r="R6227">
            <v>3.4</v>
          </cell>
          <cell r="AA6227" t="str">
            <v>Gasoline</v>
          </cell>
        </row>
        <row r="6228">
          <cell r="C6228">
            <v>1993</v>
          </cell>
          <cell r="R6228">
            <v>3.4</v>
          </cell>
          <cell r="AA6228" t="str">
            <v>Gasoline</v>
          </cell>
        </row>
        <row r="6229">
          <cell r="C6229">
            <v>1993</v>
          </cell>
          <cell r="R6229">
            <v>3.4</v>
          </cell>
          <cell r="AA6229" t="str">
            <v>Gasoline</v>
          </cell>
        </row>
        <row r="6230">
          <cell r="C6230">
            <v>1993</v>
          </cell>
          <cell r="R6230">
            <v>4.9000000000000004</v>
          </cell>
          <cell r="AA6230" t="str">
            <v>Gasoline</v>
          </cell>
        </row>
        <row r="6231">
          <cell r="C6231">
            <v>1993</v>
          </cell>
          <cell r="R6231">
            <v>5.5</v>
          </cell>
          <cell r="AA6231" t="str">
            <v>Gasoline</v>
          </cell>
        </row>
        <row r="6232">
          <cell r="C6232">
            <v>1993</v>
          </cell>
          <cell r="R6232">
            <v>0.9</v>
          </cell>
          <cell r="AA6232" t="str">
            <v>Gasoline</v>
          </cell>
        </row>
        <row r="6233">
          <cell r="C6233">
            <v>1993</v>
          </cell>
          <cell r="R6233">
            <v>1</v>
          </cell>
          <cell r="AA6233" t="str">
            <v>Gasoline</v>
          </cell>
        </row>
        <row r="6234">
          <cell r="C6234">
            <v>1993</v>
          </cell>
          <cell r="R6234">
            <v>1.1000000000000001</v>
          </cell>
          <cell r="AA6234" t="str">
            <v>Gasoline</v>
          </cell>
        </row>
        <row r="6235">
          <cell r="C6235">
            <v>1993</v>
          </cell>
          <cell r="R6235">
            <v>1.4</v>
          </cell>
          <cell r="AA6235" t="str">
            <v>Gasoline</v>
          </cell>
        </row>
        <row r="6236">
          <cell r="C6236">
            <v>1993</v>
          </cell>
          <cell r="R6236">
            <v>1.4</v>
          </cell>
          <cell r="AA6236" t="str">
            <v>Gasoline</v>
          </cell>
        </row>
        <row r="6237">
          <cell r="C6237">
            <v>1993</v>
          </cell>
          <cell r="R6237">
            <v>1.5</v>
          </cell>
          <cell r="AA6237" t="str">
            <v>Gasoline</v>
          </cell>
        </row>
        <row r="6238">
          <cell r="C6238">
            <v>1993</v>
          </cell>
          <cell r="R6238">
            <v>1.5</v>
          </cell>
          <cell r="AA6238" t="str">
            <v>Gasoline</v>
          </cell>
        </row>
        <row r="6239">
          <cell r="C6239">
            <v>1993</v>
          </cell>
          <cell r="R6239">
            <v>1.4</v>
          </cell>
          <cell r="AA6239" t="str">
            <v>Gasoline</v>
          </cell>
        </row>
        <row r="6240">
          <cell r="C6240">
            <v>1993</v>
          </cell>
          <cell r="R6240">
            <v>1.4</v>
          </cell>
          <cell r="AA6240" t="str">
            <v>Gasoline</v>
          </cell>
        </row>
        <row r="6241">
          <cell r="C6241">
            <v>1993</v>
          </cell>
          <cell r="R6241">
            <v>1.4</v>
          </cell>
          <cell r="AA6241" t="str">
            <v>Gasoline</v>
          </cell>
        </row>
        <row r="6242">
          <cell r="C6242">
            <v>1993</v>
          </cell>
          <cell r="R6242">
            <v>1.6</v>
          </cell>
          <cell r="AA6242" t="str">
            <v>Gasoline</v>
          </cell>
        </row>
        <row r="6243">
          <cell r="C6243">
            <v>1993</v>
          </cell>
          <cell r="R6243">
            <v>1.6</v>
          </cell>
          <cell r="AA6243" t="str">
            <v>Gasoline</v>
          </cell>
        </row>
        <row r="6244">
          <cell r="C6244">
            <v>1993</v>
          </cell>
          <cell r="R6244">
            <v>1.6</v>
          </cell>
          <cell r="AA6244" t="str">
            <v>Gasoline</v>
          </cell>
        </row>
        <row r="6245">
          <cell r="C6245">
            <v>1993</v>
          </cell>
          <cell r="R6245">
            <v>1.6</v>
          </cell>
          <cell r="AA6245" t="str">
            <v>Gasoline</v>
          </cell>
        </row>
        <row r="6246">
          <cell r="C6246">
            <v>1993</v>
          </cell>
          <cell r="R6246">
            <v>2</v>
          </cell>
          <cell r="AA6246" t="str">
            <v>Gasoline</v>
          </cell>
        </row>
        <row r="6247">
          <cell r="C6247">
            <v>1993</v>
          </cell>
          <cell r="R6247">
            <v>2</v>
          </cell>
          <cell r="AA6247" t="str">
            <v>Gasoline</v>
          </cell>
        </row>
        <row r="6248">
          <cell r="C6248">
            <v>1993</v>
          </cell>
          <cell r="R6248">
            <v>1.6</v>
          </cell>
          <cell r="AA6248" t="str">
            <v>Gasoline</v>
          </cell>
        </row>
        <row r="6249">
          <cell r="C6249">
            <v>1993</v>
          </cell>
          <cell r="R6249">
            <v>1.6</v>
          </cell>
          <cell r="AA6249" t="str">
            <v>Gasoline</v>
          </cell>
        </row>
        <row r="6250">
          <cell r="C6250">
            <v>1993</v>
          </cell>
          <cell r="R6250">
            <v>1.6</v>
          </cell>
          <cell r="AA6250" t="str">
            <v>Gasoline</v>
          </cell>
        </row>
        <row r="6251">
          <cell r="C6251">
            <v>1993</v>
          </cell>
          <cell r="R6251">
            <v>2</v>
          </cell>
          <cell r="AA6251" t="str">
            <v>Gasoline</v>
          </cell>
        </row>
        <row r="6252">
          <cell r="C6252">
            <v>1993</v>
          </cell>
          <cell r="R6252">
            <v>1.9</v>
          </cell>
          <cell r="AA6252" t="str">
            <v>Diesel</v>
          </cell>
        </row>
        <row r="6253">
          <cell r="C6253">
            <v>1993</v>
          </cell>
          <cell r="R6253">
            <v>1.6</v>
          </cell>
          <cell r="AA6253" t="str">
            <v>Gasoline</v>
          </cell>
        </row>
        <row r="6254">
          <cell r="C6254">
            <v>1993</v>
          </cell>
          <cell r="R6254">
            <v>2</v>
          </cell>
          <cell r="AA6254" t="str">
            <v>Gasoline</v>
          </cell>
        </row>
        <row r="6255">
          <cell r="C6255">
            <v>1993</v>
          </cell>
          <cell r="R6255">
            <v>2</v>
          </cell>
          <cell r="AA6255" t="str">
            <v>Gasoline</v>
          </cell>
        </row>
        <row r="6256">
          <cell r="C6256">
            <v>1993</v>
          </cell>
          <cell r="R6256">
            <v>2</v>
          </cell>
          <cell r="AA6256" t="str">
            <v>Gasoline</v>
          </cell>
        </row>
        <row r="6257">
          <cell r="C6257">
            <v>1993</v>
          </cell>
          <cell r="R6257">
            <v>2</v>
          </cell>
          <cell r="AA6257" t="str">
            <v>Gasoline</v>
          </cell>
        </row>
        <row r="6258">
          <cell r="C6258">
            <v>1993</v>
          </cell>
          <cell r="R6258">
            <v>1.1000000000000001</v>
          </cell>
          <cell r="AA6258" t="str">
            <v>Gasoline</v>
          </cell>
        </row>
        <row r="6259">
          <cell r="C6259">
            <v>1993</v>
          </cell>
          <cell r="R6259">
            <v>1.3</v>
          </cell>
          <cell r="AA6259" t="str">
            <v>Gasoline</v>
          </cell>
        </row>
        <row r="6260">
          <cell r="C6260">
            <v>1993</v>
          </cell>
          <cell r="R6260">
            <v>1.3</v>
          </cell>
          <cell r="AA6260" t="str">
            <v>Gasoline</v>
          </cell>
        </row>
        <row r="6261">
          <cell r="C6261">
            <v>1993</v>
          </cell>
          <cell r="R6261">
            <v>1.3</v>
          </cell>
          <cell r="AA6261" t="str">
            <v>Gasoline</v>
          </cell>
        </row>
        <row r="6262">
          <cell r="C6262">
            <v>1993</v>
          </cell>
          <cell r="R6262">
            <v>1.3</v>
          </cell>
          <cell r="AA6262" t="str">
            <v>Gasoline</v>
          </cell>
        </row>
        <row r="6263">
          <cell r="C6263">
            <v>1993</v>
          </cell>
          <cell r="R6263">
            <v>1.8</v>
          </cell>
          <cell r="AA6263" t="str">
            <v>Gasoline</v>
          </cell>
        </row>
        <row r="6264">
          <cell r="C6264">
            <v>1993</v>
          </cell>
          <cell r="R6264">
            <v>1.8</v>
          </cell>
          <cell r="AA6264" t="str">
            <v>Gasoline</v>
          </cell>
        </row>
        <row r="6265">
          <cell r="C6265">
            <v>1993</v>
          </cell>
          <cell r="R6265">
            <v>1.8</v>
          </cell>
          <cell r="AA6265" t="str">
            <v>Diesel</v>
          </cell>
        </row>
        <row r="6266">
          <cell r="C6266">
            <v>1993</v>
          </cell>
          <cell r="R6266">
            <v>1.3</v>
          </cell>
          <cell r="AA6266" t="str">
            <v>Gasoline</v>
          </cell>
        </row>
        <row r="6267">
          <cell r="C6267">
            <v>1993</v>
          </cell>
          <cell r="R6267">
            <v>1.4</v>
          </cell>
          <cell r="AA6267" t="str">
            <v>Gasoline</v>
          </cell>
        </row>
        <row r="6268">
          <cell r="C6268">
            <v>1993</v>
          </cell>
          <cell r="R6268">
            <v>1.8</v>
          </cell>
          <cell r="AA6268" t="str">
            <v>Gasoline</v>
          </cell>
        </row>
        <row r="6269">
          <cell r="C6269">
            <v>1993</v>
          </cell>
          <cell r="R6269">
            <v>1.8</v>
          </cell>
          <cell r="AA6269" t="str">
            <v>Gasoline</v>
          </cell>
        </row>
        <row r="6270">
          <cell r="C6270">
            <v>1993</v>
          </cell>
          <cell r="R6270">
            <v>1.8</v>
          </cell>
          <cell r="AA6270" t="str">
            <v>Gasoline</v>
          </cell>
        </row>
        <row r="6271">
          <cell r="C6271">
            <v>1993</v>
          </cell>
          <cell r="R6271">
            <v>1.8</v>
          </cell>
          <cell r="AA6271" t="str">
            <v>Gasoline</v>
          </cell>
        </row>
        <row r="6272">
          <cell r="C6272">
            <v>1993</v>
          </cell>
          <cell r="R6272">
            <v>2</v>
          </cell>
          <cell r="AA6272" t="str">
            <v>Gasoline</v>
          </cell>
        </row>
        <row r="6273">
          <cell r="C6273">
            <v>1993</v>
          </cell>
          <cell r="R6273">
            <v>2</v>
          </cell>
          <cell r="AA6273" t="str">
            <v>Gasoline</v>
          </cell>
        </row>
        <row r="6274">
          <cell r="C6274">
            <v>1993</v>
          </cell>
          <cell r="R6274">
            <v>1.8</v>
          </cell>
          <cell r="AA6274" t="str">
            <v>Diesel</v>
          </cell>
        </row>
        <row r="6275">
          <cell r="C6275">
            <v>1993</v>
          </cell>
          <cell r="R6275">
            <v>1.8</v>
          </cell>
          <cell r="AA6275" t="str">
            <v>Gasoline</v>
          </cell>
        </row>
        <row r="6276">
          <cell r="C6276">
            <v>1993</v>
          </cell>
          <cell r="R6276">
            <v>1.4</v>
          </cell>
          <cell r="AA6276" t="str">
            <v>Gasoline</v>
          </cell>
        </row>
        <row r="6277">
          <cell r="C6277">
            <v>1993</v>
          </cell>
          <cell r="R6277">
            <v>1.6</v>
          </cell>
          <cell r="AA6277" t="str">
            <v>Gasoline</v>
          </cell>
        </row>
        <row r="6278">
          <cell r="C6278">
            <v>1993</v>
          </cell>
          <cell r="R6278">
            <v>1.8</v>
          </cell>
          <cell r="AA6278" t="str">
            <v>Gasoline</v>
          </cell>
        </row>
        <row r="6279">
          <cell r="C6279">
            <v>1993</v>
          </cell>
          <cell r="R6279">
            <v>1.8</v>
          </cell>
          <cell r="AA6279" t="str">
            <v>Diesel</v>
          </cell>
        </row>
        <row r="6280">
          <cell r="C6280">
            <v>1993</v>
          </cell>
          <cell r="R6280">
            <v>1.4</v>
          </cell>
          <cell r="AA6280" t="str">
            <v>Gasoline</v>
          </cell>
        </row>
        <row r="6281">
          <cell r="C6281">
            <v>1993</v>
          </cell>
          <cell r="R6281">
            <v>1.8</v>
          </cell>
          <cell r="AA6281" t="str">
            <v>Gasoline</v>
          </cell>
        </row>
        <row r="6282">
          <cell r="C6282">
            <v>1993</v>
          </cell>
          <cell r="R6282">
            <v>1.8</v>
          </cell>
          <cell r="AA6282" t="str">
            <v>Diesel</v>
          </cell>
        </row>
        <row r="6283">
          <cell r="C6283">
            <v>1993</v>
          </cell>
          <cell r="R6283">
            <v>1.6</v>
          </cell>
          <cell r="AA6283" t="str">
            <v>Gasoline</v>
          </cell>
        </row>
        <row r="6284">
          <cell r="C6284">
            <v>1993</v>
          </cell>
          <cell r="R6284">
            <v>1.8</v>
          </cell>
          <cell r="AA6284" t="str">
            <v>Gasoline</v>
          </cell>
        </row>
        <row r="6285">
          <cell r="C6285">
            <v>1993</v>
          </cell>
          <cell r="R6285">
            <v>1.8</v>
          </cell>
          <cell r="AA6285" t="str">
            <v>Gasoline</v>
          </cell>
        </row>
        <row r="6286">
          <cell r="C6286">
            <v>1993</v>
          </cell>
          <cell r="R6286">
            <v>2</v>
          </cell>
          <cell r="AA6286" t="str">
            <v>Gasoline</v>
          </cell>
        </row>
        <row r="6287">
          <cell r="C6287">
            <v>1993</v>
          </cell>
          <cell r="R6287">
            <v>2</v>
          </cell>
          <cell r="AA6287" t="str">
            <v>Gasoline</v>
          </cell>
        </row>
        <row r="6288">
          <cell r="C6288">
            <v>1993</v>
          </cell>
          <cell r="R6288">
            <v>2</v>
          </cell>
          <cell r="AA6288" t="str">
            <v>Gasoline</v>
          </cell>
        </row>
        <row r="6289">
          <cell r="C6289">
            <v>1993</v>
          </cell>
          <cell r="R6289">
            <v>1.8</v>
          </cell>
          <cell r="AA6289" t="str">
            <v>Diesel</v>
          </cell>
        </row>
        <row r="6290">
          <cell r="C6290">
            <v>1993</v>
          </cell>
          <cell r="R6290">
            <v>1.6</v>
          </cell>
          <cell r="AA6290" t="str">
            <v>Gasoline</v>
          </cell>
        </row>
        <row r="6291">
          <cell r="C6291">
            <v>1993</v>
          </cell>
          <cell r="R6291">
            <v>1.8</v>
          </cell>
          <cell r="AA6291" t="str">
            <v>Gasoline</v>
          </cell>
        </row>
        <row r="6292">
          <cell r="C6292">
            <v>1993</v>
          </cell>
          <cell r="R6292">
            <v>1.8</v>
          </cell>
          <cell r="AA6292" t="str">
            <v>Gasoline</v>
          </cell>
        </row>
        <row r="6293">
          <cell r="C6293">
            <v>1993</v>
          </cell>
          <cell r="R6293">
            <v>2</v>
          </cell>
          <cell r="AA6293" t="str">
            <v>Gasoline</v>
          </cell>
        </row>
        <row r="6294">
          <cell r="C6294">
            <v>1993</v>
          </cell>
          <cell r="R6294">
            <v>2</v>
          </cell>
          <cell r="AA6294" t="str">
            <v>Gasoline</v>
          </cell>
        </row>
        <row r="6295">
          <cell r="C6295">
            <v>1993</v>
          </cell>
          <cell r="R6295">
            <v>2</v>
          </cell>
          <cell r="AA6295" t="str">
            <v>Gasoline</v>
          </cell>
        </row>
        <row r="6296">
          <cell r="C6296">
            <v>1993</v>
          </cell>
          <cell r="R6296">
            <v>1.6</v>
          </cell>
          <cell r="AA6296" t="str">
            <v>Gasoline</v>
          </cell>
        </row>
        <row r="6297">
          <cell r="C6297">
            <v>1993</v>
          </cell>
          <cell r="R6297">
            <v>1.8</v>
          </cell>
          <cell r="AA6297" t="str">
            <v>Gasoline</v>
          </cell>
        </row>
        <row r="6298">
          <cell r="C6298">
            <v>1993</v>
          </cell>
          <cell r="R6298">
            <v>1.8</v>
          </cell>
          <cell r="AA6298" t="str">
            <v>Gasoline</v>
          </cell>
        </row>
        <row r="6299">
          <cell r="C6299">
            <v>1993</v>
          </cell>
          <cell r="R6299">
            <v>2</v>
          </cell>
          <cell r="AA6299" t="str">
            <v>Gasoline</v>
          </cell>
        </row>
        <row r="6300">
          <cell r="C6300">
            <v>1993</v>
          </cell>
          <cell r="R6300">
            <v>1.8</v>
          </cell>
          <cell r="AA6300" t="str">
            <v>Diesel</v>
          </cell>
        </row>
        <row r="6301">
          <cell r="C6301">
            <v>1993</v>
          </cell>
          <cell r="R6301">
            <v>2</v>
          </cell>
          <cell r="AA6301" t="str">
            <v>Gasoline</v>
          </cell>
        </row>
        <row r="6302">
          <cell r="C6302">
            <v>1993</v>
          </cell>
          <cell r="R6302">
            <v>2</v>
          </cell>
          <cell r="AA6302" t="str">
            <v>Gasoline</v>
          </cell>
        </row>
        <row r="6303">
          <cell r="C6303">
            <v>1993</v>
          </cell>
          <cell r="R6303">
            <v>2.9</v>
          </cell>
          <cell r="AA6303" t="str">
            <v>Gasoline</v>
          </cell>
        </row>
        <row r="6304">
          <cell r="C6304">
            <v>1993</v>
          </cell>
          <cell r="R6304">
            <v>2.9</v>
          </cell>
          <cell r="AA6304" t="str">
            <v>Gasoline</v>
          </cell>
        </row>
        <row r="6305">
          <cell r="C6305">
            <v>1993</v>
          </cell>
          <cell r="R6305">
            <v>2.9</v>
          </cell>
          <cell r="AA6305" t="str">
            <v>Gasoline</v>
          </cell>
        </row>
        <row r="6306">
          <cell r="C6306">
            <v>1993</v>
          </cell>
          <cell r="R6306">
            <v>2.9</v>
          </cell>
          <cell r="AA6306" t="str">
            <v>Gasoline</v>
          </cell>
        </row>
        <row r="6307">
          <cell r="C6307">
            <v>1993</v>
          </cell>
          <cell r="R6307">
            <v>2</v>
          </cell>
          <cell r="AA6307" t="str">
            <v>Gasoline</v>
          </cell>
        </row>
        <row r="6308">
          <cell r="C6308">
            <v>1993</v>
          </cell>
          <cell r="R6308">
            <v>2.9</v>
          </cell>
          <cell r="AA6308" t="str">
            <v>Gasoline</v>
          </cell>
        </row>
        <row r="6309">
          <cell r="C6309">
            <v>1993</v>
          </cell>
          <cell r="R6309">
            <v>2.9</v>
          </cell>
          <cell r="AA6309" t="str">
            <v>Gasoline</v>
          </cell>
        </row>
        <row r="6310">
          <cell r="C6310">
            <v>1993</v>
          </cell>
          <cell r="R6310">
            <v>2.9</v>
          </cell>
          <cell r="AA6310" t="str">
            <v>Gasoline</v>
          </cell>
        </row>
        <row r="6311">
          <cell r="C6311">
            <v>1993</v>
          </cell>
          <cell r="R6311">
            <v>2.9</v>
          </cell>
          <cell r="AA6311" t="str">
            <v>Gasoline</v>
          </cell>
        </row>
        <row r="6312">
          <cell r="C6312">
            <v>1993</v>
          </cell>
          <cell r="R6312">
            <v>2</v>
          </cell>
          <cell r="AA6312" t="str">
            <v>Gasoline</v>
          </cell>
        </row>
        <row r="6313">
          <cell r="C6313">
            <v>1993</v>
          </cell>
          <cell r="R6313">
            <v>2.9</v>
          </cell>
          <cell r="AA6313" t="str">
            <v>Gasoline</v>
          </cell>
        </row>
        <row r="6314">
          <cell r="C6314">
            <v>1993</v>
          </cell>
          <cell r="R6314">
            <v>2.9</v>
          </cell>
          <cell r="AA6314" t="str">
            <v>Gasoline</v>
          </cell>
        </row>
        <row r="6315">
          <cell r="C6315">
            <v>1993</v>
          </cell>
          <cell r="R6315">
            <v>1.5</v>
          </cell>
          <cell r="AA6315" t="str">
            <v>Gasoline</v>
          </cell>
        </row>
        <row r="6316">
          <cell r="C6316">
            <v>1993</v>
          </cell>
          <cell r="R6316">
            <v>1.3</v>
          </cell>
          <cell r="AA6316" t="str">
            <v>Gasoline</v>
          </cell>
        </row>
        <row r="6317">
          <cell r="C6317">
            <v>1993</v>
          </cell>
          <cell r="R6317">
            <v>1.5</v>
          </cell>
          <cell r="AA6317" t="str">
            <v>Gasoline</v>
          </cell>
        </row>
        <row r="6318">
          <cell r="C6318">
            <v>1993</v>
          </cell>
          <cell r="R6318">
            <v>1.5</v>
          </cell>
          <cell r="AA6318" t="str">
            <v>Gasoline</v>
          </cell>
        </row>
        <row r="6319">
          <cell r="C6319">
            <v>1993</v>
          </cell>
          <cell r="R6319">
            <v>1.6</v>
          </cell>
          <cell r="AA6319" t="str">
            <v>Gasoline</v>
          </cell>
        </row>
        <row r="6320">
          <cell r="C6320">
            <v>1993</v>
          </cell>
          <cell r="R6320">
            <v>1.6</v>
          </cell>
          <cell r="AA6320" t="str">
            <v>Gasoline</v>
          </cell>
        </row>
        <row r="6321">
          <cell r="C6321">
            <v>1993</v>
          </cell>
          <cell r="R6321">
            <v>1.5</v>
          </cell>
          <cell r="AA6321" t="str">
            <v>Gasoline</v>
          </cell>
        </row>
        <row r="6322">
          <cell r="C6322">
            <v>1993</v>
          </cell>
          <cell r="R6322">
            <v>1.5</v>
          </cell>
          <cell r="AA6322" t="str">
            <v>Gasoline</v>
          </cell>
        </row>
        <row r="6323">
          <cell r="C6323">
            <v>1993</v>
          </cell>
          <cell r="R6323">
            <v>1.5</v>
          </cell>
          <cell r="AA6323" t="str">
            <v>Gasoline</v>
          </cell>
        </row>
        <row r="6324">
          <cell r="C6324">
            <v>1993</v>
          </cell>
          <cell r="R6324">
            <v>1.6</v>
          </cell>
          <cell r="AA6324" t="str">
            <v>Gasoline</v>
          </cell>
        </row>
        <row r="6325">
          <cell r="C6325">
            <v>1993</v>
          </cell>
          <cell r="R6325">
            <v>1.6</v>
          </cell>
          <cell r="AA6325" t="str">
            <v>Gasoline</v>
          </cell>
        </row>
        <row r="6326">
          <cell r="C6326">
            <v>1993</v>
          </cell>
          <cell r="R6326">
            <v>1.6</v>
          </cell>
          <cell r="AA6326" t="str">
            <v>Gasoline</v>
          </cell>
        </row>
        <row r="6327">
          <cell r="C6327">
            <v>1993</v>
          </cell>
          <cell r="R6327">
            <v>1.6</v>
          </cell>
          <cell r="AA6327" t="str">
            <v>Gasoline</v>
          </cell>
        </row>
        <row r="6328">
          <cell r="C6328">
            <v>1993</v>
          </cell>
          <cell r="R6328">
            <v>1.6</v>
          </cell>
          <cell r="AA6328" t="str">
            <v>Gasoline</v>
          </cell>
        </row>
        <row r="6329">
          <cell r="C6329">
            <v>1993</v>
          </cell>
          <cell r="R6329">
            <v>2</v>
          </cell>
          <cell r="AA6329" t="str">
            <v>Gasoline</v>
          </cell>
        </row>
        <row r="6330">
          <cell r="C6330">
            <v>1993</v>
          </cell>
          <cell r="R6330">
            <v>2</v>
          </cell>
          <cell r="AA6330" t="str">
            <v>Gasoline</v>
          </cell>
        </row>
        <row r="6331">
          <cell r="C6331">
            <v>1993</v>
          </cell>
          <cell r="R6331">
            <v>2</v>
          </cell>
          <cell r="AA6331" t="str">
            <v>Gasoline</v>
          </cell>
        </row>
        <row r="6332">
          <cell r="C6332">
            <v>1993</v>
          </cell>
          <cell r="R6332">
            <v>2</v>
          </cell>
          <cell r="AA6332" t="str">
            <v>Gasoline</v>
          </cell>
        </row>
        <row r="6333">
          <cell r="C6333">
            <v>1993</v>
          </cell>
          <cell r="R6333">
            <v>2</v>
          </cell>
          <cell r="AA6333" t="str">
            <v>Gasoline</v>
          </cell>
        </row>
        <row r="6334">
          <cell r="C6334">
            <v>1993</v>
          </cell>
          <cell r="R6334">
            <v>2.2000000000000002</v>
          </cell>
          <cell r="AA6334" t="str">
            <v>Gasoline</v>
          </cell>
        </row>
        <row r="6335">
          <cell r="C6335">
            <v>1993</v>
          </cell>
          <cell r="R6335">
            <v>2.2000000000000002</v>
          </cell>
          <cell r="AA6335" t="str">
            <v>Gasoline</v>
          </cell>
        </row>
        <row r="6336">
          <cell r="C6336">
            <v>1993</v>
          </cell>
          <cell r="R6336">
            <v>2.2000000000000002</v>
          </cell>
          <cell r="AA6336" t="str">
            <v>Gasoline</v>
          </cell>
        </row>
        <row r="6337">
          <cell r="C6337">
            <v>1993</v>
          </cell>
          <cell r="R6337">
            <v>2</v>
          </cell>
          <cell r="AA6337" t="str">
            <v>Gasoline</v>
          </cell>
        </row>
        <row r="6338">
          <cell r="C6338">
            <v>1993</v>
          </cell>
          <cell r="R6338">
            <v>2</v>
          </cell>
          <cell r="AA6338" t="str">
            <v>Gasoline</v>
          </cell>
        </row>
        <row r="6339">
          <cell r="C6339">
            <v>1993</v>
          </cell>
          <cell r="R6339">
            <v>2</v>
          </cell>
          <cell r="AA6339" t="str">
            <v>Gasoline</v>
          </cell>
        </row>
        <row r="6340">
          <cell r="C6340">
            <v>1993</v>
          </cell>
          <cell r="R6340">
            <v>2.2999999999999998</v>
          </cell>
          <cell r="AA6340" t="str">
            <v>Gasoline</v>
          </cell>
        </row>
        <row r="6341">
          <cell r="C6341">
            <v>1993</v>
          </cell>
          <cell r="R6341">
            <v>2</v>
          </cell>
          <cell r="AA6341" t="str">
            <v>Gasoline</v>
          </cell>
        </row>
        <row r="6342">
          <cell r="C6342">
            <v>1993</v>
          </cell>
          <cell r="R6342">
            <v>2</v>
          </cell>
          <cell r="AA6342" t="str">
            <v>Gasoline</v>
          </cell>
        </row>
        <row r="6343">
          <cell r="C6343">
            <v>1993</v>
          </cell>
          <cell r="R6343">
            <v>2.2000000000000002</v>
          </cell>
          <cell r="AA6343" t="str">
            <v>Gasoline</v>
          </cell>
        </row>
        <row r="6344">
          <cell r="C6344">
            <v>1993</v>
          </cell>
          <cell r="R6344">
            <v>3.2</v>
          </cell>
          <cell r="AA6344" t="str">
            <v>Gasoline</v>
          </cell>
        </row>
        <row r="6345">
          <cell r="C6345">
            <v>1993</v>
          </cell>
          <cell r="R6345">
            <v>3.2</v>
          </cell>
          <cell r="AA6345" t="str">
            <v>Gasoline</v>
          </cell>
        </row>
        <row r="6346">
          <cell r="C6346">
            <v>1993</v>
          </cell>
          <cell r="R6346">
            <v>3</v>
          </cell>
          <cell r="AA6346" t="str">
            <v>Gasoline</v>
          </cell>
        </row>
        <row r="6347">
          <cell r="C6347">
            <v>1993</v>
          </cell>
          <cell r="R6347">
            <v>3</v>
          </cell>
          <cell r="AA6347" t="str">
            <v>Gasoline</v>
          </cell>
        </row>
        <row r="6348">
          <cell r="C6348">
            <v>1993</v>
          </cell>
          <cell r="R6348">
            <v>1.5</v>
          </cell>
          <cell r="AA6348" t="str">
            <v>Gasoline</v>
          </cell>
        </row>
        <row r="6349">
          <cell r="C6349">
            <v>1993</v>
          </cell>
          <cell r="R6349">
            <v>1.5</v>
          </cell>
          <cell r="AA6349" t="str">
            <v>Gasoline</v>
          </cell>
        </row>
        <row r="6350">
          <cell r="C6350">
            <v>1993</v>
          </cell>
          <cell r="R6350">
            <v>1.5</v>
          </cell>
          <cell r="AA6350" t="str">
            <v>Gasoline</v>
          </cell>
        </row>
        <row r="6351">
          <cell r="C6351">
            <v>1993</v>
          </cell>
          <cell r="R6351">
            <v>1.5</v>
          </cell>
          <cell r="AA6351" t="str">
            <v>Gasoline</v>
          </cell>
        </row>
        <row r="6352">
          <cell r="C6352">
            <v>1993</v>
          </cell>
          <cell r="R6352">
            <v>1.5</v>
          </cell>
          <cell r="AA6352" t="str">
            <v>Gasoline</v>
          </cell>
        </row>
        <row r="6353">
          <cell r="C6353">
            <v>1993</v>
          </cell>
          <cell r="R6353">
            <v>1.5</v>
          </cell>
          <cell r="AA6353" t="str">
            <v>Gasoline</v>
          </cell>
        </row>
        <row r="6354">
          <cell r="C6354">
            <v>1993</v>
          </cell>
          <cell r="R6354">
            <v>1.5</v>
          </cell>
          <cell r="AA6354" t="str">
            <v>Gasoline</v>
          </cell>
        </row>
        <row r="6355">
          <cell r="C6355">
            <v>1993</v>
          </cell>
          <cell r="R6355">
            <v>1.5</v>
          </cell>
          <cell r="AA6355" t="str">
            <v>Gasoline</v>
          </cell>
        </row>
        <row r="6356">
          <cell r="C6356">
            <v>1993</v>
          </cell>
          <cell r="R6356">
            <v>1.5</v>
          </cell>
          <cell r="AA6356" t="str">
            <v>Gasoline</v>
          </cell>
        </row>
        <row r="6357">
          <cell r="C6357">
            <v>1993</v>
          </cell>
          <cell r="R6357">
            <v>1.5</v>
          </cell>
          <cell r="AA6357" t="str">
            <v>Gasoline</v>
          </cell>
        </row>
        <row r="6358">
          <cell r="C6358">
            <v>1993</v>
          </cell>
          <cell r="R6358">
            <v>1.5</v>
          </cell>
          <cell r="AA6358" t="str">
            <v>Gasoline</v>
          </cell>
        </row>
        <row r="6359">
          <cell r="C6359">
            <v>1993</v>
          </cell>
          <cell r="R6359">
            <v>1.6</v>
          </cell>
          <cell r="AA6359" t="str">
            <v>Gasoline</v>
          </cell>
        </row>
        <row r="6360">
          <cell r="C6360">
            <v>1993</v>
          </cell>
          <cell r="R6360">
            <v>1.6</v>
          </cell>
          <cell r="AA6360" t="str">
            <v>Gasoline</v>
          </cell>
        </row>
        <row r="6361">
          <cell r="C6361">
            <v>1993</v>
          </cell>
          <cell r="R6361">
            <v>1.8</v>
          </cell>
          <cell r="AA6361" t="str">
            <v>Gasoline</v>
          </cell>
        </row>
        <row r="6362">
          <cell r="C6362">
            <v>1993</v>
          </cell>
          <cell r="R6362">
            <v>2</v>
          </cell>
          <cell r="AA6362" t="str">
            <v>Gasoline</v>
          </cell>
        </row>
        <row r="6363">
          <cell r="C6363">
            <v>1993</v>
          </cell>
          <cell r="R6363">
            <v>2</v>
          </cell>
          <cell r="AA6363" t="str">
            <v>Gasoline</v>
          </cell>
        </row>
        <row r="6364">
          <cell r="C6364">
            <v>1993</v>
          </cell>
          <cell r="R6364">
            <v>2</v>
          </cell>
          <cell r="AA6364" t="str">
            <v>Gasoline</v>
          </cell>
        </row>
        <row r="6365">
          <cell r="C6365">
            <v>1993</v>
          </cell>
          <cell r="R6365">
            <v>2</v>
          </cell>
          <cell r="AA6365" t="str">
            <v>Gasoline</v>
          </cell>
        </row>
        <row r="6366">
          <cell r="C6366">
            <v>1993</v>
          </cell>
          <cell r="R6366">
            <v>3</v>
          </cell>
          <cell r="AA6366" t="str">
            <v>Gasoline</v>
          </cell>
        </row>
        <row r="6367">
          <cell r="C6367">
            <v>1993</v>
          </cell>
          <cell r="R6367">
            <v>3.2</v>
          </cell>
          <cell r="AA6367" t="str">
            <v>Gasoline</v>
          </cell>
        </row>
        <row r="6368">
          <cell r="C6368">
            <v>1993</v>
          </cell>
          <cell r="R6368">
            <v>4</v>
          </cell>
          <cell r="AA6368" t="str">
            <v>Gasoline</v>
          </cell>
        </row>
        <row r="6369">
          <cell r="C6369">
            <v>1993</v>
          </cell>
          <cell r="R6369">
            <v>4</v>
          </cell>
          <cell r="AA6369" t="str">
            <v>Gasoline</v>
          </cell>
        </row>
        <row r="6370">
          <cell r="C6370">
            <v>1993</v>
          </cell>
          <cell r="R6370">
            <v>4</v>
          </cell>
          <cell r="AA6370" t="str">
            <v>Gasoline</v>
          </cell>
        </row>
        <row r="6371">
          <cell r="C6371">
            <v>1993</v>
          </cell>
          <cell r="R6371">
            <v>4</v>
          </cell>
          <cell r="AA6371" t="str">
            <v>Gasoline</v>
          </cell>
        </row>
        <row r="6372">
          <cell r="C6372">
            <v>1993</v>
          </cell>
          <cell r="R6372">
            <v>4</v>
          </cell>
          <cell r="AA6372" t="str">
            <v>Gasoline</v>
          </cell>
        </row>
        <row r="6373">
          <cell r="C6373">
            <v>1993</v>
          </cell>
          <cell r="R6373">
            <v>6</v>
          </cell>
          <cell r="AA6373" t="str">
            <v>Gasoline</v>
          </cell>
        </row>
        <row r="6374">
          <cell r="C6374">
            <v>1993</v>
          </cell>
          <cell r="R6374">
            <v>6</v>
          </cell>
          <cell r="AA6374" t="str">
            <v>Gasoline</v>
          </cell>
        </row>
        <row r="6375">
          <cell r="C6375">
            <v>1993</v>
          </cell>
          <cell r="R6375">
            <v>4</v>
          </cell>
          <cell r="AA6375" t="str">
            <v>Gasoline</v>
          </cell>
        </row>
        <row r="6376">
          <cell r="C6376">
            <v>1993</v>
          </cell>
          <cell r="R6376">
            <v>6</v>
          </cell>
          <cell r="AA6376" t="str">
            <v>Gasoline</v>
          </cell>
        </row>
        <row r="6377">
          <cell r="C6377">
            <v>1993</v>
          </cell>
          <cell r="R6377">
            <v>4</v>
          </cell>
          <cell r="AA6377" t="str">
            <v>Gasoline</v>
          </cell>
        </row>
        <row r="6378">
          <cell r="C6378">
            <v>1993</v>
          </cell>
          <cell r="R6378">
            <v>3.5</v>
          </cell>
          <cell r="AA6378" t="str">
            <v>Gasoline</v>
          </cell>
        </row>
        <row r="6379">
          <cell r="C6379">
            <v>1993</v>
          </cell>
          <cell r="R6379">
            <v>2.5</v>
          </cell>
          <cell r="AA6379" t="str">
            <v>Gasoline</v>
          </cell>
        </row>
        <row r="6380">
          <cell r="C6380">
            <v>1993</v>
          </cell>
          <cell r="R6380">
            <v>4</v>
          </cell>
          <cell r="AA6380" t="str">
            <v>Gasoline</v>
          </cell>
        </row>
        <row r="6381">
          <cell r="C6381">
            <v>1993</v>
          </cell>
          <cell r="R6381">
            <v>2.5</v>
          </cell>
          <cell r="AA6381" t="str">
            <v>Gasoline</v>
          </cell>
        </row>
        <row r="6382">
          <cell r="C6382">
            <v>1993</v>
          </cell>
          <cell r="R6382">
            <v>4</v>
          </cell>
          <cell r="AA6382" t="str">
            <v>Gasoline</v>
          </cell>
        </row>
        <row r="6383">
          <cell r="C6383">
            <v>1993</v>
          </cell>
          <cell r="R6383">
            <v>2.1</v>
          </cell>
          <cell r="AA6383" t="str">
            <v>Diesel</v>
          </cell>
        </row>
        <row r="6384">
          <cell r="C6384">
            <v>1993</v>
          </cell>
          <cell r="R6384">
            <v>4</v>
          </cell>
          <cell r="AA6384" t="str">
            <v>Gasoline</v>
          </cell>
        </row>
        <row r="6385">
          <cell r="C6385">
            <v>1993</v>
          </cell>
          <cell r="R6385">
            <v>5.2</v>
          </cell>
          <cell r="AA6385" t="str">
            <v>Gasoline</v>
          </cell>
        </row>
        <row r="6386">
          <cell r="C6386">
            <v>1993</v>
          </cell>
          <cell r="AA6386" t="str">
            <v>Electric</v>
          </cell>
        </row>
        <row r="6387">
          <cell r="C6387">
            <v>1993</v>
          </cell>
          <cell r="R6387">
            <v>1.5</v>
          </cell>
          <cell r="AA6387" t="str">
            <v>Gasoline</v>
          </cell>
        </row>
        <row r="6388">
          <cell r="C6388">
            <v>1993</v>
          </cell>
          <cell r="R6388">
            <v>1.1000000000000001</v>
          </cell>
          <cell r="AA6388" t="str">
            <v>Gasoline</v>
          </cell>
        </row>
        <row r="6389">
          <cell r="C6389">
            <v>1993</v>
          </cell>
          <cell r="R6389">
            <v>1.3</v>
          </cell>
          <cell r="AA6389" t="str">
            <v>Gasoline</v>
          </cell>
        </row>
        <row r="6390">
          <cell r="C6390">
            <v>1993</v>
          </cell>
          <cell r="R6390">
            <v>1.3</v>
          </cell>
          <cell r="AA6390" t="str">
            <v>Gasoline</v>
          </cell>
        </row>
        <row r="6391">
          <cell r="C6391">
            <v>1993</v>
          </cell>
          <cell r="R6391">
            <v>1.5</v>
          </cell>
          <cell r="AA6391" t="str">
            <v>Gasoline</v>
          </cell>
        </row>
        <row r="6392">
          <cell r="C6392">
            <v>1993</v>
          </cell>
          <cell r="R6392">
            <v>1.3</v>
          </cell>
          <cell r="AA6392" t="str">
            <v>Gasoline</v>
          </cell>
        </row>
        <row r="6393">
          <cell r="C6393">
            <v>1993</v>
          </cell>
          <cell r="R6393">
            <v>1.5</v>
          </cell>
          <cell r="AA6393" t="str">
            <v>Gasoline</v>
          </cell>
        </row>
        <row r="6394">
          <cell r="C6394">
            <v>1993</v>
          </cell>
          <cell r="R6394">
            <v>1.6</v>
          </cell>
          <cell r="AA6394" t="str">
            <v>Gasoline</v>
          </cell>
        </row>
        <row r="6395">
          <cell r="C6395">
            <v>1993</v>
          </cell>
          <cell r="R6395">
            <v>5.7</v>
          </cell>
          <cell r="AA6395" t="str">
            <v>Gasoline</v>
          </cell>
        </row>
        <row r="6396">
          <cell r="C6396">
            <v>1993</v>
          </cell>
          <cell r="R6396">
            <v>5.7</v>
          </cell>
          <cell r="AA6396" t="str">
            <v>Gasoline</v>
          </cell>
        </row>
        <row r="6397">
          <cell r="C6397">
            <v>1993</v>
          </cell>
          <cell r="R6397">
            <v>2</v>
          </cell>
          <cell r="AA6397" t="str">
            <v>Gasoline</v>
          </cell>
        </row>
        <row r="6398">
          <cell r="C6398">
            <v>1993</v>
          </cell>
          <cell r="R6398">
            <v>2</v>
          </cell>
          <cell r="AA6398" t="str">
            <v>Gasoline</v>
          </cell>
        </row>
        <row r="6399">
          <cell r="C6399">
            <v>1993</v>
          </cell>
          <cell r="R6399">
            <v>1.6</v>
          </cell>
          <cell r="AA6399" t="str">
            <v>Gasoline</v>
          </cell>
        </row>
        <row r="6400">
          <cell r="C6400">
            <v>1993</v>
          </cell>
          <cell r="R6400">
            <v>1.8</v>
          </cell>
          <cell r="AA6400" t="str">
            <v>Gasoline</v>
          </cell>
        </row>
        <row r="6401">
          <cell r="C6401">
            <v>1993</v>
          </cell>
          <cell r="R6401">
            <v>1.8</v>
          </cell>
          <cell r="AA6401" t="str">
            <v>Gasoline</v>
          </cell>
        </row>
        <row r="6402">
          <cell r="C6402">
            <v>1993</v>
          </cell>
          <cell r="R6402">
            <v>2</v>
          </cell>
          <cell r="AA6402" t="str">
            <v>Gasoline</v>
          </cell>
        </row>
        <row r="6403">
          <cell r="C6403">
            <v>1993</v>
          </cell>
          <cell r="R6403">
            <v>2</v>
          </cell>
          <cell r="AA6403" t="str">
            <v>Gasoline</v>
          </cell>
        </row>
        <row r="6404">
          <cell r="C6404">
            <v>1993</v>
          </cell>
          <cell r="R6404">
            <v>2</v>
          </cell>
          <cell r="AA6404" t="str">
            <v>Gasoline</v>
          </cell>
        </row>
        <row r="6405">
          <cell r="C6405">
            <v>1993</v>
          </cell>
          <cell r="R6405">
            <v>2</v>
          </cell>
          <cell r="AA6405" t="str">
            <v>Gasoline</v>
          </cell>
        </row>
        <row r="6406">
          <cell r="C6406">
            <v>1993</v>
          </cell>
          <cell r="R6406">
            <v>2</v>
          </cell>
          <cell r="AA6406" t="str">
            <v>Gasoline</v>
          </cell>
        </row>
        <row r="6407">
          <cell r="C6407">
            <v>1993</v>
          </cell>
          <cell r="R6407">
            <v>2</v>
          </cell>
          <cell r="AA6407" t="str">
            <v>Gasoline</v>
          </cell>
        </row>
        <row r="6408">
          <cell r="C6408">
            <v>1993</v>
          </cell>
          <cell r="R6408">
            <v>2</v>
          </cell>
          <cell r="AA6408" t="str">
            <v>Gasoline</v>
          </cell>
        </row>
        <row r="6409">
          <cell r="C6409">
            <v>1993</v>
          </cell>
          <cell r="R6409">
            <v>2</v>
          </cell>
          <cell r="AA6409" t="str">
            <v>Gasoline</v>
          </cell>
        </row>
        <row r="6410">
          <cell r="C6410">
            <v>1993</v>
          </cell>
          <cell r="R6410">
            <v>2</v>
          </cell>
          <cell r="AA6410" t="str">
            <v>Gasoline</v>
          </cell>
        </row>
        <row r="6411">
          <cell r="C6411">
            <v>1993</v>
          </cell>
          <cell r="R6411">
            <v>2</v>
          </cell>
          <cell r="AA6411" t="str">
            <v>Gasoline</v>
          </cell>
        </row>
        <row r="6412">
          <cell r="C6412">
            <v>1993</v>
          </cell>
          <cell r="R6412">
            <v>2</v>
          </cell>
          <cell r="AA6412" t="str">
            <v>Gasoline</v>
          </cell>
        </row>
        <row r="6413">
          <cell r="C6413">
            <v>1993</v>
          </cell>
          <cell r="R6413">
            <v>2</v>
          </cell>
          <cell r="AA6413" t="str">
            <v>Gasoline</v>
          </cell>
        </row>
        <row r="6414">
          <cell r="C6414">
            <v>1993</v>
          </cell>
          <cell r="R6414">
            <v>2</v>
          </cell>
          <cell r="AA6414" t="str">
            <v>Gasoline</v>
          </cell>
        </row>
        <row r="6415">
          <cell r="C6415">
            <v>1993</v>
          </cell>
          <cell r="R6415">
            <v>3</v>
          </cell>
          <cell r="AA6415" t="str">
            <v>Gasoline</v>
          </cell>
        </row>
        <row r="6416">
          <cell r="C6416">
            <v>1993</v>
          </cell>
          <cell r="R6416">
            <v>3</v>
          </cell>
          <cell r="AA6416" t="str">
            <v>Gasoline</v>
          </cell>
        </row>
        <row r="6417">
          <cell r="C6417">
            <v>1993</v>
          </cell>
          <cell r="R6417">
            <v>3</v>
          </cell>
          <cell r="AA6417" t="str">
            <v>Gasoline</v>
          </cell>
        </row>
        <row r="6418">
          <cell r="C6418">
            <v>1993</v>
          </cell>
          <cell r="R6418">
            <v>2.5</v>
          </cell>
          <cell r="AA6418" t="str">
            <v>Diesel</v>
          </cell>
        </row>
        <row r="6419">
          <cell r="C6419">
            <v>1993</v>
          </cell>
          <cell r="R6419">
            <v>4</v>
          </cell>
          <cell r="AA6419" t="str">
            <v>Gasoline</v>
          </cell>
        </row>
        <row r="6420">
          <cell r="C6420">
            <v>1993</v>
          </cell>
          <cell r="R6420">
            <v>2.2000000000000002</v>
          </cell>
          <cell r="AA6420" t="str">
            <v>Gasoline</v>
          </cell>
        </row>
        <row r="6421">
          <cell r="C6421">
            <v>1993</v>
          </cell>
          <cell r="R6421">
            <v>2.2000000000000002</v>
          </cell>
          <cell r="AA6421" t="str">
            <v>Gasoline</v>
          </cell>
        </row>
        <row r="6422">
          <cell r="C6422">
            <v>1993</v>
          </cell>
          <cell r="R6422">
            <v>2.8</v>
          </cell>
          <cell r="AA6422" t="str">
            <v>Gasoline</v>
          </cell>
        </row>
        <row r="6423">
          <cell r="C6423">
            <v>1993</v>
          </cell>
          <cell r="R6423">
            <v>2.8</v>
          </cell>
          <cell r="AA6423" t="str">
            <v>Gasoline</v>
          </cell>
        </row>
        <row r="6424">
          <cell r="C6424">
            <v>1993</v>
          </cell>
          <cell r="R6424">
            <v>2.8</v>
          </cell>
          <cell r="AA6424" t="str">
            <v>Gasoline</v>
          </cell>
        </row>
        <row r="6425">
          <cell r="C6425">
            <v>1993</v>
          </cell>
          <cell r="R6425">
            <v>2.8</v>
          </cell>
          <cell r="AA6425" t="str">
            <v>Gasoline</v>
          </cell>
        </row>
        <row r="6426">
          <cell r="C6426">
            <v>1993</v>
          </cell>
          <cell r="R6426">
            <v>2.8</v>
          </cell>
          <cell r="AA6426" t="str">
            <v>Gasoline</v>
          </cell>
        </row>
        <row r="6427">
          <cell r="C6427">
            <v>1993</v>
          </cell>
          <cell r="R6427">
            <v>3.2</v>
          </cell>
          <cell r="AA6427" t="str">
            <v>Gasoline</v>
          </cell>
        </row>
        <row r="6428">
          <cell r="C6428">
            <v>1993</v>
          </cell>
          <cell r="R6428">
            <v>3.2</v>
          </cell>
          <cell r="AA6428" t="str">
            <v>Gasoline</v>
          </cell>
        </row>
        <row r="6429">
          <cell r="C6429">
            <v>1993</v>
          </cell>
          <cell r="R6429">
            <v>1.3</v>
          </cell>
          <cell r="AA6429" t="str">
            <v>Gasoline</v>
          </cell>
        </row>
        <row r="6430">
          <cell r="C6430">
            <v>1993</v>
          </cell>
          <cell r="R6430">
            <v>1.3</v>
          </cell>
          <cell r="AA6430" t="str">
            <v>Gasoline</v>
          </cell>
        </row>
        <row r="6431">
          <cell r="C6431">
            <v>1993</v>
          </cell>
          <cell r="R6431">
            <v>1.6</v>
          </cell>
          <cell r="AA6431" t="str">
            <v>Gasoline</v>
          </cell>
        </row>
        <row r="6432">
          <cell r="C6432">
            <v>1993</v>
          </cell>
          <cell r="R6432">
            <v>1.6</v>
          </cell>
          <cell r="AA6432" t="str">
            <v>Gasoline</v>
          </cell>
        </row>
        <row r="6433">
          <cell r="C6433">
            <v>1993</v>
          </cell>
          <cell r="R6433">
            <v>1.8</v>
          </cell>
          <cell r="AA6433" t="str">
            <v>Gasoline</v>
          </cell>
        </row>
        <row r="6434">
          <cell r="C6434">
            <v>1993</v>
          </cell>
          <cell r="R6434">
            <v>1.6</v>
          </cell>
          <cell r="AA6434" t="str">
            <v>Gasoline</v>
          </cell>
        </row>
        <row r="6435">
          <cell r="C6435">
            <v>1993</v>
          </cell>
          <cell r="R6435">
            <v>1.8</v>
          </cell>
          <cell r="AA6435" t="str">
            <v>Gasoline</v>
          </cell>
        </row>
        <row r="6436">
          <cell r="C6436">
            <v>1993</v>
          </cell>
          <cell r="R6436">
            <v>1.3</v>
          </cell>
          <cell r="AA6436" t="str">
            <v>Gasoline</v>
          </cell>
        </row>
        <row r="6437">
          <cell r="C6437">
            <v>1993</v>
          </cell>
          <cell r="R6437">
            <v>1.6</v>
          </cell>
          <cell r="AA6437" t="str">
            <v>Gasoline</v>
          </cell>
        </row>
        <row r="6438">
          <cell r="C6438">
            <v>1993</v>
          </cell>
          <cell r="R6438">
            <v>1.6</v>
          </cell>
          <cell r="AA6438" t="str">
            <v>Gasoline</v>
          </cell>
        </row>
        <row r="6439">
          <cell r="C6439">
            <v>1993</v>
          </cell>
          <cell r="R6439">
            <v>1.6</v>
          </cell>
          <cell r="AA6439" t="str">
            <v>Gasoline</v>
          </cell>
        </row>
        <row r="6440">
          <cell r="C6440">
            <v>1993</v>
          </cell>
          <cell r="R6440">
            <v>1.8</v>
          </cell>
          <cell r="AA6440" t="str">
            <v>Gasoline</v>
          </cell>
        </row>
        <row r="6441">
          <cell r="C6441">
            <v>1993</v>
          </cell>
          <cell r="R6441">
            <v>1.6</v>
          </cell>
          <cell r="AA6441" t="str">
            <v>Gasoline</v>
          </cell>
        </row>
        <row r="6442">
          <cell r="C6442">
            <v>1993</v>
          </cell>
          <cell r="R6442">
            <v>1.8</v>
          </cell>
          <cell r="AA6442" t="str">
            <v>Gasoline</v>
          </cell>
        </row>
        <row r="6443">
          <cell r="C6443">
            <v>1993</v>
          </cell>
          <cell r="R6443">
            <v>1.8</v>
          </cell>
          <cell r="AA6443" t="str">
            <v>Gasoline</v>
          </cell>
        </row>
        <row r="6444">
          <cell r="C6444">
            <v>1993</v>
          </cell>
          <cell r="R6444">
            <v>2</v>
          </cell>
          <cell r="AA6444" t="str">
            <v>Gasoline</v>
          </cell>
        </row>
        <row r="6445">
          <cell r="C6445">
            <v>1993</v>
          </cell>
          <cell r="R6445">
            <v>2</v>
          </cell>
          <cell r="AA6445" t="str">
            <v>Gasoline</v>
          </cell>
        </row>
        <row r="6446">
          <cell r="C6446">
            <v>1993</v>
          </cell>
          <cell r="R6446">
            <v>2.5</v>
          </cell>
          <cell r="AA6446" t="str">
            <v>Gasoline</v>
          </cell>
        </row>
        <row r="6447">
          <cell r="C6447">
            <v>1993</v>
          </cell>
          <cell r="R6447">
            <v>1.8</v>
          </cell>
          <cell r="AA6447" t="str">
            <v>Gasoline</v>
          </cell>
        </row>
        <row r="6448">
          <cell r="C6448">
            <v>1993</v>
          </cell>
          <cell r="R6448">
            <v>1.8</v>
          </cell>
          <cell r="AA6448" t="str">
            <v>Gasoline</v>
          </cell>
        </row>
        <row r="6449">
          <cell r="C6449">
            <v>1993</v>
          </cell>
          <cell r="R6449">
            <v>2</v>
          </cell>
          <cell r="AA6449" t="str">
            <v>Gasoline</v>
          </cell>
        </row>
        <row r="6450">
          <cell r="C6450">
            <v>1993</v>
          </cell>
          <cell r="R6450">
            <v>2</v>
          </cell>
          <cell r="AA6450" t="str">
            <v>Gasoline</v>
          </cell>
        </row>
        <row r="6451">
          <cell r="C6451">
            <v>1993</v>
          </cell>
          <cell r="R6451">
            <v>2</v>
          </cell>
          <cell r="AA6451" t="str">
            <v>Gasoline</v>
          </cell>
        </row>
        <row r="6452">
          <cell r="C6452">
            <v>1993</v>
          </cell>
          <cell r="R6452">
            <v>2.2000000000000002</v>
          </cell>
          <cell r="AA6452" t="str">
            <v>Gasoline</v>
          </cell>
        </row>
        <row r="6453">
          <cell r="C6453">
            <v>1993</v>
          </cell>
          <cell r="R6453">
            <v>2</v>
          </cell>
          <cell r="AA6453" t="str">
            <v>Gasoline</v>
          </cell>
        </row>
        <row r="6454">
          <cell r="C6454">
            <v>1993</v>
          </cell>
          <cell r="R6454">
            <v>1.3</v>
          </cell>
          <cell r="AA6454" t="str">
            <v>Gasoline</v>
          </cell>
        </row>
        <row r="6455">
          <cell r="C6455">
            <v>1993</v>
          </cell>
          <cell r="R6455">
            <v>6.1</v>
          </cell>
          <cell r="AA6455" t="str">
            <v>Gasoline</v>
          </cell>
        </row>
        <row r="6456">
          <cell r="C6456">
            <v>1993</v>
          </cell>
          <cell r="R6456">
            <v>1.8</v>
          </cell>
          <cell r="AA6456" t="str">
            <v>Gasoline</v>
          </cell>
        </row>
        <row r="6457">
          <cell r="C6457">
            <v>1993</v>
          </cell>
          <cell r="R6457">
            <v>2</v>
          </cell>
          <cell r="AA6457" t="str">
            <v>Gasoline</v>
          </cell>
        </row>
        <row r="6458">
          <cell r="C6458">
            <v>1993</v>
          </cell>
          <cell r="R6458">
            <v>2.2000000000000002</v>
          </cell>
          <cell r="AA6458" t="str">
            <v>Gasoline</v>
          </cell>
        </row>
        <row r="6459">
          <cell r="C6459">
            <v>1993</v>
          </cell>
          <cell r="R6459">
            <v>2.8</v>
          </cell>
          <cell r="AA6459" t="str">
            <v>Gasoline</v>
          </cell>
        </row>
        <row r="6460">
          <cell r="C6460">
            <v>1993</v>
          </cell>
          <cell r="R6460">
            <v>2.8</v>
          </cell>
          <cell r="AA6460" t="str">
            <v>Gasoline</v>
          </cell>
        </row>
        <row r="6461">
          <cell r="C6461">
            <v>1993</v>
          </cell>
          <cell r="R6461">
            <v>2</v>
          </cell>
          <cell r="AA6461" t="str">
            <v>Diesel</v>
          </cell>
        </row>
        <row r="6462">
          <cell r="C6462">
            <v>1993</v>
          </cell>
          <cell r="R6462">
            <v>2.2000000000000002</v>
          </cell>
          <cell r="AA6462" t="str">
            <v>Diesel</v>
          </cell>
        </row>
        <row r="6463">
          <cell r="C6463">
            <v>1993</v>
          </cell>
          <cell r="R6463">
            <v>2.5</v>
          </cell>
          <cell r="AA6463" t="str">
            <v>Diesel</v>
          </cell>
        </row>
        <row r="6464">
          <cell r="C6464">
            <v>1993</v>
          </cell>
          <cell r="R6464">
            <v>2</v>
          </cell>
          <cell r="AA6464" t="str">
            <v>Gasoline</v>
          </cell>
        </row>
        <row r="6465">
          <cell r="C6465">
            <v>1993</v>
          </cell>
          <cell r="R6465">
            <v>2.2000000000000002</v>
          </cell>
          <cell r="AA6465" t="str">
            <v>Gasoline</v>
          </cell>
        </row>
        <row r="6466">
          <cell r="C6466">
            <v>1993</v>
          </cell>
          <cell r="R6466">
            <v>2.8</v>
          </cell>
          <cell r="AA6466" t="str">
            <v>Gasoline</v>
          </cell>
        </row>
        <row r="6467">
          <cell r="C6467">
            <v>1993</v>
          </cell>
          <cell r="R6467">
            <v>2.8</v>
          </cell>
          <cell r="AA6467" t="str">
            <v>Gasoline</v>
          </cell>
        </row>
        <row r="6468">
          <cell r="C6468">
            <v>1993</v>
          </cell>
          <cell r="R6468">
            <v>3.2</v>
          </cell>
          <cell r="AA6468" t="str">
            <v>Gasoline</v>
          </cell>
        </row>
        <row r="6469">
          <cell r="C6469">
            <v>1993</v>
          </cell>
          <cell r="R6469">
            <v>3.2</v>
          </cell>
          <cell r="AA6469" t="str">
            <v>Gasoline</v>
          </cell>
        </row>
        <row r="6470">
          <cell r="C6470">
            <v>1993</v>
          </cell>
          <cell r="R6470">
            <v>4.2</v>
          </cell>
          <cell r="AA6470" t="str">
            <v>Gasoline</v>
          </cell>
        </row>
        <row r="6471">
          <cell r="C6471">
            <v>1993</v>
          </cell>
          <cell r="R6471">
            <v>5</v>
          </cell>
          <cell r="AA6471" t="str">
            <v>Gasoline</v>
          </cell>
        </row>
        <row r="6472">
          <cell r="C6472">
            <v>1993</v>
          </cell>
          <cell r="R6472">
            <v>3</v>
          </cell>
          <cell r="AA6472" t="str">
            <v>Gasoline</v>
          </cell>
        </row>
        <row r="6473">
          <cell r="C6473">
            <v>1993</v>
          </cell>
          <cell r="R6473">
            <v>2</v>
          </cell>
          <cell r="AA6473" t="str">
            <v>Diesel</v>
          </cell>
        </row>
        <row r="6474">
          <cell r="C6474">
            <v>1993</v>
          </cell>
          <cell r="R6474">
            <v>2.5</v>
          </cell>
          <cell r="AA6474" t="str">
            <v>Diesel</v>
          </cell>
        </row>
        <row r="6475">
          <cell r="C6475">
            <v>1993</v>
          </cell>
          <cell r="R6475">
            <v>2.5</v>
          </cell>
          <cell r="AA6475" t="str">
            <v>Diesel</v>
          </cell>
        </row>
        <row r="6476">
          <cell r="C6476">
            <v>1993</v>
          </cell>
          <cell r="R6476">
            <v>3</v>
          </cell>
          <cell r="AA6476" t="str">
            <v>Diesel</v>
          </cell>
        </row>
        <row r="6477">
          <cell r="C6477">
            <v>1993</v>
          </cell>
          <cell r="R6477">
            <v>3</v>
          </cell>
          <cell r="AA6477" t="str">
            <v>Diesel</v>
          </cell>
        </row>
        <row r="6478">
          <cell r="C6478">
            <v>1993</v>
          </cell>
          <cell r="R6478">
            <v>3</v>
          </cell>
          <cell r="AA6478" t="str">
            <v>Diesel</v>
          </cell>
        </row>
        <row r="6479">
          <cell r="C6479">
            <v>1993</v>
          </cell>
          <cell r="R6479">
            <v>2.2000000000000002</v>
          </cell>
          <cell r="AA6479" t="str">
            <v>Gasoline</v>
          </cell>
        </row>
        <row r="6480">
          <cell r="C6480">
            <v>1993</v>
          </cell>
          <cell r="R6480">
            <v>3.2</v>
          </cell>
          <cell r="AA6480" t="str">
            <v>Gasoline</v>
          </cell>
        </row>
        <row r="6481">
          <cell r="C6481">
            <v>1993</v>
          </cell>
          <cell r="R6481">
            <v>3.2</v>
          </cell>
          <cell r="AA6481" t="str">
            <v>Gasoline</v>
          </cell>
        </row>
        <row r="6482">
          <cell r="C6482">
            <v>1993</v>
          </cell>
          <cell r="R6482">
            <v>2.2000000000000002</v>
          </cell>
          <cell r="AA6482" t="str">
            <v>Gasoline</v>
          </cell>
        </row>
        <row r="6483">
          <cell r="C6483">
            <v>1993</v>
          </cell>
          <cell r="R6483">
            <v>3.2</v>
          </cell>
          <cell r="AA6483" t="str">
            <v>Gasoline</v>
          </cell>
        </row>
        <row r="6484">
          <cell r="C6484">
            <v>1993</v>
          </cell>
          <cell r="R6484">
            <v>2</v>
          </cell>
          <cell r="AA6484" t="str">
            <v>Gasoline</v>
          </cell>
        </row>
        <row r="6485">
          <cell r="C6485">
            <v>1993</v>
          </cell>
          <cell r="R6485">
            <v>2.2000000000000002</v>
          </cell>
          <cell r="AA6485" t="str">
            <v>Gasoline</v>
          </cell>
        </row>
        <row r="6486">
          <cell r="C6486">
            <v>1993</v>
          </cell>
          <cell r="R6486">
            <v>2.8</v>
          </cell>
          <cell r="AA6486" t="str">
            <v>Gasoline</v>
          </cell>
        </row>
        <row r="6487">
          <cell r="C6487">
            <v>1993</v>
          </cell>
          <cell r="R6487">
            <v>3.2</v>
          </cell>
          <cell r="AA6487" t="str">
            <v>Gasoline</v>
          </cell>
        </row>
        <row r="6488">
          <cell r="C6488">
            <v>1993</v>
          </cell>
          <cell r="R6488">
            <v>2.5</v>
          </cell>
          <cell r="AA6488" t="str">
            <v>Diesel</v>
          </cell>
        </row>
        <row r="6489">
          <cell r="C6489">
            <v>1993</v>
          </cell>
          <cell r="R6489">
            <v>2.5</v>
          </cell>
          <cell r="AA6489" t="str">
            <v>Diesel</v>
          </cell>
        </row>
        <row r="6490">
          <cell r="C6490">
            <v>1993</v>
          </cell>
          <cell r="R6490">
            <v>3</v>
          </cell>
          <cell r="AA6490" t="str">
            <v>Diesel</v>
          </cell>
        </row>
        <row r="6491">
          <cell r="C6491">
            <v>1993</v>
          </cell>
          <cell r="R6491">
            <v>3</v>
          </cell>
          <cell r="AA6491" t="str">
            <v>Diesel</v>
          </cell>
        </row>
        <row r="6492">
          <cell r="C6492">
            <v>1993</v>
          </cell>
          <cell r="R6492">
            <v>3</v>
          </cell>
          <cell r="AA6492" t="str">
            <v>Diesel</v>
          </cell>
        </row>
        <row r="6493">
          <cell r="C6493">
            <v>1993</v>
          </cell>
          <cell r="R6493">
            <v>2.8</v>
          </cell>
          <cell r="AA6493" t="str">
            <v>Gasoline</v>
          </cell>
        </row>
        <row r="6494">
          <cell r="C6494">
            <v>1993</v>
          </cell>
          <cell r="R6494">
            <v>2.8</v>
          </cell>
          <cell r="AA6494" t="str">
            <v>Gasoline</v>
          </cell>
        </row>
        <row r="6495">
          <cell r="C6495">
            <v>1993</v>
          </cell>
          <cell r="R6495">
            <v>3.2</v>
          </cell>
          <cell r="AA6495" t="str">
            <v>Gasoline</v>
          </cell>
        </row>
        <row r="6496">
          <cell r="C6496">
            <v>1993</v>
          </cell>
          <cell r="R6496">
            <v>3.2</v>
          </cell>
          <cell r="AA6496" t="str">
            <v>Gasoline</v>
          </cell>
        </row>
        <row r="6497">
          <cell r="C6497">
            <v>1993</v>
          </cell>
          <cell r="R6497">
            <v>3.2</v>
          </cell>
          <cell r="AA6497" t="str">
            <v>Gasoline</v>
          </cell>
        </row>
        <row r="6498">
          <cell r="C6498">
            <v>1993</v>
          </cell>
          <cell r="R6498">
            <v>4.2</v>
          </cell>
          <cell r="AA6498" t="str">
            <v>Gasoline</v>
          </cell>
        </row>
        <row r="6499">
          <cell r="C6499">
            <v>1993</v>
          </cell>
          <cell r="R6499">
            <v>4.2</v>
          </cell>
          <cell r="AA6499" t="str">
            <v>Gasoline</v>
          </cell>
        </row>
        <row r="6500">
          <cell r="C6500">
            <v>1993</v>
          </cell>
          <cell r="R6500">
            <v>5</v>
          </cell>
          <cell r="AA6500" t="str">
            <v>Gasoline</v>
          </cell>
        </row>
        <row r="6501">
          <cell r="C6501">
            <v>1993</v>
          </cell>
          <cell r="R6501">
            <v>5</v>
          </cell>
          <cell r="AA6501" t="str">
            <v>Gasoline</v>
          </cell>
        </row>
        <row r="6502">
          <cell r="C6502">
            <v>1993</v>
          </cell>
          <cell r="R6502">
            <v>6</v>
          </cell>
          <cell r="AA6502" t="str">
            <v>Gasoline</v>
          </cell>
        </row>
        <row r="6503">
          <cell r="C6503">
            <v>1993</v>
          </cell>
          <cell r="R6503">
            <v>6</v>
          </cell>
          <cell r="AA6503" t="str">
            <v>Gasoline</v>
          </cell>
        </row>
        <row r="6504">
          <cell r="C6504">
            <v>1993</v>
          </cell>
          <cell r="R6504">
            <v>5</v>
          </cell>
          <cell r="AA6504" t="str">
            <v>Gasoline</v>
          </cell>
        </row>
        <row r="6505">
          <cell r="C6505">
            <v>1993</v>
          </cell>
          <cell r="R6505">
            <v>6</v>
          </cell>
          <cell r="AA6505" t="str">
            <v>Gasoline</v>
          </cell>
        </row>
        <row r="6506">
          <cell r="C6506">
            <v>1993</v>
          </cell>
          <cell r="R6506">
            <v>2.8</v>
          </cell>
          <cell r="AA6506" t="str">
            <v>Gasoline</v>
          </cell>
        </row>
        <row r="6507">
          <cell r="C6507">
            <v>1993</v>
          </cell>
          <cell r="R6507">
            <v>2.8</v>
          </cell>
          <cell r="AA6507" t="str">
            <v>Gasoline</v>
          </cell>
        </row>
        <row r="6508">
          <cell r="C6508">
            <v>1993</v>
          </cell>
          <cell r="R6508">
            <v>3.2</v>
          </cell>
          <cell r="AA6508" t="str">
            <v>Gasoline</v>
          </cell>
        </row>
        <row r="6509">
          <cell r="C6509">
            <v>1993</v>
          </cell>
          <cell r="R6509">
            <v>3.2</v>
          </cell>
          <cell r="AA6509" t="str">
            <v>Gasoline</v>
          </cell>
        </row>
        <row r="6510">
          <cell r="C6510">
            <v>1993</v>
          </cell>
          <cell r="R6510">
            <v>5</v>
          </cell>
          <cell r="AA6510" t="str">
            <v>Gasoline</v>
          </cell>
        </row>
        <row r="6511">
          <cell r="C6511">
            <v>1993</v>
          </cell>
          <cell r="R6511">
            <v>6</v>
          </cell>
          <cell r="AA6511" t="str">
            <v>Gasoline</v>
          </cell>
        </row>
        <row r="6512">
          <cell r="C6512">
            <v>1993</v>
          </cell>
          <cell r="R6512">
            <v>1.3</v>
          </cell>
          <cell r="AA6512" t="str">
            <v>Gasoline</v>
          </cell>
        </row>
        <row r="6513">
          <cell r="C6513">
            <v>1993</v>
          </cell>
          <cell r="R6513">
            <v>1.6</v>
          </cell>
          <cell r="AA6513" t="str">
            <v>Gasoline</v>
          </cell>
        </row>
        <row r="6514">
          <cell r="C6514">
            <v>1993</v>
          </cell>
          <cell r="R6514">
            <v>1.6</v>
          </cell>
          <cell r="AA6514" t="str">
            <v>Gasoline</v>
          </cell>
        </row>
        <row r="6515">
          <cell r="C6515">
            <v>1993</v>
          </cell>
          <cell r="R6515">
            <v>1.6</v>
          </cell>
          <cell r="AA6515" t="str">
            <v>Gasoline</v>
          </cell>
        </row>
        <row r="6516">
          <cell r="C6516">
            <v>1993</v>
          </cell>
          <cell r="R6516">
            <v>1.6</v>
          </cell>
          <cell r="AA6516" t="str">
            <v>Gasoline</v>
          </cell>
        </row>
        <row r="6517">
          <cell r="C6517">
            <v>1993</v>
          </cell>
          <cell r="R6517">
            <v>1.8</v>
          </cell>
          <cell r="AA6517" t="str">
            <v>Gasoline</v>
          </cell>
        </row>
        <row r="6518">
          <cell r="C6518">
            <v>1993</v>
          </cell>
          <cell r="R6518">
            <v>1.6</v>
          </cell>
          <cell r="AA6518" t="str">
            <v>Gasoline</v>
          </cell>
        </row>
        <row r="6519">
          <cell r="C6519">
            <v>1993</v>
          </cell>
          <cell r="R6519">
            <v>1.6</v>
          </cell>
          <cell r="AA6519" t="str">
            <v>Gasoline</v>
          </cell>
        </row>
        <row r="6520">
          <cell r="C6520">
            <v>1993</v>
          </cell>
          <cell r="R6520">
            <v>1.6</v>
          </cell>
          <cell r="AA6520" t="str">
            <v>Gasoline</v>
          </cell>
        </row>
        <row r="6521">
          <cell r="C6521">
            <v>1993</v>
          </cell>
          <cell r="R6521">
            <v>1.6</v>
          </cell>
          <cell r="AA6521" t="str">
            <v>Gasoline</v>
          </cell>
        </row>
        <row r="6522">
          <cell r="C6522">
            <v>1993</v>
          </cell>
          <cell r="R6522">
            <v>1.8</v>
          </cell>
          <cell r="AA6522" t="str">
            <v>Gasoline</v>
          </cell>
        </row>
        <row r="6523">
          <cell r="C6523">
            <v>1993</v>
          </cell>
          <cell r="R6523">
            <v>1.6</v>
          </cell>
          <cell r="AA6523" t="str">
            <v>Gasoline</v>
          </cell>
        </row>
        <row r="6524">
          <cell r="C6524">
            <v>1993</v>
          </cell>
          <cell r="R6524">
            <v>1.6</v>
          </cell>
          <cell r="AA6524" t="str">
            <v>Gasoline</v>
          </cell>
        </row>
        <row r="6525">
          <cell r="C6525">
            <v>1993</v>
          </cell>
          <cell r="R6525">
            <v>1.6</v>
          </cell>
          <cell r="AA6525" t="str">
            <v>Gasoline</v>
          </cell>
        </row>
        <row r="6526">
          <cell r="C6526">
            <v>1993</v>
          </cell>
          <cell r="R6526">
            <v>1.8</v>
          </cell>
          <cell r="AA6526" t="str">
            <v>Gasoline</v>
          </cell>
        </row>
        <row r="6527">
          <cell r="C6527">
            <v>1993</v>
          </cell>
          <cell r="R6527">
            <v>1.8</v>
          </cell>
          <cell r="AA6527" t="str">
            <v>Gasoline</v>
          </cell>
        </row>
        <row r="6528">
          <cell r="C6528">
            <v>1993</v>
          </cell>
          <cell r="R6528">
            <v>2</v>
          </cell>
          <cell r="AA6528" t="str">
            <v>Gasoline</v>
          </cell>
        </row>
        <row r="6529">
          <cell r="C6529">
            <v>1993</v>
          </cell>
          <cell r="R6529">
            <v>2</v>
          </cell>
          <cell r="AA6529" t="str">
            <v>Gasoline</v>
          </cell>
        </row>
        <row r="6530">
          <cell r="C6530">
            <v>1993</v>
          </cell>
          <cell r="R6530">
            <v>2</v>
          </cell>
          <cell r="AA6530" t="str">
            <v>Gasoline</v>
          </cell>
        </row>
        <row r="6531">
          <cell r="C6531">
            <v>1993</v>
          </cell>
          <cell r="R6531">
            <v>2</v>
          </cell>
          <cell r="AA6531" t="str">
            <v>Gasoline</v>
          </cell>
        </row>
        <row r="6532">
          <cell r="C6532">
            <v>1993</v>
          </cell>
          <cell r="R6532">
            <v>1.8</v>
          </cell>
          <cell r="AA6532" t="str">
            <v>Gasoline</v>
          </cell>
        </row>
        <row r="6533">
          <cell r="C6533">
            <v>1993</v>
          </cell>
          <cell r="R6533">
            <v>1.8</v>
          </cell>
          <cell r="AA6533" t="str">
            <v>Gasoline</v>
          </cell>
        </row>
        <row r="6534">
          <cell r="C6534">
            <v>1993</v>
          </cell>
          <cell r="R6534">
            <v>2</v>
          </cell>
          <cell r="AA6534" t="str">
            <v>Gasoline</v>
          </cell>
        </row>
        <row r="6535">
          <cell r="C6535">
            <v>1993</v>
          </cell>
          <cell r="R6535">
            <v>2</v>
          </cell>
          <cell r="AA6535" t="str">
            <v>Gasoline</v>
          </cell>
        </row>
        <row r="6536">
          <cell r="C6536">
            <v>1993</v>
          </cell>
          <cell r="R6536">
            <v>2</v>
          </cell>
          <cell r="AA6536" t="str">
            <v>Gasoline</v>
          </cell>
        </row>
        <row r="6537">
          <cell r="C6537">
            <v>1993</v>
          </cell>
          <cell r="R6537">
            <v>2</v>
          </cell>
          <cell r="AA6537" t="str">
            <v>Gasoline</v>
          </cell>
        </row>
        <row r="6538">
          <cell r="C6538">
            <v>1993</v>
          </cell>
          <cell r="R6538">
            <v>2</v>
          </cell>
          <cell r="AA6538" t="str">
            <v>Gasoline</v>
          </cell>
        </row>
        <row r="6539">
          <cell r="C6539">
            <v>1993</v>
          </cell>
          <cell r="R6539">
            <v>2.5</v>
          </cell>
          <cell r="AA6539" t="str">
            <v>Gasoline</v>
          </cell>
        </row>
        <row r="6540">
          <cell r="C6540">
            <v>1993</v>
          </cell>
          <cell r="R6540">
            <v>2</v>
          </cell>
          <cell r="AA6540" t="str">
            <v>Gasoline</v>
          </cell>
        </row>
        <row r="6541">
          <cell r="C6541">
            <v>1993</v>
          </cell>
          <cell r="R6541">
            <v>3</v>
          </cell>
          <cell r="AA6541" t="str">
            <v>Gasoline</v>
          </cell>
        </row>
        <row r="6542">
          <cell r="C6542">
            <v>1993</v>
          </cell>
          <cell r="R6542">
            <v>3</v>
          </cell>
          <cell r="AA6542" t="str">
            <v>Gasoline</v>
          </cell>
        </row>
        <row r="6543">
          <cell r="C6543">
            <v>1993</v>
          </cell>
          <cell r="R6543">
            <v>3</v>
          </cell>
          <cell r="AA6543" t="str">
            <v>Gasoline</v>
          </cell>
        </row>
        <row r="6544">
          <cell r="C6544">
            <v>1993</v>
          </cell>
          <cell r="R6544">
            <v>3</v>
          </cell>
          <cell r="AA6544" t="str">
            <v>Gasoline</v>
          </cell>
        </row>
        <row r="6545">
          <cell r="C6545">
            <v>1993</v>
          </cell>
          <cell r="R6545">
            <v>1.8</v>
          </cell>
          <cell r="AA6545" t="str">
            <v>Gasoline</v>
          </cell>
        </row>
        <row r="6546">
          <cell r="C6546">
            <v>1993</v>
          </cell>
          <cell r="R6546">
            <v>1.8</v>
          </cell>
          <cell r="AA6546" t="str">
            <v>Gasoline</v>
          </cell>
        </row>
        <row r="6547">
          <cell r="C6547">
            <v>1993</v>
          </cell>
          <cell r="R6547">
            <v>1.8</v>
          </cell>
          <cell r="AA6547" t="str">
            <v>Gasoline</v>
          </cell>
        </row>
        <row r="6548">
          <cell r="C6548">
            <v>1993</v>
          </cell>
          <cell r="R6548">
            <v>1.8</v>
          </cell>
          <cell r="AA6548" t="str">
            <v>Gasoline</v>
          </cell>
        </row>
        <row r="6549">
          <cell r="C6549">
            <v>1993</v>
          </cell>
          <cell r="R6549">
            <v>1.8</v>
          </cell>
          <cell r="AA6549" t="str">
            <v>Gasoline</v>
          </cell>
        </row>
        <row r="6550">
          <cell r="C6550">
            <v>1993</v>
          </cell>
          <cell r="R6550">
            <v>3</v>
          </cell>
          <cell r="AA6550" t="str">
            <v>Gasoline</v>
          </cell>
        </row>
        <row r="6551">
          <cell r="C6551">
            <v>1993</v>
          </cell>
          <cell r="R6551">
            <v>3</v>
          </cell>
          <cell r="AA6551" t="str">
            <v>Gasoline</v>
          </cell>
        </row>
        <row r="6552">
          <cell r="C6552">
            <v>1993</v>
          </cell>
          <cell r="R6552">
            <v>3</v>
          </cell>
          <cell r="AA6552" t="str">
            <v>Gasoline</v>
          </cell>
        </row>
        <row r="6553">
          <cell r="C6553">
            <v>1993</v>
          </cell>
          <cell r="R6553">
            <v>1.6</v>
          </cell>
          <cell r="AA6553" t="str">
            <v>Gasoline</v>
          </cell>
        </row>
        <row r="6554">
          <cell r="C6554">
            <v>1993</v>
          </cell>
          <cell r="R6554">
            <v>1.6</v>
          </cell>
          <cell r="AA6554" t="str">
            <v>Gasoline</v>
          </cell>
        </row>
        <row r="6555">
          <cell r="C6555">
            <v>1993</v>
          </cell>
          <cell r="R6555">
            <v>2</v>
          </cell>
          <cell r="AA6555" t="str">
            <v>Gasoline</v>
          </cell>
        </row>
        <row r="6556">
          <cell r="C6556">
            <v>1993</v>
          </cell>
          <cell r="R6556">
            <v>2</v>
          </cell>
          <cell r="AA6556" t="str">
            <v>Gasoline</v>
          </cell>
        </row>
        <row r="6557">
          <cell r="C6557">
            <v>1993</v>
          </cell>
          <cell r="R6557">
            <v>3.9</v>
          </cell>
          <cell r="AA6557" t="str">
            <v>Gasoline</v>
          </cell>
        </row>
        <row r="6558">
          <cell r="C6558">
            <v>1993</v>
          </cell>
          <cell r="R6558">
            <v>1</v>
          </cell>
          <cell r="AA6558" t="str">
            <v>Gasoline</v>
          </cell>
        </row>
        <row r="6559">
          <cell r="C6559">
            <v>1993</v>
          </cell>
          <cell r="R6559">
            <v>1.3</v>
          </cell>
          <cell r="AA6559" t="str">
            <v>Gasoline</v>
          </cell>
        </row>
        <row r="6560">
          <cell r="C6560">
            <v>1993</v>
          </cell>
          <cell r="R6560">
            <v>1.3</v>
          </cell>
          <cell r="AA6560" t="str">
            <v>Gasoline</v>
          </cell>
        </row>
        <row r="6561">
          <cell r="C6561">
            <v>1993</v>
          </cell>
          <cell r="R6561">
            <v>1.3</v>
          </cell>
          <cell r="AA6561" t="str">
            <v>Gasoline</v>
          </cell>
        </row>
        <row r="6562">
          <cell r="C6562">
            <v>1993</v>
          </cell>
          <cell r="R6562">
            <v>1.3</v>
          </cell>
          <cell r="AA6562" t="str">
            <v>Gasoline</v>
          </cell>
        </row>
        <row r="6563">
          <cell r="C6563">
            <v>1993</v>
          </cell>
          <cell r="R6563">
            <v>1.3</v>
          </cell>
          <cell r="AA6563" t="str">
            <v>Gasoline</v>
          </cell>
        </row>
        <row r="6564">
          <cell r="C6564">
            <v>1993</v>
          </cell>
          <cell r="R6564">
            <v>1.3</v>
          </cell>
          <cell r="AA6564" t="str">
            <v>Gasoline</v>
          </cell>
        </row>
        <row r="6565">
          <cell r="C6565">
            <v>1993</v>
          </cell>
          <cell r="R6565">
            <v>1.4</v>
          </cell>
          <cell r="AA6565" t="str">
            <v>Gasoline</v>
          </cell>
        </row>
        <row r="6566">
          <cell r="C6566">
            <v>1993</v>
          </cell>
          <cell r="R6566">
            <v>1.4</v>
          </cell>
          <cell r="AA6566" t="str">
            <v>Gasoline</v>
          </cell>
        </row>
        <row r="6567">
          <cell r="C6567">
            <v>1993</v>
          </cell>
          <cell r="R6567">
            <v>1.4</v>
          </cell>
          <cell r="AA6567" t="str">
            <v>Gasoline</v>
          </cell>
        </row>
        <row r="6568">
          <cell r="C6568">
            <v>1993</v>
          </cell>
          <cell r="R6568">
            <v>1.6</v>
          </cell>
          <cell r="AA6568" t="str">
            <v>Gasoline</v>
          </cell>
        </row>
        <row r="6569">
          <cell r="C6569">
            <v>1993</v>
          </cell>
          <cell r="R6569">
            <v>2</v>
          </cell>
          <cell r="AA6569" t="str">
            <v>Gasoline</v>
          </cell>
        </row>
        <row r="6570">
          <cell r="C6570">
            <v>1993</v>
          </cell>
          <cell r="R6570">
            <v>2</v>
          </cell>
          <cell r="AA6570" t="str">
            <v>Gasoline</v>
          </cell>
        </row>
        <row r="6571">
          <cell r="C6571">
            <v>1993</v>
          </cell>
          <cell r="R6571">
            <v>1.4</v>
          </cell>
          <cell r="AA6571" t="str">
            <v>Gasoline</v>
          </cell>
        </row>
        <row r="6572">
          <cell r="C6572">
            <v>1993</v>
          </cell>
          <cell r="R6572">
            <v>1.6</v>
          </cell>
          <cell r="AA6572" t="str">
            <v>Gasoline</v>
          </cell>
        </row>
        <row r="6573">
          <cell r="C6573">
            <v>1993</v>
          </cell>
          <cell r="R6573">
            <v>1.6</v>
          </cell>
          <cell r="AA6573" t="str">
            <v>Gasoline</v>
          </cell>
        </row>
        <row r="6574">
          <cell r="C6574">
            <v>1993</v>
          </cell>
          <cell r="R6574">
            <v>1.6</v>
          </cell>
          <cell r="AA6574" t="str">
            <v>Gasoline</v>
          </cell>
        </row>
        <row r="6575">
          <cell r="C6575">
            <v>1993</v>
          </cell>
          <cell r="R6575">
            <v>1.4</v>
          </cell>
          <cell r="AA6575" t="str">
            <v>Gasoline</v>
          </cell>
        </row>
        <row r="6576">
          <cell r="C6576">
            <v>1993</v>
          </cell>
          <cell r="R6576">
            <v>1.6</v>
          </cell>
          <cell r="AA6576" t="str">
            <v>Gasoline</v>
          </cell>
        </row>
        <row r="6577">
          <cell r="C6577">
            <v>1993</v>
          </cell>
          <cell r="R6577">
            <v>2</v>
          </cell>
          <cell r="AA6577" t="str">
            <v>Diesel</v>
          </cell>
        </row>
        <row r="6578">
          <cell r="C6578">
            <v>1993</v>
          </cell>
          <cell r="R6578">
            <v>1.6</v>
          </cell>
          <cell r="AA6578" t="str">
            <v>Gasoline</v>
          </cell>
        </row>
        <row r="6579">
          <cell r="C6579">
            <v>1993</v>
          </cell>
          <cell r="R6579">
            <v>1.6</v>
          </cell>
          <cell r="AA6579" t="str">
            <v>Gasoline</v>
          </cell>
        </row>
        <row r="6580">
          <cell r="C6580">
            <v>1993</v>
          </cell>
          <cell r="R6580">
            <v>2</v>
          </cell>
          <cell r="AA6580" t="str">
            <v>Diesel</v>
          </cell>
        </row>
        <row r="6581">
          <cell r="C6581">
            <v>1993</v>
          </cell>
          <cell r="R6581">
            <v>1.6</v>
          </cell>
          <cell r="AA6581" t="str">
            <v>Gasoline</v>
          </cell>
        </row>
        <row r="6582">
          <cell r="C6582">
            <v>1993</v>
          </cell>
          <cell r="R6582">
            <v>2</v>
          </cell>
          <cell r="AA6582" t="str">
            <v>Gasoline</v>
          </cell>
        </row>
        <row r="6583">
          <cell r="C6583">
            <v>1993</v>
          </cell>
          <cell r="R6583">
            <v>1.6</v>
          </cell>
          <cell r="AA6583" t="str">
            <v>Gasoline</v>
          </cell>
        </row>
        <row r="6584">
          <cell r="C6584">
            <v>1993</v>
          </cell>
          <cell r="R6584">
            <v>2</v>
          </cell>
          <cell r="AA6584" t="str">
            <v>Gasoline</v>
          </cell>
        </row>
        <row r="6585">
          <cell r="C6585">
            <v>1993</v>
          </cell>
          <cell r="R6585">
            <v>2</v>
          </cell>
          <cell r="AA6585" t="str">
            <v>Gasoline</v>
          </cell>
        </row>
        <row r="6586">
          <cell r="C6586">
            <v>1993</v>
          </cell>
          <cell r="R6586">
            <v>2</v>
          </cell>
          <cell r="AA6586" t="str">
            <v>Gasoline</v>
          </cell>
        </row>
        <row r="6587">
          <cell r="C6587">
            <v>1993</v>
          </cell>
          <cell r="R6587">
            <v>1.6</v>
          </cell>
          <cell r="AA6587" t="str">
            <v>Gasoline</v>
          </cell>
        </row>
        <row r="6588">
          <cell r="C6588">
            <v>1993</v>
          </cell>
          <cell r="R6588">
            <v>1.6</v>
          </cell>
          <cell r="AA6588" t="str">
            <v>Gasoline</v>
          </cell>
        </row>
        <row r="6589">
          <cell r="C6589">
            <v>1993</v>
          </cell>
          <cell r="R6589">
            <v>2</v>
          </cell>
          <cell r="AA6589" t="str">
            <v>Gasoline</v>
          </cell>
        </row>
        <row r="6590">
          <cell r="C6590">
            <v>1993</v>
          </cell>
          <cell r="R6590">
            <v>2</v>
          </cell>
          <cell r="AA6590" t="str">
            <v>Gasoline</v>
          </cell>
        </row>
        <row r="6591">
          <cell r="C6591">
            <v>1993</v>
          </cell>
          <cell r="R6591">
            <v>2</v>
          </cell>
          <cell r="AA6591" t="str">
            <v>Gasoline</v>
          </cell>
        </row>
        <row r="6592">
          <cell r="C6592">
            <v>1993</v>
          </cell>
          <cell r="R6592">
            <v>2</v>
          </cell>
          <cell r="AA6592" t="str">
            <v>Gasoline</v>
          </cell>
        </row>
        <row r="6593">
          <cell r="C6593">
            <v>1993</v>
          </cell>
          <cell r="R6593">
            <v>2</v>
          </cell>
          <cell r="AA6593" t="str">
            <v>Diesel</v>
          </cell>
        </row>
        <row r="6594">
          <cell r="C6594">
            <v>1993</v>
          </cell>
          <cell r="R6594">
            <v>1.6</v>
          </cell>
          <cell r="AA6594" t="str">
            <v>Gasoline</v>
          </cell>
        </row>
        <row r="6595">
          <cell r="C6595">
            <v>1993</v>
          </cell>
          <cell r="R6595">
            <v>2</v>
          </cell>
          <cell r="AA6595" t="str">
            <v>Gasoline</v>
          </cell>
        </row>
        <row r="6596">
          <cell r="C6596">
            <v>1993</v>
          </cell>
          <cell r="R6596">
            <v>2</v>
          </cell>
          <cell r="AA6596" t="str">
            <v>Gasoline</v>
          </cell>
        </row>
        <row r="6597">
          <cell r="C6597">
            <v>1993</v>
          </cell>
          <cell r="R6597">
            <v>2</v>
          </cell>
          <cell r="AA6597" t="str">
            <v>Diesel</v>
          </cell>
        </row>
        <row r="6598">
          <cell r="C6598">
            <v>1993</v>
          </cell>
          <cell r="R6598">
            <v>2</v>
          </cell>
          <cell r="AA6598" t="str">
            <v>Diesel</v>
          </cell>
        </row>
        <row r="6599">
          <cell r="C6599">
            <v>1993</v>
          </cell>
          <cell r="R6599">
            <v>3</v>
          </cell>
          <cell r="AA6599" t="str">
            <v>Gasoline</v>
          </cell>
        </row>
        <row r="6600">
          <cell r="C6600">
            <v>1993</v>
          </cell>
          <cell r="R6600">
            <v>3</v>
          </cell>
          <cell r="AA6600" t="str">
            <v>Gasoline</v>
          </cell>
        </row>
        <row r="6601">
          <cell r="C6601">
            <v>1993</v>
          </cell>
          <cell r="R6601">
            <v>1.8</v>
          </cell>
          <cell r="AA6601" t="str">
            <v>Gasoline</v>
          </cell>
        </row>
        <row r="6602">
          <cell r="C6602">
            <v>1993</v>
          </cell>
          <cell r="R6602">
            <v>3</v>
          </cell>
          <cell r="AA6602" t="str">
            <v>Gasoline</v>
          </cell>
        </row>
        <row r="6603">
          <cell r="C6603">
            <v>1993</v>
          </cell>
          <cell r="R6603">
            <v>2.4</v>
          </cell>
          <cell r="AA6603" t="str">
            <v>Gasoline</v>
          </cell>
        </row>
        <row r="6604">
          <cell r="C6604">
            <v>1993</v>
          </cell>
          <cell r="R6604">
            <v>1.6</v>
          </cell>
          <cell r="AA6604" t="str">
            <v>Gasoline</v>
          </cell>
        </row>
        <row r="6605">
          <cell r="C6605">
            <v>1993</v>
          </cell>
          <cell r="R6605">
            <v>2</v>
          </cell>
          <cell r="AA6605" t="str">
            <v>Gasoline</v>
          </cell>
        </row>
        <row r="6606">
          <cell r="C6606">
            <v>1993</v>
          </cell>
          <cell r="R6606">
            <v>2</v>
          </cell>
          <cell r="AA6606" t="str">
            <v>Diesel</v>
          </cell>
        </row>
        <row r="6607">
          <cell r="C6607">
            <v>1993</v>
          </cell>
          <cell r="R6607">
            <v>3.1</v>
          </cell>
          <cell r="AA6607" t="str">
            <v>Gasoline</v>
          </cell>
        </row>
        <row r="6608">
          <cell r="C6608">
            <v>1993</v>
          </cell>
          <cell r="R6608">
            <v>1.2</v>
          </cell>
          <cell r="AA6608" t="str">
            <v>Gasoline</v>
          </cell>
        </row>
        <row r="6609">
          <cell r="C6609">
            <v>1993</v>
          </cell>
          <cell r="R6609">
            <v>1.4</v>
          </cell>
          <cell r="AA6609" t="str">
            <v>Gasoline</v>
          </cell>
        </row>
        <row r="6610">
          <cell r="C6610">
            <v>1993</v>
          </cell>
          <cell r="R6610">
            <v>1.4</v>
          </cell>
          <cell r="AA6610" t="str">
            <v>Gasoline</v>
          </cell>
        </row>
        <row r="6611">
          <cell r="C6611">
            <v>1993</v>
          </cell>
          <cell r="R6611">
            <v>1.4</v>
          </cell>
          <cell r="AA6611" t="str">
            <v>Gasoline</v>
          </cell>
        </row>
        <row r="6612">
          <cell r="C6612">
            <v>1993</v>
          </cell>
          <cell r="R6612">
            <v>1.4</v>
          </cell>
          <cell r="AA6612" t="str">
            <v>Gasoline</v>
          </cell>
        </row>
        <row r="6613">
          <cell r="C6613">
            <v>1993</v>
          </cell>
          <cell r="R6613">
            <v>1.4</v>
          </cell>
          <cell r="AA6613" t="str">
            <v>Gasoline</v>
          </cell>
        </row>
        <row r="6614">
          <cell r="C6614">
            <v>1993</v>
          </cell>
          <cell r="R6614">
            <v>1.6</v>
          </cell>
          <cell r="AA6614" t="str">
            <v>Gasoline</v>
          </cell>
        </row>
        <row r="6615">
          <cell r="C6615">
            <v>1993</v>
          </cell>
          <cell r="R6615">
            <v>1.5</v>
          </cell>
          <cell r="AA6615" t="str">
            <v>Diesel</v>
          </cell>
        </row>
        <row r="6616">
          <cell r="C6616">
            <v>1993</v>
          </cell>
          <cell r="R6616">
            <v>1.5</v>
          </cell>
          <cell r="AA6616" t="str">
            <v>Diesel</v>
          </cell>
        </row>
        <row r="6617">
          <cell r="C6617">
            <v>1993</v>
          </cell>
          <cell r="R6617">
            <v>1.4</v>
          </cell>
          <cell r="AA6617" t="str">
            <v>Gasoline</v>
          </cell>
        </row>
        <row r="6618">
          <cell r="C6618">
            <v>1993</v>
          </cell>
          <cell r="R6618">
            <v>1.4</v>
          </cell>
          <cell r="AA6618" t="str">
            <v>Gasoline</v>
          </cell>
        </row>
        <row r="6619">
          <cell r="C6619">
            <v>1993</v>
          </cell>
          <cell r="R6619">
            <v>1.4</v>
          </cell>
          <cell r="AA6619" t="str">
            <v>Gasoline</v>
          </cell>
        </row>
        <row r="6620">
          <cell r="C6620">
            <v>1993</v>
          </cell>
          <cell r="R6620">
            <v>1.4</v>
          </cell>
          <cell r="AA6620" t="str">
            <v>Gasoline</v>
          </cell>
        </row>
        <row r="6621">
          <cell r="C6621">
            <v>1993</v>
          </cell>
          <cell r="R6621">
            <v>1.4</v>
          </cell>
          <cell r="AA6621" t="str">
            <v>Gasoline</v>
          </cell>
        </row>
        <row r="6622">
          <cell r="C6622">
            <v>1993</v>
          </cell>
          <cell r="R6622">
            <v>1.6</v>
          </cell>
          <cell r="AA6622" t="str">
            <v>Gasoline</v>
          </cell>
        </row>
        <row r="6623">
          <cell r="C6623">
            <v>1993</v>
          </cell>
          <cell r="R6623">
            <v>1.6</v>
          </cell>
          <cell r="AA6623" t="str">
            <v>Gasoline</v>
          </cell>
        </row>
        <row r="6624">
          <cell r="C6624">
            <v>1993</v>
          </cell>
          <cell r="R6624">
            <v>1.6</v>
          </cell>
          <cell r="AA6624" t="str">
            <v>Gasoline</v>
          </cell>
        </row>
        <row r="6625">
          <cell r="C6625">
            <v>1993</v>
          </cell>
          <cell r="R6625">
            <v>1.6</v>
          </cell>
          <cell r="AA6625" t="str">
            <v>Gasoline</v>
          </cell>
        </row>
        <row r="6626">
          <cell r="C6626">
            <v>1993</v>
          </cell>
          <cell r="R6626">
            <v>1.6</v>
          </cell>
          <cell r="AA6626" t="str">
            <v>Gasoline</v>
          </cell>
        </row>
        <row r="6627">
          <cell r="C6627">
            <v>1993</v>
          </cell>
          <cell r="R6627">
            <v>1.8</v>
          </cell>
          <cell r="AA6627" t="str">
            <v>Gasoline</v>
          </cell>
        </row>
        <row r="6628">
          <cell r="C6628">
            <v>1993</v>
          </cell>
          <cell r="R6628">
            <v>1.8</v>
          </cell>
          <cell r="AA6628" t="str">
            <v>Gasoline</v>
          </cell>
        </row>
        <row r="6629">
          <cell r="C6629">
            <v>1993</v>
          </cell>
          <cell r="R6629">
            <v>1.8</v>
          </cell>
          <cell r="AA6629" t="str">
            <v>Gasoline</v>
          </cell>
        </row>
        <row r="6630">
          <cell r="C6630">
            <v>1993</v>
          </cell>
          <cell r="R6630">
            <v>1.8</v>
          </cell>
          <cell r="AA6630" t="str">
            <v>Gasoline</v>
          </cell>
        </row>
        <row r="6631">
          <cell r="C6631">
            <v>1993</v>
          </cell>
          <cell r="R6631">
            <v>2</v>
          </cell>
          <cell r="AA6631" t="str">
            <v>Gasoline</v>
          </cell>
        </row>
        <row r="6632">
          <cell r="C6632">
            <v>1993</v>
          </cell>
          <cell r="R6632">
            <v>2</v>
          </cell>
          <cell r="AA6632" t="str">
            <v>Gasoline</v>
          </cell>
        </row>
        <row r="6633">
          <cell r="C6633">
            <v>1993</v>
          </cell>
          <cell r="R6633">
            <v>2</v>
          </cell>
          <cell r="AA6633" t="str">
            <v>Gasoline</v>
          </cell>
        </row>
        <row r="6634">
          <cell r="C6634">
            <v>1993</v>
          </cell>
          <cell r="R6634">
            <v>1.7</v>
          </cell>
          <cell r="AA6634" t="str">
            <v>Diesel</v>
          </cell>
        </row>
        <row r="6635">
          <cell r="C6635">
            <v>1993</v>
          </cell>
          <cell r="R6635">
            <v>1.7</v>
          </cell>
          <cell r="AA6635" t="str">
            <v>Diesel</v>
          </cell>
        </row>
        <row r="6636">
          <cell r="C6636">
            <v>1993</v>
          </cell>
          <cell r="R6636">
            <v>1.6</v>
          </cell>
          <cell r="AA6636" t="str">
            <v>Gasoline</v>
          </cell>
        </row>
        <row r="6637">
          <cell r="C6637">
            <v>1993</v>
          </cell>
          <cell r="R6637">
            <v>1.6</v>
          </cell>
          <cell r="AA6637" t="str">
            <v>Gasoline</v>
          </cell>
        </row>
        <row r="6638">
          <cell r="C6638">
            <v>1993</v>
          </cell>
          <cell r="R6638">
            <v>1.6</v>
          </cell>
          <cell r="AA6638" t="str">
            <v>Gasoline</v>
          </cell>
        </row>
        <row r="6639">
          <cell r="C6639">
            <v>1993</v>
          </cell>
          <cell r="R6639">
            <v>1.6</v>
          </cell>
          <cell r="AA6639" t="str">
            <v>Gasoline</v>
          </cell>
        </row>
        <row r="6640">
          <cell r="C6640">
            <v>1993</v>
          </cell>
          <cell r="R6640">
            <v>1.8</v>
          </cell>
          <cell r="AA6640" t="str">
            <v>Gasoline</v>
          </cell>
        </row>
        <row r="6641">
          <cell r="C6641">
            <v>1993</v>
          </cell>
          <cell r="R6641">
            <v>1.8</v>
          </cell>
          <cell r="AA6641" t="str">
            <v>Gasoline</v>
          </cell>
        </row>
        <row r="6642">
          <cell r="C6642">
            <v>1993</v>
          </cell>
          <cell r="R6642">
            <v>1.4</v>
          </cell>
          <cell r="AA6642" t="str">
            <v>Gasoline</v>
          </cell>
        </row>
        <row r="6643">
          <cell r="C6643">
            <v>1993</v>
          </cell>
          <cell r="R6643">
            <v>1.6</v>
          </cell>
          <cell r="AA6643" t="str">
            <v>Gasoline</v>
          </cell>
        </row>
        <row r="6644">
          <cell r="C6644">
            <v>1993</v>
          </cell>
          <cell r="R6644">
            <v>1.6</v>
          </cell>
          <cell r="AA6644" t="str">
            <v>Gasoline</v>
          </cell>
        </row>
        <row r="6645">
          <cell r="C6645">
            <v>1993</v>
          </cell>
          <cell r="R6645">
            <v>1.8</v>
          </cell>
          <cell r="AA6645" t="str">
            <v>Gasoline</v>
          </cell>
        </row>
        <row r="6646">
          <cell r="C6646">
            <v>1993</v>
          </cell>
          <cell r="R6646">
            <v>2</v>
          </cell>
          <cell r="AA6646" t="str">
            <v>Gasoline</v>
          </cell>
        </row>
        <row r="6647">
          <cell r="C6647">
            <v>1993</v>
          </cell>
          <cell r="R6647">
            <v>1.7</v>
          </cell>
          <cell r="AA6647" t="str">
            <v>Diesel</v>
          </cell>
        </row>
        <row r="6648">
          <cell r="C6648">
            <v>1993</v>
          </cell>
          <cell r="R6648">
            <v>2</v>
          </cell>
          <cell r="AA6648" t="str">
            <v>Gasoline</v>
          </cell>
        </row>
        <row r="6649">
          <cell r="C6649">
            <v>1993</v>
          </cell>
          <cell r="R6649">
            <v>1.6</v>
          </cell>
          <cell r="AA6649" t="str">
            <v>Gasoline</v>
          </cell>
        </row>
        <row r="6650">
          <cell r="C6650">
            <v>1993</v>
          </cell>
          <cell r="R6650">
            <v>1.8</v>
          </cell>
          <cell r="AA6650" t="str">
            <v>Gasoline</v>
          </cell>
        </row>
        <row r="6651">
          <cell r="C6651">
            <v>1993</v>
          </cell>
          <cell r="R6651">
            <v>1.8</v>
          </cell>
          <cell r="AA6651" t="str">
            <v>Gasoline</v>
          </cell>
        </row>
        <row r="6652">
          <cell r="C6652">
            <v>1993</v>
          </cell>
          <cell r="R6652">
            <v>2</v>
          </cell>
          <cell r="AA6652" t="str">
            <v>Gasoline</v>
          </cell>
        </row>
        <row r="6653">
          <cell r="C6653">
            <v>1993</v>
          </cell>
          <cell r="R6653">
            <v>2</v>
          </cell>
          <cell r="AA6653" t="str">
            <v>Gasoline</v>
          </cell>
        </row>
        <row r="6654">
          <cell r="C6654">
            <v>1993</v>
          </cell>
          <cell r="R6654">
            <v>2</v>
          </cell>
          <cell r="AA6654" t="str">
            <v>Gasoline</v>
          </cell>
        </row>
        <row r="6655">
          <cell r="C6655">
            <v>1993</v>
          </cell>
          <cell r="R6655">
            <v>2</v>
          </cell>
          <cell r="AA6655" t="str">
            <v>Gasoline</v>
          </cell>
        </row>
        <row r="6656">
          <cell r="C6656">
            <v>1993</v>
          </cell>
          <cell r="R6656">
            <v>2</v>
          </cell>
          <cell r="AA6656" t="str">
            <v>Gasoline</v>
          </cell>
        </row>
        <row r="6657">
          <cell r="C6657">
            <v>1993</v>
          </cell>
          <cell r="R6657">
            <v>2</v>
          </cell>
          <cell r="AA6657" t="str">
            <v>Gasoline</v>
          </cell>
        </row>
        <row r="6658">
          <cell r="C6658">
            <v>1993</v>
          </cell>
          <cell r="R6658">
            <v>1.6</v>
          </cell>
          <cell r="AA6658" t="str">
            <v>Gasoline</v>
          </cell>
        </row>
        <row r="6659">
          <cell r="C6659">
            <v>1993</v>
          </cell>
          <cell r="R6659">
            <v>1.8</v>
          </cell>
          <cell r="AA6659" t="str">
            <v>Gasoline</v>
          </cell>
        </row>
        <row r="6660">
          <cell r="C6660">
            <v>1993</v>
          </cell>
          <cell r="R6660">
            <v>2</v>
          </cell>
          <cell r="AA6660" t="str">
            <v>Gasoline</v>
          </cell>
        </row>
        <row r="6661">
          <cell r="C6661">
            <v>1993</v>
          </cell>
          <cell r="R6661">
            <v>2</v>
          </cell>
          <cell r="AA6661" t="str">
            <v>Gasoline</v>
          </cell>
        </row>
        <row r="6662">
          <cell r="C6662">
            <v>1993</v>
          </cell>
          <cell r="R6662">
            <v>2</v>
          </cell>
          <cell r="AA6662" t="str">
            <v>Gasoline</v>
          </cell>
        </row>
        <row r="6663">
          <cell r="C6663">
            <v>1993</v>
          </cell>
          <cell r="R6663">
            <v>2</v>
          </cell>
          <cell r="AA6663" t="str">
            <v>Gasoline</v>
          </cell>
        </row>
        <row r="6664">
          <cell r="C6664">
            <v>1993</v>
          </cell>
          <cell r="R6664">
            <v>2</v>
          </cell>
          <cell r="AA6664" t="str">
            <v>Gasoline</v>
          </cell>
        </row>
        <row r="6665">
          <cell r="C6665">
            <v>1993</v>
          </cell>
          <cell r="R6665">
            <v>2</v>
          </cell>
          <cell r="AA6665" t="str">
            <v>Gasoline</v>
          </cell>
        </row>
        <row r="6666">
          <cell r="C6666">
            <v>1993</v>
          </cell>
          <cell r="R6666">
            <v>2</v>
          </cell>
          <cell r="AA6666" t="str">
            <v>Gasoline</v>
          </cell>
        </row>
        <row r="6667">
          <cell r="C6667">
            <v>1993</v>
          </cell>
          <cell r="R6667">
            <v>2.5</v>
          </cell>
          <cell r="AA6667" t="str">
            <v>Gasoline</v>
          </cell>
        </row>
        <row r="6668">
          <cell r="C6668">
            <v>1993</v>
          </cell>
          <cell r="R6668">
            <v>2.5</v>
          </cell>
          <cell r="AA6668" t="str">
            <v>Gasoline</v>
          </cell>
        </row>
        <row r="6669">
          <cell r="C6669">
            <v>1993</v>
          </cell>
          <cell r="R6669">
            <v>2</v>
          </cell>
          <cell r="AA6669" t="str">
            <v>Gasoline</v>
          </cell>
        </row>
        <row r="6670">
          <cell r="C6670">
            <v>1993</v>
          </cell>
          <cell r="R6670">
            <v>1.7</v>
          </cell>
          <cell r="AA6670" t="str">
            <v>Diesel</v>
          </cell>
        </row>
        <row r="6671">
          <cell r="C6671">
            <v>1993</v>
          </cell>
          <cell r="R6671">
            <v>2</v>
          </cell>
          <cell r="AA6671" t="str">
            <v>Gasoline</v>
          </cell>
        </row>
        <row r="6672">
          <cell r="C6672">
            <v>1993</v>
          </cell>
          <cell r="R6672">
            <v>2</v>
          </cell>
          <cell r="AA6672" t="str">
            <v>Gasoline</v>
          </cell>
        </row>
        <row r="6673">
          <cell r="C6673">
            <v>1993</v>
          </cell>
          <cell r="R6673">
            <v>2</v>
          </cell>
          <cell r="AA6673" t="str">
            <v>Gasoline</v>
          </cell>
        </row>
        <row r="6674">
          <cell r="C6674">
            <v>1993</v>
          </cell>
          <cell r="R6674">
            <v>2</v>
          </cell>
          <cell r="AA6674" t="str">
            <v>Gasoline</v>
          </cell>
        </row>
        <row r="6675">
          <cell r="C6675">
            <v>1993</v>
          </cell>
          <cell r="R6675">
            <v>2</v>
          </cell>
          <cell r="AA6675" t="str">
            <v>Gasoline</v>
          </cell>
        </row>
        <row r="6676">
          <cell r="C6676">
            <v>1993</v>
          </cell>
          <cell r="R6676">
            <v>2</v>
          </cell>
          <cell r="AA6676" t="str">
            <v>Gasoline</v>
          </cell>
        </row>
        <row r="6677">
          <cell r="C6677">
            <v>1993</v>
          </cell>
          <cell r="R6677">
            <v>2.6</v>
          </cell>
          <cell r="AA6677" t="str">
            <v>Gasoline</v>
          </cell>
        </row>
        <row r="6678">
          <cell r="C6678">
            <v>1993</v>
          </cell>
          <cell r="R6678">
            <v>2.6</v>
          </cell>
          <cell r="AA6678" t="str">
            <v>Gasoline</v>
          </cell>
        </row>
        <row r="6679">
          <cell r="C6679">
            <v>1993</v>
          </cell>
          <cell r="R6679">
            <v>2.6</v>
          </cell>
          <cell r="AA6679" t="str">
            <v>Gasoline</v>
          </cell>
        </row>
        <row r="6680">
          <cell r="C6680">
            <v>1993</v>
          </cell>
          <cell r="R6680">
            <v>2.6</v>
          </cell>
          <cell r="AA6680" t="str">
            <v>Gasoline</v>
          </cell>
        </row>
        <row r="6681">
          <cell r="C6681">
            <v>1993</v>
          </cell>
          <cell r="R6681">
            <v>2</v>
          </cell>
          <cell r="AA6681" t="str">
            <v>Gasoline</v>
          </cell>
        </row>
        <row r="6682">
          <cell r="C6682">
            <v>1993</v>
          </cell>
          <cell r="R6682">
            <v>2.6</v>
          </cell>
          <cell r="AA6682" t="str">
            <v>Gasoline</v>
          </cell>
        </row>
        <row r="6683">
          <cell r="C6683">
            <v>1993</v>
          </cell>
          <cell r="R6683">
            <v>2.6</v>
          </cell>
          <cell r="AA6683" t="str">
            <v>Gasoline</v>
          </cell>
        </row>
        <row r="6684">
          <cell r="C6684">
            <v>1993</v>
          </cell>
          <cell r="R6684">
            <v>3</v>
          </cell>
          <cell r="AA6684" t="str">
            <v>Gasoline</v>
          </cell>
        </row>
        <row r="6685">
          <cell r="C6685">
            <v>1993</v>
          </cell>
          <cell r="R6685">
            <v>3</v>
          </cell>
          <cell r="AA6685" t="str">
            <v>Gasoline</v>
          </cell>
        </row>
        <row r="6686">
          <cell r="C6686">
            <v>1993</v>
          </cell>
          <cell r="R6686">
            <v>4</v>
          </cell>
          <cell r="AA6686" t="str">
            <v>Gasoline</v>
          </cell>
        </row>
        <row r="6687">
          <cell r="C6687">
            <v>1993</v>
          </cell>
          <cell r="R6687">
            <v>1.1000000000000001</v>
          </cell>
          <cell r="AA6687" t="str">
            <v>Gasoline</v>
          </cell>
        </row>
        <row r="6688">
          <cell r="C6688">
            <v>1993</v>
          </cell>
          <cell r="R6688">
            <v>1.1000000000000001</v>
          </cell>
          <cell r="AA6688" t="str">
            <v>Gasoline</v>
          </cell>
        </row>
        <row r="6689">
          <cell r="C6689">
            <v>1993</v>
          </cell>
          <cell r="R6689">
            <v>1.4</v>
          </cell>
          <cell r="AA6689" t="str">
            <v>Gasoline</v>
          </cell>
        </row>
        <row r="6690">
          <cell r="C6690">
            <v>1993</v>
          </cell>
          <cell r="R6690">
            <v>1.4</v>
          </cell>
          <cell r="AA6690" t="str">
            <v>Gasoline</v>
          </cell>
        </row>
        <row r="6691">
          <cell r="C6691">
            <v>1993</v>
          </cell>
          <cell r="R6691">
            <v>1.4</v>
          </cell>
          <cell r="AA6691" t="str">
            <v>Gasoline</v>
          </cell>
        </row>
        <row r="6692">
          <cell r="C6692">
            <v>1993</v>
          </cell>
          <cell r="R6692">
            <v>1.4</v>
          </cell>
          <cell r="AA6692" t="str">
            <v>Gasoline</v>
          </cell>
        </row>
        <row r="6693">
          <cell r="C6693">
            <v>1993</v>
          </cell>
          <cell r="R6693">
            <v>1.4</v>
          </cell>
          <cell r="AA6693" t="str">
            <v>Gasoline</v>
          </cell>
        </row>
        <row r="6694">
          <cell r="C6694">
            <v>1993</v>
          </cell>
          <cell r="R6694">
            <v>1.1000000000000001</v>
          </cell>
          <cell r="AA6694" t="str">
            <v>Gasoline</v>
          </cell>
        </row>
        <row r="6695">
          <cell r="C6695">
            <v>1993</v>
          </cell>
          <cell r="R6695">
            <v>1.4</v>
          </cell>
          <cell r="AA6695" t="str">
            <v>Gasoline</v>
          </cell>
        </row>
        <row r="6696">
          <cell r="C6696">
            <v>1993</v>
          </cell>
          <cell r="R6696">
            <v>1.4</v>
          </cell>
          <cell r="AA6696" t="str">
            <v>Gasoline</v>
          </cell>
        </row>
        <row r="6697">
          <cell r="C6697">
            <v>1993</v>
          </cell>
          <cell r="R6697">
            <v>1.9</v>
          </cell>
          <cell r="AA6697" t="str">
            <v>Gasoline</v>
          </cell>
        </row>
        <row r="6698">
          <cell r="C6698">
            <v>1993</v>
          </cell>
          <cell r="R6698">
            <v>1.4</v>
          </cell>
          <cell r="AA6698" t="str">
            <v>Gasoline</v>
          </cell>
        </row>
        <row r="6699">
          <cell r="C6699">
            <v>1993</v>
          </cell>
          <cell r="R6699">
            <v>1.6</v>
          </cell>
          <cell r="AA6699" t="str">
            <v>Gasoline</v>
          </cell>
        </row>
        <row r="6700">
          <cell r="C6700">
            <v>1993</v>
          </cell>
          <cell r="R6700">
            <v>1.9</v>
          </cell>
          <cell r="AA6700" t="str">
            <v>Diesel</v>
          </cell>
        </row>
        <row r="6701">
          <cell r="C6701">
            <v>1993</v>
          </cell>
          <cell r="R6701">
            <v>1.8</v>
          </cell>
          <cell r="AA6701" t="str">
            <v>Diesel</v>
          </cell>
        </row>
        <row r="6702">
          <cell r="C6702">
            <v>1993</v>
          </cell>
          <cell r="R6702">
            <v>1.4</v>
          </cell>
          <cell r="AA6702" t="str">
            <v>Gasoline</v>
          </cell>
        </row>
        <row r="6703">
          <cell r="C6703">
            <v>1993</v>
          </cell>
          <cell r="R6703">
            <v>1.4</v>
          </cell>
          <cell r="AA6703" t="str">
            <v>Gasoline</v>
          </cell>
        </row>
        <row r="6704">
          <cell r="C6704">
            <v>1993</v>
          </cell>
          <cell r="R6704">
            <v>1.6</v>
          </cell>
          <cell r="AA6704" t="str">
            <v>Gasoline</v>
          </cell>
        </row>
        <row r="6705">
          <cell r="C6705">
            <v>1993</v>
          </cell>
          <cell r="R6705">
            <v>1.6</v>
          </cell>
          <cell r="AA6705" t="str">
            <v>Gasoline</v>
          </cell>
        </row>
        <row r="6706">
          <cell r="C6706">
            <v>1993</v>
          </cell>
          <cell r="R6706">
            <v>1.9</v>
          </cell>
          <cell r="AA6706" t="str">
            <v>Gasoline</v>
          </cell>
        </row>
        <row r="6707">
          <cell r="C6707">
            <v>1993</v>
          </cell>
          <cell r="R6707">
            <v>1.9</v>
          </cell>
          <cell r="AA6707" t="str">
            <v>Gasoline</v>
          </cell>
        </row>
        <row r="6708">
          <cell r="C6708">
            <v>1993</v>
          </cell>
          <cell r="R6708">
            <v>1.4</v>
          </cell>
          <cell r="AA6708" t="str">
            <v>Gasoline</v>
          </cell>
        </row>
        <row r="6709">
          <cell r="C6709">
            <v>1993</v>
          </cell>
          <cell r="R6709">
            <v>1.6</v>
          </cell>
          <cell r="AA6709" t="str">
            <v>Gasoline</v>
          </cell>
        </row>
        <row r="6710">
          <cell r="C6710">
            <v>1993</v>
          </cell>
          <cell r="R6710">
            <v>1.9</v>
          </cell>
          <cell r="AA6710" t="str">
            <v>Diesel</v>
          </cell>
        </row>
        <row r="6711">
          <cell r="C6711">
            <v>1993</v>
          </cell>
          <cell r="R6711">
            <v>1.4</v>
          </cell>
          <cell r="AA6711" t="str">
            <v>Gasoline</v>
          </cell>
        </row>
        <row r="6712">
          <cell r="C6712">
            <v>1993</v>
          </cell>
          <cell r="R6712">
            <v>1.6</v>
          </cell>
          <cell r="AA6712" t="str">
            <v>Gasoline</v>
          </cell>
        </row>
        <row r="6713">
          <cell r="C6713">
            <v>1993</v>
          </cell>
          <cell r="R6713">
            <v>1.8</v>
          </cell>
          <cell r="AA6713" t="str">
            <v>Gasoline</v>
          </cell>
        </row>
        <row r="6714">
          <cell r="C6714">
            <v>1993</v>
          </cell>
          <cell r="R6714">
            <v>1.6</v>
          </cell>
          <cell r="AA6714" t="str">
            <v>Gasoline</v>
          </cell>
        </row>
        <row r="6715">
          <cell r="C6715">
            <v>1993</v>
          </cell>
          <cell r="R6715">
            <v>1.8</v>
          </cell>
          <cell r="AA6715" t="str">
            <v>Gasoline</v>
          </cell>
        </row>
        <row r="6716">
          <cell r="C6716">
            <v>1993</v>
          </cell>
          <cell r="R6716">
            <v>1.8</v>
          </cell>
          <cell r="AA6716" t="str">
            <v>Gasoline</v>
          </cell>
        </row>
        <row r="6717">
          <cell r="C6717">
            <v>1993</v>
          </cell>
          <cell r="R6717">
            <v>2</v>
          </cell>
          <cell r="AA6717" t="str">
            <v>Gasoline</v>
          </cell>
        </row>
        <row r="6718">
          <cell r="C6718">
            <v>1993</v>
          </cell>
          <cell r="R6718">
            <v>2</v>
          </cell>
          <cell r="AA6718" t="str">
            <v>Gasoline</v>
          </cell>
        </row>
        <row r="6719">
          <cell r="C6719">
            <v>1993</v>
          </cell>
          <cell r="R6719">
            <v>2</v>
          </cell>
          <cell r="AA6719" t="str">
            <v>Gasoline</v>
          </cell>
        </row>
        <row r="6720">
          <cell r="C6720">
            <v>1993</v>
          </cell>
          <cell r="R6720">
            <v>2</v>
          </cell>
          <cell r="AA6720" t="str">
            <v>Gasoline</v>
          </cell>
        </row>
        <row r="6721">
          <cell r="C6721">
            <v>1993</v>
          </cell>
          <cell r="R6721">
            <v>2</v>
          </cell>
          <cell r="AA6721" t="str">
            <v>Gasoline</v>
          </cell>
        </row>
        <row r="6722">
          <cell r="C6722">
            <v>1993</v>
          </cell>
          <cell r="R6722">
            <v>2</v>
          </cell>
          <cell r="AA6722" t="str">
            <v>Gasoline</v>
          </cell>
        </row>
        <row r="6723">
          <cell r="C6723">
            <v>1993</v>
          </cell>
          <cell r="R6723">
            <v>1.9</v>
          </cell>
          <cell r="AA6723" t="str">
            <v>Diesel</v>
          </cell>
        </row>
        <row r="6724">
          <cell r="C6724">
            <v>1993</v>
          </cell>
          <cell r="R6724">
            <v>1.9</v>
          </cell>
          <cell r="AA6724" t="str">
            <v>Diesel</v>
          </cell>
        </row>
        <row r="6725">
          <cell r="C6725">
            <v>1993</v>
          </cell>
          <cell r="R6725">
            <v>1.6</v>
          </cell>
          <cell r="AA6725" t="str">
            <v>Gasoline</v>
          </cell>
        </row>
        <row r="6726">
          <cell r="C6726">
            <v>1993</v>
          </cell>
          <cell r="R6726">
            <v>1.8</v>
          </cell>
          <cell r="AA6726" t="str">
            <v>Gasoline</v>
          </cell>
        </row>
        <row r="6727">
          <cell r="C6727">
            <v>1993</v>
          </cell>
          <cell r="R6727">
            <v>2</v>
          </cell>
          <cell r="AA6727" t="str">
            <v>Gasoline</v>
          </cell>
        </row>
        <row r="6728">
          <cell r="C6728">
            <v>1993</v>
          </cell>
          <cell r="R6728">
            <v>2</v>
          </cell>
          <cell r="AA6728" t="str">
            <v>Gasoline</v>
          </cell>
        </row>
        <row r="6729">
          <cell r="C6729">
            <v>1993</v>
          </cell>
          <cell r="R6729">
            <v>2</v>
          </cell>
          <cell r="AA6729" t="str">
            <v>Gasoline</v>
          </cell>
        </row>
        <row r="6730">
          <cell r="C6730">
            <v>1993</v>
          </cell>
          <cell r="R6730">
            <v>1.9</v>
          </cell>
          <cell r="AA6730" t="str">
            <v>Diesel</v>
          </cell>
        </row>
        <row r="6731">
          <cell r="C6731">
            <v>1993</v>
          </cell>
          <cell r="R6731">
            <v>1.9</v>
          </cell>
          <cell r="AA6731" t="str">
            <v>Diesel</v>
          </cell>
        </row>
        <row r="6732">
          <cell r="C6732">
            <v>1993</v>
          </cell>
          <cell r="R6732">
            <v>2</v>
          </cell>
          <cell r="AA6732" t="str">
            <v>Gasoline</v>
          </cell>
        </row>
        <row r="6733">
          <cell r="C6733">
            <v>1993</v>
          </cell>
          <cell r="R6733">
            <v>2</v>
          </cell>
          <cell r="AA6733" t="str">
            <v>Gasoline</v>
          </cell>
        </row>
        <row r="6734">
          <cell r="C6734">
            <v>1993</v>
          </cell>
          <cell r="R6734">
            <v>2</v>
          </cell>
          <cell r="AA6734" t="str">
            <v>Gasoline</v>
          </cell>
        </row>
        <row r="6735">
          <cell r="C6735">
            <v>1993</v>
          </cell>
          <cell r="R6735">
            <v>2</v>
          </cell>
          <cell r="AA6735" t="str">
            <v>Gasoline</v>
          </cell>
        </row>
        <row r="6736">
          <cell r="C6736">
            <v>1993</v>
          </cell>
          <cell r="R6736">
            <v>2</v>
          </cell>
          <cell r="AA6736" t="str">
            <v>Gasoline</v>
          </cell>
        </row>
        <row r="6737">
          <cell r="C6737">
            <v>1993</v>
          </cell>
          <cell r="R6737">
            <v>3</v>
          </cell>
          <cell r="AA6737" t="str">
            <v>Gasoline</v>
          </cell>
        </row>
        <row r="6738">
          <cell r="C6738">
            <v>1993</v>
          </cell>
          <cell r="R6738">
            <v>3</v>
          </cell>
          <cell r="AA6738" t="str">
            <v>Gasoline</v>
          </cell>
        </row>
        <row r="6739">
          <cell r="C6739">
            <v>1993</v>
          </cell>
          <cell r="R6739">
            <v>3</v>
          </cell>
          <cell r="AA6739" t="str">
            <v>Gasoline</v>
          </cell>
        </row>
        <row r="6740">
          <cell r="C6740">
            <v>1993</v>
          </cell>
          <cell r="R6740">
            <v>3</v>
          </cell>
          <cell r="AA6740" t="str">
            <v>Gasoline</v>
          </cell>
        </row>
        <row r="6741">
          <cell r="C6741">
            <v>1993</v>
          </cell>
          <cell r="R6741">
            <v>2.1</v>
          </cell>
          <cell r="AA6741" t="str">
            <v>Diesel</v>
          </cell>
        </row>
        <row r="6742">
          <cell r="C6742">
            <v>1993</v>
          </cell>
          <cell r="R6742">
            <v>2.1</v>
          </cell>
          <cell r="AA6742" t="str">
            <v>Diesel</v>
          </cell>
        </row>
        <row r="6743">
          <cell r="C6743">
            <v>1993</v>
          </cell>
          <cell r="R6743">
            <v>3.1</v>
          </cell>
          <cell r="AA6743" t="str">
            <v>Gasoline</v>
          </cell>
        </row>
        <row r="6744">
          <cell r="C6744">
            <v>1993</v>
          </cell>
          <cell r="R6744">
            <v>3.1</v>
          </cell>
          <cell r="AA6744" t="str">
            <v>Gasoline</v>
          </cell>
        </row>
        <row r="6745">
          <cell r="C6745">
            <v>1993</v>
          </cell>
          <cell r="R6745">
            <v>3.4</v>
          </cell>
          <cell r="AA6745" t="str">
            <v>Gasoline</v>
          </cell>
        </row>
        <row r="6746">
          <cell r="C6746">
            <v>1993</v>
          </cell>
          <cell r="R6746">
            <v>5.7</v>
          </cell>
          <cell r="AA6746" t="str">
            <v>Gasoline</v>
          </cell>
        </row>
        <row r="6747">
          <cell r="C6747">
            <v>1993</v>
          </cell>
          <cell r="R6747">
            <v>3.8</v>
          </cell>
          <cell r="AA6747" t="str">
            <v>Gasoline</v>
          </cell>
        </row>
        <row r="6748">
          <cell r="C6748">
            <v>1993</v>
          </cell>
          <cell r="R6748">
            <v>3.1</v>
          </cell>
          <cell r="AA6748" t="str">
            <v>Gasoline</v>
          </cell>
        </row>
        <row r="6749">
          <cell r="C6749">
            <v>1993</v>
          </cell>
          <cell r="R6749">
            <v>3.8</v>
          </cell>
          <cell r="AA6749" t="str">
            <v>Gasoline</v>
          </cell>
        </row>
        <row r="6750">
          <cell r="C6750">
            <v>1993</v>
          </cell>
          <cell r="R6750">
            <v>3</v>
          </cell>
          <cell r="AA6750" t="str">
            <v>Gasoline</v>
          </cell>
        </row>
        <row r="6751">
          <cell r="C6751">
            <v>1993</v>
          </cell>
          <cell r="R6751">
            <v>3</v>
          </cell>
          <cell r="AA6751" t="str">
            <v>Gasoline</v>
          </cell>
        </row>
        <row r="6752">
          <cell r="C6752">
            <v>1993</v>
          </cell>
          <cell r="R6752">
            <v>3</v>
          </cell>
          <cell r="AA6752" t="str">
            <v>Gasoline</v>
          </cell>
        </row>
        <row r="6753">
          <cell r="C6753">
            <v>1993</v>
          </cell>
          <cell r="R6753">
            <v>3</v>
          </cell>
          <cell r="AA6753" t="str">
            <v>Gasoline</v>
          </cell>
        </row>
        <row r="6754">
          <cell r="C6754">
            <v>1993</v>
          </cell>
          <cell r="R6754">
            <v>3</v>
          </cell>
          <cell r="AA6754" t="str">
            <v>Gasoline</v>
          </cell>
        </row>
        <row r="6755">
          <cell r="C6755">
            <v>1993</v>
          </cell>
          <cell r="R6755">
            <v>3.6</v>
          </cell>
          <cell r="AA6755" t="str">
            <v>Gasoline</v>
          </cell>
        </row>
        <row r="6756">
          <cell r="C6756">
            <v>1993</v>
          </cell>
          <cell r="R6756">
            <v>3.6</v>
          </cell>
          <cell r="AA6756" t="str">
            <v>Gasoline</v>
          </cell>
        </row>
        <row r="6757">
          <cell r="C6757">
            <v>1993</v>
          </cell>
          <cell r="R6757">
            <v>3.6</v>
          </cell>
          <cell r="AA6757" t="str">
            <v>Gasoline</v>
          </cell>
        </row>
        <row r="6758">
          <cell r="C6758">
            <v>1993</v>
          </cell>
          <cell r="R6758">
            <v>3.6</v>
          </cell>
          <cell r="AA6758" t="str">
            <v>Gasoline</v>
          </cell>
        </row>
        <row r="6759">
          <cell r="C6759">
            <v>1993</v>
          </cell>
          <cell r="R6759">
            <v>3.6</v>
          </cell>
          <cell r="AA6759" t="str">
            <v>Gasoline</v>
          </cell>
        </row>
        <row r="6760">
          <cell r="C6760">
            <v>1993</v>
          </cell>
          <cell r="R6760">
            <v>3.6</v>
          </cell>
          <cell r="AA6760" t="str">
            <v>Gasoline</v>
          </cell>
        </row>
        <row r="6761">
          <cell r="C6761">
            <v>1993</v>
          </cell>
          <cell r="R6761">
            <v>3.7</v>
          </cell>
          <cell r="AA6761" t="str">
            <v>Gasoline</v>
          </cell>
        </row>
        <row r="6762">
          <cell r="C6762">
            <v>1993</v>
          </cell>
          <cell r="R6762">
            <v>3.6</v>
          </cell>
          <cell r="AA6762" t="str">
            <v>Gasoline</v>
          </cell>
        </row>
        <row r="6763">
          <cell r="C6763">
            <v>1993</v>
          </cell>
          <cell r="R6763">
            <v>3.6</v>
          </cell>
          <cell r="AA6763" t="str">
            <v>Gasoline</v>
          </cell>
        </row>
        <row r="6764">
          <cell r="C6764">
            <v>1993</v>
          </cell>
          <cell r="R6764">
            <v>3.6</v>
          </cell>
          <cell r="AA6764" t="str">
            <v>Gasoline</v>
          </cell>
        </row>
        <row r="6765">
          <cell r="C6765">
            <v>1993</v>
          </cell>
          <cell r="R6765">
            <v>3.6</v>
          </cell>
          <cell r="AA6765" t="str">
            <v>Gasoline</v>
          </cell>
        </row>
        <row r="6766">
          <cell r="C6766">
            <v>1993</v>
          </cell>
          <cell r="R6766">
            <v>3.6</v>
          </cell>
          <cell r="AA6766" t="str">
            <v>Gasoline</v>
          </cell>
        </row>
        <row r="6767">
          <cell r="C6767">
            <v>1993</v>
          </cell>
          <cell r="R6767">
            <v>5.4</v>
          </cell>
          <cell r="AA6767" t="str">
            <v>Gasoline</v>
          </cell>
        </row>
        <row r="6768">
          <cell r="C6768">
            <v>1993</v>
          </cell>
          <cell r="R6768">
            <v>5.4</v>
          </cell>
          <cell r="AA6768" t="str">
            <v>Gasoline</v>
          </cell>
        </row>
        <row r="6769">
          <cell r="C6769">
            <v>1993</v>
          </cell>
          <cell r="R6769">
            <v>1.4</v>
          </cell>
          <cell r="AA6769" t="str">
            <v>Gasoline</v>
          </cell>
        </row>
        <row r="6770">
          <cell r="C6770">
            <v>1993</v>
          </cell>
          <cell r="R6770">
            <v>1.2</v>
          </cell>
          <cell r="AA6770" t="str">
            <v>Gasoline</v>
          </cell>
        </row>
        <row r="6771">
          <cell r="C6771">
            <v>1993</v>
          </cell>
          <cell r="R6771">
            <v>1.2</v>
          </cell>
          <cell r="AA6771" t="str">
            <v>Gasoline</v>
          </cell>
        </row>
        <row r="6772">
          <cell r="C6772">
            <v>1993</v>
          </cell>
          <cell r="R6772">
            <v>1.4</v>
          </cell>
          <cell r="AA6772" t="str">
            <v>Gasoline</v>
          </cell>
        </row>
        <row r="6773">
          <cell r="C6773">
            <v>1993</v>
          </cell>
          <cell r="R6773">
            <v>1.4</v>
          </cell>
          <cell r="AA6773" t="str">
            <v>Gasoline</v>
          </cell>
        </row>
        <row r="6774">
          <cell r="C6774">
            <v>1993</v>
          </cell>
          <cell r="R6774">
            <v>1.4</v>
          </cell>
          <cell r="AA6774" t="str">
            <v>Gasoline</v>
          </cell>
        </row>
        <row r="6775">
          <cell r="C6775">
            <v>1993</v>
          </cell>
          <cell r="R6775">
            <v>1.4</v>
          </cell>
          <cell r="AA6775" t="str">
            <v>Gasoline</v>
          </cell>
        </row>
        <row r="6776">
          <cell r="C6776">
            <v>1993</v>
          </cell>
          <cell r="R6776">
            <v>1.4</v>
          </cell>
          <cell r="AA6776" t="str">
            <v>Gasoline</v>
          </cell>
        </row>
        <row r="6777">
          <cell r="C6777">
            <v>1993</v>
          </cell>
          <cell r="R6777">
            <v>1.8</v>
          </cell>
          <cell r="AA6777" t="str">
            <v>Gasoline</v>
          </cell>
        </row>
        <row r="6778">
          <cell r="C6778">
            <v>1993</v>
          </cell>
          <cell r="R6778">
            <v>1.8</v>
          </cell>
          <cell r="AA6778" t="str">
            <v>Gasoline</v>
          </cell>
        </row>
        <row r="6779">
          <cell r="C6779">
            <v>1993</v>
          </cell>
          <cell r="R6779">
            <v>2</v>
          </cell>
          <cell r="AA6779" t="str">
            <v>Gasoline</v>
          </cell>
        </row>
        <row r="6780">
          <cell r="C6780">
            <v>1993</v>
          </cell>
          <cell r="R6780">
            <v>1.4</v>
          </cell>
          <cell r="AA6780" t="str">
            <v>Gasoline</v>
          </cell>
        </row>
        <row r="6781">
          <cell r="C6781">
            <v>1993</v>
          </cell>
          <cell r="R6781">
            <v>1.4</v>
          </cell>
          <cell r="AA6781" t="str">
            <v>Gasoline</v>
          </cell>
        </row>
        <row r="6782">
          <cell r="C6782">
            <v>1993</v>
          </cell>
          <cell r="R6782">
            <v>1.4</v>
          </cell>
          <cell r="AA6782" t="str">
            <v>Gasoline</v>
          </cell>
        </row>
        <row r="6783">
          <cell r="C6783">
            <v>1993</v>
          </cell>
          <cell r="R6783">
            <v>1.8</v>
          </cell>
          <cell r="AA6783" t="str">
            <v>Gasoline</v>
          </cell>
        </row>
        <row r="6784">
          <cell r="C6784">
            <v>1993</v>
          </cell>
          <cell r="R6784">
            <v>1.8</v>
          </cell>
          <cell r="AA6784" t="str">
            <v>Gasoline</v>
          </cell>
        </row>
        <row r="6785">
          <cell r="C6785">
            <v>1993</v>
          </cell>
          <cell r="R6785">
            <v>1.4</v>
          </cell>
          <cell r="AA6785" t="str">
            <v>Gasoline</v>
          </cell>
        </row>
        <row r="6786">
          <cell r="C6786">
            <v>1993</v>
          </cell>
          <cell r="R6786">
            <v>1.8</v>
          </cell>
          <cell r="AA6786" t="str">
            <v>Gasoline</v>
          </cell>
        </row>
        <row r="6787">
          <cell r="C6787">
            <v>1993</v>
          </cell>
          <cell r="R6787">
            <v>1.8</v>
          </cell>
          <cell r="AA6787" t="str">
            <v>Gasoline</v>
          </cell>
        </row>
        <row r="6788">
          <cell r="C6788">
            <v>1993</v>
          </cell>
          <cell r="R6788">
            <v>1.8</v>
          </cell>
          <cell r="AA6788" t="str">
            <v>Gasoline</v>
          </cell>
        </row>
        <row r="6789">
          <cell r="C6789">
            <v>1993</v>
          </cell>
          <cell r="R6789">
            <v>1.8</v>
          </cell>
          <cell r="AA6789" t="str">
            <v>Gasoline</v>
          </cell>
        </row>
        <row r="6790">
          <cell r="C6790">
            <v>1993</v>
          </cell>
          <cell r="R6790">
            <v>2.2000000000000002</v>
          </cell>
          <cell r="AA6790" t="str">
            <v>Gasoline</v>
          </cell>
        </row>
        <row r="6791">
          <cell r="C6791">
            <v>1993</v>
          </cell>
          <cell r="R6791">
            <v>3</v>
          </cell>
          <cell r="AA6791" t="str">
            <v>Gasoline</v>
          </cell>
        </row>
        <row r="6792">
          <cell r="C6792">
            <v>1993</v>
          </cell>
          <cell r="R6792">
            <v>3</v>
          </cell>
          <cell r="AA6792" t="str">
            <v>Gasoline</v>
          </cell>
        </row>
        <row r="6793">
          <cell r="C6793">
            <v>1993</v>
          </cell>
          <cell r="R6793">
            <v>2.2000000000000002</v>
          </cell>
          <cell r="AA6793" t="str">
            <v>Gasoline</v>
          </cell>
        </row>
        <row r="6794">
          <cell r="C6794">
            <v>1993</v>
          </cell>
          <cell r="R6794">
            <v>2.8</v>
          </cell>
          <cell r="AA6794" t="str">
            <v>Gasoline</v>
          </cell>
        </row>
        <row r="6795">
          <cell r="C6795">
            <v>1993</v>
          </cell>
          <cell r="R6795">
            <v>3</v>
          </cell>
          <cell r="AA6795" t="str">
            <v>Gasoline</v>
          </cell>
        </row>
        <row r="6796">
          <cell r="C6796">
            <v>1993</v>
          </cell>
          <cell r="R6796">
            <v>6.8</v>
          </cell>
          <cell r="AA6796" t="str">
            <v>Gasoline</v>
          </cell>
        </row>
        <row r="6797">
          <cell r="C6797">
            <v>1993</v>
          </cell>
          <cell r="R6797">
            <v>6.8</v>
          </cell>
          <cell r="AA6797" t="str">
            <v>Gasoline</v>
          </cell>
        </row>
        <row r="6798">
          <cell r="C6798">
            <v>1993</v>
          </cell>
          <cell r="R6798">
            <v>6.8</v>
          </cell>
          <cell r="AA6798" t="str">
            <v>Gasoline</v>
          </cell>
        </row>
        <row r="6799">
          <cell r="C6799">
            <v>1993</v>
          </cell>
          <cell r="R6799">
            <v>6.8</v>
          </cell>
          <cell r="AA6799" t="str">
            <v>Gasoline</v>
          </cell>
        </row>
        <row r="6800">
          <cell r="C6800">
            <v>1993</v>
          </cell>
          <cell r="R6800">
            <v>1.3</v>
          </cell>
          <cell r="AA6800" t="str">
            <v>Gasoline</v>
          </cell>
        </row>
        <row r="6801">
          <cell r="C6801">
            <v>1993</v>
          </cell>
          <cell r="R6801">
            <v>2</v>
          </cell>
          <cell r="AA6801" t="str">
            <v>Gasoline</v>
          </cell>
        </row>
        <row r="6802">
          <cell r="C6802">
            <v>1993</v>
          </cell>
          <cell r="R6802">
            <v>1.4</v>
          </cell>
          <cell r="AA6802" t="str">
            <v>Gasoline</v>
          </cell>
        </row>
        <row r="6803">
          <cell r="C6803">
            <v>1993</v>
          </cell>
          <cell r="R6803">
            <v>2</v>
          </cell>
          <cell r="AA6803" t="str">
            <v>Gasoline</v>
          </cell>
        </row>
        <row r="6804">
          <cell r="C6804">
            <v>1993</v>
          </cell>
          <cell r="R6804">
            <v>2</v>
          </cell>
          <cell r="AA6804" t="str">
            <v>Gasoline</v>
          </cell>
        </row>
        <row r="6805">
          <cell r="C6805">
            <v>1993</v>
          </cell>
          <cell r="R6805">
            <v>2</v>
          </cell>
          <cell r="AA6805" t="str">
            <v>Gasoline</v>
          </cell>
        </row>
        <row r="6806">
          <cell r="C6806">
            <v>1993</v>
          </cell>
          <cell r="R6806">
            <v>2.7</v>
          </cell>
          <cell r="AA6806" t="str">
            <v>Gasoline</v>
          </cell>
        </row>
        <row r="6807">
          <cell r="C6807">
            <v>1993</v>
          </cell>
          <cell r="R6807">
            <v>2.7</v>
          </cell>
          <cell r="AA6807" t="str">
            <v>Gasoline</v>
          </cell>
        </row>
        <row r="6808">
          <cell r="C6808">
            <v>1993</v>
          </cell>
          <cell r="R6808">
            <v>3.9</v>
          </cell>
          <cell r="AA6808" t="str">
            <v>Gasoline</v>
          </cell>
        </row>
        <row r="6809">
          <cell r="C6809">
            <v>1993</v>
          </cell>
          <cell r="R6809">
            <v>3.5</v>
          </cell>
          <cell r="AA6809" t="str">
            <v>Gasoline</v>
          </cell>
        </row>
        <row r="6810">
          <cell r="C6810">
            <v>1993</v>
          </cell>
          <cell r="R6810">
            <v>2.5</v>
          </cell>
          <cell r="AA6810" t="str">
            <v>Diesel</v>
          </cell>
        </row>
        <row r="6811">
          <cell r="C6811">
            <v>1993</v>
          </cell>
          <cell r="R6811">
            <v>3.9</v>
          </cell>
          <cell r="AA6811" t="str">
            <v>Gasoline</v>
          </cell>
        </row>
        <row r="6812">
          <cell r="C6812">
            <v>1993</v>
          </cell>
          <cell r="R6812">
            <v>3.9</v>
          </cell>
          <cell r="AA6812" t="str">
            <v>Gasoline</v>
          </cell>
        </row>
        <row r="6813">
          <cell r="C6813">
            <v>1993</v>
          </cell>
          <cell r="R6813">
            <v>4.2</v>
          </cell>
          <cell r="AA6813" t="str">
            <v>Gasoline</v>
          </cell>
        </row>
        <row r="6814">
          <cell r="C6814">
            <v>1993</v>
          </cell>
          <cell r="R6814">
            <v>2.5</v>
          </cell>
          <cell r="AA6814" t="str">
            <v>Diesel</v>
          </cell>
        </row>
        <row r="6815">
          <cell r="C6815">
            <v>1993</v>
          </cell>
          <cell r="R6815">
            <v>2</v>
          </cell>
          <cell r="AA6815" t="str">
            <v>Gasoline</v>
          </cell>
        </row>
        <row r="6816">
          <cell r="C6816">
            <v>1993</v>
          </cell>
          <cell r="R6816">
            <v>2</v>
          </cell>
          <cell r="AA6816" t="str">
            <v>Gasoline</v>
          </cell>
        </row>
        <row r="6817">
          <cell r="C6817">
            <v>1993</v>
          </cell>
          <cell r="R6817">
            <v>2</v>
          </cell>
          <cell r="AA6817" t="str">
            <v>Gasoline</v>
          </cell>
        </row>
        <row r="6818">
          <cell r="C6818">
            <v>1993</v>
          </cell>
          <cell r="R6818">
            <v>2</v>
          </cell>
          <cell r="AA6818" t="str">
            <v>Gasoline</v>
          </cell>
        </row>
        <row r="6819">
          <cell r="C6819">
            <v>1993</v>
          </cell>
          <cell r="R6819">
            <v>2.1</v>
          </cell>
          <cell r="AA6819" t="str">
            <v>Gasoline</v>
          </cell>
        </row>
        <row r="6820">
          <cell r="C6820">
            <v>1993</v>
          </cell>
          <cell r="R6820">
            <v>2.1</v>
          </cell>
          <cell r="AA6820" t="str">
            <v>Gasoline</v>
          </cell>
        </row>
        <row r="6821">
          <cell r="C6821">
            <v>1993</v>
          </cell>
          <cell r="R6821">
            <v>2.1</v>
          </cell>
          <cell r="AA6821" t="str">
            <v>Gasoline</v>
          </cell>
        </row>
        <row r="6822">
          <cell r="C6822">
            <v>1993</v>
          </cell>
          <cell r="R6822">
            <v>2.1</v>
          </cell>
          <cell r="AA6822" t="str">
            <v>Gasoline</v>
          </cell>
        </row>
        <row r="6823">
          <cell r="C6823">
            <v>1993</v>
          </cell>
          <cell r="R6823">
            <v>2.1</v>
          </cell>
          <cell r="AA6823" t="str">
            <v>Gasoline</v>
          </cell>
        </row>
        <row r="6824">
          <cell r="C6824">
            <v>1993</v>
          </cell>
          <cell r="R6824">
            <v>2</v>
          </cell>
          <cell r="AA6824" t="str">
            <v>Gasoline</v>
          </cell>
        </row>
        <row r="6825">
          <cell r="C6825">
            <v>1993</v>
          </cell>
          <cell r="R6825">
            <v>2</v>
          </cell>
          <cell r="AA6825" t="str">
            <v>Gasoline</v>
          </cell>
        </row>
        <row r="6826">
          <cell r="C6826">
            <v>1993</v>
          </cell>
          <cell r="R6826">
            <v>2</v>
          </cell>
          <cell r="AA6826" t="str">
            <v>Gasoline</v>
          </cell>
        </row>
        <row r="6827">
          <cell r="C6827">
            <v>1993</v>
          </cell>
          <cell r="R6827">
            <v>2</v>
          </cell>
          <cell r="AA6827" t="str">
            <v>Gasoline</v>
          </cell>
        </row>
        <row r="6828">
          <cell r="C6828">
            <v>1993</v>
          </cell>
          <cell r="R6828">
            <v>2</v>
          </cell>
          <cell r="AA6828" t="str">
            <v>Gasoline</v>
          </cell>
        </row>
        <row r="6829">
          <cell r="C6829">
            <v>1993</v>
          </cell>
          <cell r="R6829">
            <v>2</v>
          </cell>
          <cell r="AA6829" t="str">
            <v>Gasoline</v>
          </cell>
        </row>
        <row r="6830">
          <cell r="C6830">
            <v>1993</v>
          </cell>
          <cell r="R6830">
            <v>2</v>
          </cell>
          <cell r="AA6830" t="str">
            <v>Gasoline</v>
          </cell>
        </row>
        <row r="6831">
          <cell r="C6831">
            <v>1993</v>
          </cell>
          <cell r="R6831">
            <v>2.1</v>
          </cell>
          <cell r="AA6831" t="str">
            <v>Gasoline</v>
          </cell>
        </row>
        <row r="6832">
          <cell r="C6832">
            <v>1993</v>
          </cell>
          <cell r="R6832">
            <v>2</v>
          </cell>
          <cell r="AA6832" t="str">
            <v>Gasoline</v>
          </cell>
        </row>
        <row r="6833">
          <cell r="C6833">
            <v>1993</v>
          </cell>
          <cell r="R6833">
            <v>2</v>
          </cell>
          <cell r="AA6833" t="str">
            <v>Gasoline</v>
          </cell>
        </row>
        <row r="6834">
          <cell r="C6834">
            <v>1993</v>
          </cell>
          <cell r="R6834">
            <v>2</v>
          </cell>
          <cell r="AA6834" t="str">
            <v>Gasoline</v>
          </cell>
        </row>
        <row r="6835">
          <cell r="C6835">
            <v>1993</v>
          </cell>
          <cell r="R6835">
            <v>2.2999999999999998</v>
          </cell>
          <cell r="AA6835" t="str">
            <v>Gasoline</v>
          </cell>
        </row>
        <row r="6836">
          <cell r="C6836">
            <v>1993</v>
          </cell>
          <cell r="R6836">
            <v>2.2999999999999998</v>
          </cell>
          <cell r="AA6836" t="str">
            <v>Gasoline</v>
          </cell>
        </row>
        <row r="6837">
          <cell r="C6837">
            <v>1993</v>
          </cell>
          <cell r="R6837">
            <v>2.2999999999999998</v>
          </cell>
          <cell r="AA6837" t="str">
            <v>Gasoline</v>
          </cell>
        </row>
        <row r="6838">
          <cell r="C6838">
            <v>1993</v>
          </cell>
          <cell r="R6838">
            <v>2.2999999999999998</v>
          </cell>
          <cell r="AA6838" t="str">
            <v>Gasoline</v>
          </cell>
        </row>
        <row r="6839">
          <cell r="C6839">
            <v>1993</v>
          </cell>
          <cell r="R6839">
            <v>2.2999999999999998</v>
          </cell>
          <cell r="AA6839" t="str">
            <v>Gasoline</v>
          </cell>
        </row>
        <row r="6840">
          <cell r="C6840">
            <v>1993</v>
          </cell>
          <cell r="R6840">
            <v>2</v>
          </cell>
          <cell r="AA6840" t="str">
            <v>Gasoline</v>
          </cell>
        </row>
        <row r="6841">
          <cell r="C6841">
            <v>1993</v>
          </cell>
          <cell r="R6841">
            <v>2.2999999999999998</v>
          </cell>
          <cell r="AA6841" t="str">
            <v>Gasoline</v>
          </cell>
        </row>
        <row r="6842">
          <cell r="C6842">
            <v>1993</v>
          </cell>
          <cell r="R6842">
            <v>2.2999999999999998</v>
          </cell>
          <cell r="AA6842" t="str">
            <v>Gasoline</v>
          </cell>
        </row>
        <row r="6843">
          <cell r="C6843">
            <v>1993</v>
          </cell>
          <cell r="R6843">
            <v>2.2999999999999998</v>
          </cell>
          <cell r="AA6843" t="str">
            <v>Gasoline</v>
          </cell>
        </row>
        <row r="6844">
          <cell r="C6844">
            <v>1993</v>
          </cell>
          <cell r="R6844">
            <v>2.2999999999999998</v>
          </cell>
          <cell r="AA6844" t="str">
            <v>Gasoline</v>
          </cell>
        </row>
        <row r="6845">
          <cell r="C6845">
            <v>1993</v>
          </cell>
          <cell r="R6845">
            <v>2.2999999999999998</v>
          </cell>
          <cell r="AA6845" t="str">
            <v>Gasoline</v>
          </cell>
        </row>
        <row r="6846">
          <cell r="C6846">
            <v>1993</v>
          </cell>
          <cell r="R6846">
            <v>2.2999999999999998</v>
          </cell>
          <cell r="AA6846" t="str">
            <v>Gasoline</v>
          </cell>
        </row>
        <row r="6847">
          <cell r="C6847">
            <v>1993</v>
          </cell>
          <cell r="R6847">
            <v>1.9</v>
          </cell>
          <cell r="AA6847" t="str">
            <v>Gasoline</v>
          </cell>
        </row>
        <row r="6848">
          <cell r="C6848">
            <v>1993</v>
          </cell>
          <cell r="R6848">
            <v>1.9</v>
          </cell>
          <cell r="AA6848" t="str">
            <v>Gasoline</v>
          </cell>
        </row>
        <row r="6849">
          <cell r="C6849">
            <v>1993</v>
          </cell>
          <cell r="R6849">
            <v>1.9</v>
          </cell>
          <cell r="AA6849" t="str">
            <v>Gasoline</v>
          </cell>
        </row>
        <row r="6850">
          <cell r="C6850">
            <v>1993</v>
          </cell>
          <cell r="R6850">
            <v>1.9</v>
          </cell>
          <cell r="AA6850" t="str">
            <v>Gasoline</v>
          </cell>
        </row>
        <row r="6851">
          <cell r="C6851">
            <v>1993</v>
          </cell>
          <cell r="R6851">
            <v>1.2</v>
          </cell>
          <cell r="AA6851" t="str">
            <v>Gasoline</v>
          </cell>
        </row>
        <row r="6852">
          <cell r="C6852">
            <v>1993</v>
          </cell>
          <cell r="R6852">
            <v>1.5</v>
          </cell>
          <cell r="AA6852" t="str">
            <v>Gasoline</v>
          </cell>
        </row>
        <row r="6853">
          <cell r="C6853">
            <v>1993</v>
          </cell>
          <cell r="R6853">
            <v>1.3</v>
          </cell>
          <cell r="AA6853" t="str">
            <v>Gasoline</v>
          </cell>
        </row>
        <row r="6854">
          <cell r="C6854">
            <v>1993</v>
          </cell>
          <cell r="R6854">
            <v>1.3</v>
          </cell>
          <cell r="AA6854" t="str">
            <v>Gasoline</v>
          </cell>
        </row>
        <row r="6855">
          <cell r="C6855">
            <v>1993</v>
          </cell>
          <cell r="R6855">
            <v>1.3</v>
          </cell>
          <cell r="AA6855" t="str">
            <v>Gasoline</v>
          </cell>
        </row>
        <row r="6856">
          <cell r="C6856">
            <v>1993</v>
          </cell>
          <cell r="R6856">
            <v>1.8</v>
          </cell>
          <cell r="AA6856" t="str">
            <v>Gasoline</v>
          </cell>
        </row>
        <row r="6857">
          <cell r="C6857">
            <v>1993</v>
          </cell>
          <cell r="R6857">
            <v>2</v>
          </cell>
          <cell r="AA6857" t="str">
            <v>Gasoline</v>
          </cell>
        </row>
        <row r="6858">
          <cell r="C6858">
            <v>1993</v>
          </cell>
          <cell r="R6858">
            <v>1.6</v>
          </cell>
          <cell r="AA6858" t="str">
            <v>Gasoline</v>
          </cell>
        </row>
        <row r="6859">
          <cell r="C6859">
            <v>1993</v>
          </cell>
          <cell r="R6859">
            <v>1.6</v>
          </cell>
          <cell r="AA6859" t="str">
            <v>Gasoline</v>
          </cell>
        </row>
        <row r="6860">
          <cell r="C6860">
            <v>1993</v>
          </cell>
          <cell r="R6860">
            <v>1.8</v>
          </cell>
          <cell r="AA6860" t="str">
            <v>Gasoline</v>
          </cell>
        </row>
        <row r="6861">
          <cell r="C6861">
            <v>1993</v>
          </cell>
          <cell r="R6861">
            <v>1.8</v>
          </cell>
          <cell r="AA6861" t="str">
            <v>Gasoline</v>
          </cell>
        </row>
        <row r="6862">
          <cell r="C6862">
            <v>1993</v>
          </cell>
          <cell r="R6862">
            <v>1.8</v>
          </cell>
          <cell r="AA6862" t="str">
            <v>Gasoline</v>
          </cell>
        </row>
        <row r="6863">
          <cell r="C6863">
            <v>1993</v>
          </cell>
          <cell r="R6863">
            <v>2</v>
          </cell>
          <cell r="AA6863" t="str">
            <v>Gasoline</v>
          </cell>
        </row>
        <row r="6864">
          <cell r="C6864">
            <v>1993</v>
          </cell>
          <cell r="R6864">
            <v>2</v>
          </cell>
          <cell r="AA6864" t="str">
            <v>Gasoline</v>
          </cell>
        </row>
        <row r="6865">
          <cell r="C6865">
            <v>1993</v>
          </cell>
          <cell r="R6865">
            <v>1.9</v>
          </cell>
          <cell r="AA6865" t="str">
            <v>Diesel</v>
          </cell>
        </row>
        <row r="6866">
          <cell r="C6866">
            <v>1993</v>
          </cell>
          <cell r="R6866">
            <v>1.9</v>
          </cell>
          <cell r="AA6866" t="str">
            <v>Diesel</v>
          </cell>
        </row>
        <row r="6867">
          <cell r="C6867">
            <v>1993</v>
          </cell>
          <cell r="R6867">
            <v>1.3</v>
          </cell>
          <cell r="AA6867" t="str">
            <v>Gasoline</v>
          </cell>
        </row>
        <row r="6868">
          <cell r="C6868">
            <v>1993</v>
          </cell>
          <cell r="R6868">
            <v>1.3</v>
          </cell>
          <cell r="AA6868" t="str">
            <v>Gasoline</v>
          </cell>
        </row>
        <row r="6869">
          <cell r="C6869">
            <v>1993</v>
          </cell>
          <cell r="R6869">
            <v>1.3</v>
          </cell>
          <cell r="AA6869" t="str">
            <v>Gasoline</v>
          </cell>
        </row>
        <row r="6870">
          <cell r="C6870">
            <v>1993</v>
          </cell>
          <cell r="R6870">
            <v>0.7</v>
          </cell>
          <cell r="AA6870" t="str">
            <v>Gasoline</v>
          </cell>
        </row>
        <row r="6871">
          <cell r="C6871">
            <v>1993</v>
          </cell>
          <cell r="R6871">
            <v>0.7</v>
          </cell>
          <cell r="AA6871" t="str">
            <v>Gasoline</v>
          </cell>
        </row>
        <row r="6872">
          <cell r="C6872">
            <v>1993</v>
          </cell>
          <cell r="R6872">
            <v>1.8</v>
          </cell>
          <cell r="AA6872" t="str">
            <v>Gasoline</v>
          </cell>
        </row>
        <row r="6873">
          <cell r="C6873">
            <v>1993</v>
          </cell>
          <cell r="R6873">
            <v>2</v>
          </cell>
          <cell r="AA6873" t="str">
            <v>Gasoline</v>
          </cell>
        </row>
        <row r="6874">
          <cell r="C6874">
            <v>1993</v>
          </cell>
          <cell r="R6874">
            <v>2</v>
          </cell>
          <cell r="AA6874" t="str">
            <v>Gasoline</v>
          </cell>
        </row>
        <row r="6875">
          <cell r="C6875">
            <v>1993</v>
          </cell>
          <cell r="R6875">
            <v>2</v>
          </cell>
          <cell r="AA6875" t="str">
            <v>Gasoline</v>
          </cell>
        </row>
        <row r="6876">
          <cell r="C6876">
            <v>1993</v>
          </cell>
          <cell r="R6876">
            <v>2.2000000000000002</v>
          </cell>
          <cell r="AA6876" t="str">
            <v>Gasoline</v>
          </cell>
        </row>
        <row r="6877">
          <cell r="C6877">
            <v>1993</v>
          </cell>
          <cell r="R6877">
            <v>2.2000000000000002</v>
          </cell>
          <cell r="AA6877" t="str">
            <v>Gasoline</v>
          </cell>
        </row>
        <row r="6878">
          <cell r="C6878">
            <v>1993</v>
          </cell>
          <cell r="R6878">
            <v>2</v>
          </cell>
          <cell r="AA6878" t="str">
            <v>Gasoline</v>
          </cell>
        </row>
        <row r="6879">
          <cell r="C6879">
            <v>1993</v>
          </cell>
          <cell r="R6879">
            <v>1.8</v>
          </cell>
          <cell r="AA6879" t="str">
            <v>Gasoline</v>
          </cell>
        </row>
        <row r="6880">
          <cell r="C6880">
            <v>1993</v>
          </cell>
          <cell r="R6880">
            <v>2</v>
          </cell>
          <cell r="AA6880" t="str">
            <v>Gasoline</v>
          </cell>
        </row>
        <row r="6881">
          <cell r="C6881">
            <v>1993</v>
          </cell>
          <cell r="R6881">
            <v>2</v>
          </cell>
          <cell r="AA6881" t="str">
            <v>Gasoline</v>
          </cell>
        </row>
        <row r="6882">
          <cell r="C6882">
            <v>1993</v>
          </cell>
          <cell r="R6882">
            <v>2.2000000000000002</v>
          </cell>
          <cell r="AA6882" t="str">
            <v>Gasoline</v>
          </cell>
        </row>
        <row r="6883">
          <cell r="C6883">
            <v>1993</v>
          </cell>
          <cell r="R6883">
            <v>2</v>
          </cell>
          <cell r="AA6883" t="str">
            <v>Gasoline</v>
          </cell>
        </row>
        <row r="6884">
          <cell r="C6884">
            <v>1993</v>
          </cell>
          <cell r="R6884">
            <v>3.3</v>
          </cell>
          <cell r="AA6884" t="str">
            <v>Gasoline</v>
          </cell>
        </row>
        <row r="6885">
          <cell r="C6885">
            <v>1993</v>
          </cell>
          <cell r="R6885">
            <v>1.3</v>
          </cell>
          <cell r="AA6885" t="str">
            <v>Gasoline</v>
          </cell>
        </row>
        <row r="6886">
          <cell r="C6886">
            <v>1993</v>
          </cell>
          <cell r="R6886">
            <v>1.3</v>
          </cell>
          <cell r="AA6886" t="str">
            <v>Gasoline</v>
          </cell>
        </row>
        <row r="6887">
          <cell r="C6887">
            <v>1993</v>
          </cell>
          <cell r="R6887">
            <v>1.3</v>
          </cell>
          <cell r="AA6887" t="str">
            <v>Gasoline</v>
          </cell>
        </row>
        <row r="6888">
          <cell r="C6888">
            <v>1993</v>
          </cell>
          <cell r="R6888">
            <v>1.3</v>
          </cell>
          <cell r="AA6888" t="str">
            <v>Gasoline</v>
          </cell>
        </row>
        <row r="6889">
          <cell r="C6889">
            <v>1993</v>
          </cell>
          <cell r="R6889">
            <v>1.3</v>
          </cell>
          <cell r="AA6889" t="str">
            <v>Gasoline</v>
          </cell>
        </row>
        <row r="6890">
          <cell r="C6890">
            <v>1993</v>
          </cell>
          <cell r="R6890">
            <v>1.3</v>
          </cell>
          <cell r="AA6890" t="str">
            <v>Gasoline</v>
          </cell>
        </row>
        <row r="6891">
          <cell r="C6891">
            <v>1993</v>
          </cell>
          <cell r="R6891">
            <v>1.3</v>
          </cell>
          <cell r="AA6891" t="str">
            <v>Gasoline</v>
          </cell>
        </row>
        <row r="6892">
          <cell r="C6892">
            <v>1993</v>
          </cell>
          <cell r="R6892">
            <v>1.3</v>
          </cell>
          <cell r="AA6892" t="str">
            <v>Gasoline</v>
          </cell>
        </row>
        <row r="6893">
          <cell r="C6893">
            <v>1993</v>
          </cell>
          <cell r="R6893">
            <v>1.6</v>
          </cell>
          <cell r="AA6893" t="str">
            <v>Gasoline</v>
          </cell>
        </row>
        <row r="6894">
          <cell r="C6894">
            <v>1993</v>
          </cell>
          <cell r="R6894">
            <v>1.3</v>
          </cell>
          <cell r="AA6894" t="str">
            <v>Gasoline</v>
          </cell>
        </row>
        <row r="6895">
          <cell r="C6895">
            <v>1993</v>
          </cell>
          <cell r="R6895">
            <v>1.6</v>
          </cell>
          <cell r="AA6895" t="str">
            <v>Gasoline</v>
          </cell>
        </row>
        <row r="6896">
          <cell r="C6896">
            <v>1993</v>
          </cell>
          <cell r="R6896">
            <v>1.6</v>
          </cell>
          <cell r="AA6896" t="str">
            <v>Gasoline</v>
          </cell>
        </row>
        <row r="6897">
          <cell r="C6897">
            <v>1993</v>
          </cell>
          <cell r="R6897">
            <v>1.6</v>
          </cell>
          <cell r="AA6897" t="str">
            <v>Gasoline</v>
          </cell>
        </row>
        <row r="6898">
          <cell r="C6898">
            <v>1993</v>
          </cell>
          <cell r="R6898">
            <v>1.3</v>
          </cell>
          <cell r="AA6898" t="str">
            <v>Gasoline</v>
          </cell>
        </row>
        <row r="6899">
          <cell r="C6899">
            <v>1993</v>
          </cell>
          <cell r="R6899">
            <v>1.3</v>
          </cell>
          <cell r="AA6899" t="str">
            <v>Gasoline</v>
          </cell>
        </row>
        <row r="6900">
          <cell r="C6900">
            <v>1993</v>
          </cell>
          <cell r="R6900">
            <v>1.3</v>
          </cell>
          <cell r="AA6900" t="str">
            <v>Gasoline</v>
          </cell>
        </row>
        <row r="6901">
          <cell r="C6901">
            <v>1993</v>
          </cell>
          <cell r="R6901">
            <v>1.3</v>
          </cell>
          <cell r="AA6901" t="str">
            <v>Gasoline</v>
          </cell>
        </row>
        <row r="6902">
          <cell r="C6902">
            <v>1993</v>
          </cell>
          <cell r="R6902">
            <v>1.3</v>
          </cell>
          <cell r="AA6902" t="str">
            <v>Gasoline</v>
          </cell>
        </row>
        <row r="6903">
          <cell r="C6903">
            <v>1993</v>
          </cell>
          <cell r="R6903">
            <v>1.6</v>
          </cell>
          <cell r="AA6903" t="str">
            <v>Gasoline</v>
          </cell>
        </row>
        <row r="6904">
          <cell r="C6904">
            <v>1993</v>
          </cell>
          <cell r="R6904">
            <v>1.3</v>
          </cell>
          <cell r="AA6904" t="str">
            <v>Gasoline</v>
          </cell>
        </row>
        <row r="6905">
          <cell r="C6905">
            <v>1993</v>
          </cell>
          <cell r="R6905">
            <v>1.6</v>
          </cell>
          <cell r="AA6905" t="str">
            <v>Gasoline</v>
          </cell>
        </row>
        <row r="6906">
          <cell r="C6906">
            <v>1993</v>
          </cell>
          <cell r="R6906">
            <v>1.6</v>
          </cell>
          <cell r="AA6906" t="str">
            <v>Gasoline</v>
          </cell>
        </row>
        <row r="6907">
          <cell r="C6907">
            <v>1993</v>
          </cell>
          <cell r="R6907">
            <v>1.3</v>
          </cell>
          <cell r="AA6907" t="str">
            <v>Gasoline</v>
          </cell>
        </row>
        <row r="6908">
          <cell r="C6908">
            <v>1993</v>
          </cell>
          <cell r="R6908">
            <v>1.3</v>
          </cell>
          <cell r="AA6908" t="str">
            <v>Gasoline</v>
          </cell>
        </row>
        <row r="6909">
          <cell r="C6909">
            <v>1993</v>
          </cell>
          <cell r="R6909">
            <v>1.6</v>
          </cell>
          <cell r="AA6909" t="str">
            <v>Gasoline</v>
          </cell>
        </row>
        <row r="6910">
          <cell r="C6910">
            <v>1993</v>
          </cell>
          <cell r="R6910">
            <v>1.6</v>
          </cell>
          <cell r="AA6910" t="str">
            <v>Gasoline</v>
          </cell>
        </row>
        <row r="6911">
          <cell r="C6911">
            <v>1993</v>
          </cell>
          <cell r="R6911">
            <v>1.6</v>
          </cell>
          <cell r="AA6911" t="str">
            <v>Gasoline</v>
          </cell>
        </row>
        <row r="6912">
          <cell r="C6912">
            <v>1993</v>
          </cell>
          <cell r="R6912">
            <v>2</v>
          </cell>
          <cell r="AA6912" t="str">
            <v>Diesel</v>
          </cell>
        </row>
        <row r="6913">
          <cell r="C6913">
            <v>1993</v>
          </cell>
          <cell r="R6913">
            <v>1.3</v>
          </cell>
          <cell r="AA6913" t="str">
            <v>Gasoline</v>
          </cell>
        </row>
        <row r="6914">
          <cell r="C6914">
            <v>1993</v>
          </cell>
          <cell r="R6914">
            <v>1.6</v>
          </cell>
          <cell r="AA6914" t="str">
            <v>Gasoline</v>
          </cell>
        </row>
        <row r="6915">
          <cell r="C6915">
            <v>1993</v>
          </cell>
          <cell r="R6915">
            <v>1.6</v>
          </cell>
          <cell r="AA6915" t="str">
            <v>Gasoline</v>
          </cell>
        </row>
        <row r="6916">
          <cell r="C6916">
            <v>1993</v>
          </cell>
          <cell r="R6916">
            <v>2</v>
          </cell>
          <cell r="AA6916" t="str">
            <v>Diesel</v>
          </cell>
        </row>
        <row r="6917">
          <cell r="C6917">
            <v>1993</v>
          </cell>
          <cell r="R6917">
            <v>1.6</v>
          </cell>
          <cell r="AA6917" t="str">
            <v>Gasoline</v>
          </cell>
        </row>
        <row r="6918">
          <cell r="C6918">
            <v>1993</v>
          </cell>
          <cell r="R6918">
            <v>1.6</v>
          </cell>
          <cell r="AA6918" t="str">
            <v>Gasoline</v>
          </cell>
        </row>
        <row r="6919">
          <cell r="C6919">
            <v>1993</v>
          </cell>
          <cell r="R6919">
            <v>2</v>
          </cell>
          <cell r="AA6919" t="str">
            <v>Gasoline</v>
          </cell>
        </row>
        <row r="6920">
          <cell r="C6920">
            <v>1993</v>
          </cell>
          <cell r="R6920">
            <v>2</v>
          </cell>
          <cell r="AA6920" t="str">
            <v>Gasoline</v>
          </cell>
        </row>
        <row r="6921">
          <cell r="C6921">
            <v>1993</v>
          </cell>
          <cell r="R6921">
            <v>2</v>
          </cell>
          <cell r="AA6921" t="str">
            <v>Gasoline</v>
          </cell>
        </row>
        <row r="6922">
          <cell r="C6922">
            <v>1993</v>
          </cell>
          <cell r="R6922">
            <v>2</v>
          </cell>
          <cell r="AA6922" t="str">
            <v>Gasoline</v>
          </cell>
        </row>
        <row r="6923">
          <cell r="C6923">
            <v>1993</v>
          </cell>
          <cell r="R6923">
            <v>1.6</v>
          </cell>
          <cell r="AA6923" t="str">
            <v>Gasoline</v>
          </cell>
        </row>
        <row r="6924">
          <cell r="C6924">
            <v>1993</v>
          </cell>
          <cell r="R6924">
            <v>1.6</v>
          </cell>
          <cell r="AA6924" t="str">
            <v>Gasoline</v>
          </cell>
        </row>
        <row r="6925">
          <cell r="C6925">
            <v>1993</v>
          </cell>
          <cell r="R6925">
            <v>1.6</v>
          </cell>
          <cell r="AA6925" t="str">
            <v>Gasoline</v>
          </cell>
        </row>
        <row r="6926">
          <cell r="C6926">
            <v>1993</v>
          </cell>
          <cell r="R6926">
            <v>1.6</v>
          </cell>
          <cell r="AA6926" t="str">
            <v>Gasoline</v>
          </cell>
        </row>
        <row r="6927">
          <cell r="C6927">
            <v>1993</v>
          </cell>
          <cell r="R6927">
            <v>2</v>
          </cell>
          <cell r="AA6927" t="str">
            <v>Gasoline</v>
          </cell>
        </row>
        <row r="6928">
          <cell r="C6928">
            <v>1993</v>
          </cell>
          <cell r="R6928">
            <v>2</v>
          </cell>
          <cell r="AA6928" t="str">
            <v>Gasoline</v>
          </cell>
        </row>
        <row r="6929">
          <cell r="C6929">
            <v>1993</v>
          </cell>
          <cell r="R6929">
            <v>2</v>
          </cell>
          <cell r="AA6929" t="str">
            <v>Gasoline</v>
          </cell>
        </row>
        <row r="6930">
          <cell r="C6930">
            <v>1993</v>
          </cell>
          <cell r="R6930">
            <v>2</v>
          </cell>
          <cell r="AA6930" t="str">
            <v>Gasoline</v>
          </cell>
        </row>
        <row r="6931">
          <cell r="C6931">
            <v>1993</v>
          </cell>
          <cell r="R6931">
            <v>1.6</v>
          </cell>
          <cell r="AA6931" t="str">
            <v>Gasoline</v>
          </cell>
        </row>
        <row r="6932">
          <cell r="C6932">
            <v>1993</v>
          </cell>
          <cell r="R6932">
            <v>2</v>
          </cell>
          <cell r="AA6932" t="str">
            <v>Gasoline</v>
          </cell>
        </row>
        <row r="6933">
          <cell r="C6933">
            <v>1993</v>
          </cell>
          <cell r="R6933">
            <v>2</v>
          </cell>
          <cell r="AA6933" t="str">
            <v>Gasoline</v>
          </cell>
        </row>
        <row r="6934">
          <cell r="C6934">
            <v>1993</v>
          </cell>
          <cell r="R6934">
            <v>2.2000000000000002</v>
          </cell>
          <cell r="AA6934" t="str">
            <v>Gasoline</v>
          </cell>
        </row>
        <row r="6935">
          <cell r="C6935">
            <v>1993</v>
          </cell>
          <cell r="R6935">
            <v>2.2000000000000002</v>
          </cell>
          <cell r="AA6935" t="str">
            <v>Gasoline</v>
          </cell>
        </row>
        <row r="6936">
          <cell r="C6936">
            <v>1993</v>
          </cell>
          <cell r="R6936">
            <v>2.2000000000000002</v>
          </cell>
          <cell r="AA6936" t="str">
            <v>Gasoline</v>
          </cell>
        </row>
        <row r="6937">
          <cell r="C6937">
            <v>1993</v>
          </cell>
          <cell r="R6937">
            <v>3</v>
          </cell>
          <cell r="AA6937" t="str">
            <v>Gasoline</v>
          </cell>
        </row>
        <row r="6938">
          <cell r="C6938">
            <v>1993</v>
          </cell>
          <cell r="R6938">
            <v>3</v>
          </cell>
          <cell r="AA6938" t="str">
            <v>Gasoline</v>
          </cell>
        </row>
        <row r="6939">
          <cell r="C6939">
            <v>1993</v>
          </cell>
          <cell r="R6939">
            <v>2.2000000000000002</v>
          </cell>
          <cell r="AA6939" t="str">
            <v>Gasoline</v>
          </cell>
        </row>
        <row r="6940">
          <cell r="C6940">
            <v>1993</v>
          </cell>
          <cell r="R6940">
            <v>2.2000000000000002</v>
          </cell>
          <cell r="AA6940" t="str">
            <v>Gasoline</v>
          </cell>
        </row>
        <row r="6941">
          <cell r="C6941">
            <v>1993</v>
          </cell>
          <cell r="R6941">
            <v>3</v>
          </cell>
          <cell r="AA6941" t="str">
            <v>Gasoline</v>
          </cell>
        </row>
        <row r="6942">
          <cell r="C6942">
            <v>1993</v>
          </cell>
          <cell r="R6942">
            <v>2</v>
          </cell>
          <cell r="AA6942" t="str">
            <v>Gasoline</v>
          </cell>
        </row>
        <row r="6943">
          <cell r="C6943">
            <v>1993</v>
          </cell>
          <cell r="R6943">
            <v>1.6</v>
          </cell>
          <cell r="AA6943" t="str">
            <v>Gasoline</v>
          </cell>
        </row>
        <row r="6944">
          <cell r="C6944">
            <v>1993</v>
          </cell>
          <cell r="R6944">
            <v>2</v>
          </cell>
          <cell r="AA6944" t="str">
            <v>Gasoline</v>
          </cell>
        </row>
        <row r="6945">
          <cell r="C6945">
            <v>1993</v>
          </cell>
          <cell r="R6945">
            <v>2</v>
          </cell>
          <cell r="AA6945" t="str">
            <v>Gasoline</v>
          </cell>
        </row>
        <row r="6946">
          <cell r="C6946">
            <v>1993</v>
          </cell>
          <cell r="R6946">
            <v>2.4</v>
          </cell>
          <cell r="AA6946" t="str">
            <v>Gasoline</v>
          </cell>
        </row>
        <row r="6947">
          <cell r="C6947">
            <v>1993</v>
          </cell>
          <cell r="R6947">
            <v>2.4</v>
          </cell>
          <cell r="AA6947" t="str">
            <v>Gasoline</v>
          </cell>
        </row>
        <row r="6948">
          <cell r="C6948">
            <v>1993</v>
          </cell>
          <cell r="R6948">
            <v>2.9</v>
          </cell>
          <cell r="AA6948" t="str">
            <v>Gasoline</v>
          </cell>
        </row>
        <row r="6949">
          <cell r="C6949">
            <v>1993</v>
          </cell>
          <cell r="R6949">
            <v>3.9</v>
          </cell>
          <cell r="AA6949" t="str">
            <v>Gasoline</v>
          </cell>
        </row>
        <row r="6950">
          <cell r="C6950">
            <v>1993</v>
          </cell>
          <cell r="R6950">
            <v>3.9</v>
          </cell>
          <cell r="AA6950" t="str">
            <v>Gasoline</v>
          </cell>
        </row>
        <row r="6951">
          <cell r="C6951">
            <v>1993</v>
          </cell>
          <cell r="R6951">
            <v>5</v>
          </cell>
          <cell r="AA6951" t="str">
            <v>Gasoline</v>
          </cell>
        </row>
        <row r="6952">
          <cell r="C6952">
            <v>1993</v>
          </cell>
          <cell r="R6952">
            <v>1.8</v>
          </cell>
          <cell r="AA6952" t="str">
            <v>Gasoline</v>
          </cell>
        </row>
        <row r="6953">
          <cell r="C6953">
            <v>1993</v>
          </cell>
          <cell r="R6953">
            <v>2</v>
          </cell>
          <cell r="AA6953" t="str">
            <v>Gasoline</v>
          </cell>
        </row>
        <row r="6954">
          <cell r="C6954">
            <v>1993</v>
          </cell>
          <cell r="R6954">
            <v>2</v>
          </cell>
          <cell r="AA6954" t="str">
            <v>Gasoline</v>
          </cell>
        </row>
        <row r="6955">
          <cell r="C6955">
            <v>1993</v>
          </cell>
          <cell r="R6955">
            <v>2</v>
          </cell>
          <cell r="AA6955" t="str">
            <v>Gasoline</v>
          </cell>
        </row>
        <row r="6956">
          <cell r="C6956">
            <v>1993</v>
          </cell>
          <cell r="R6956">
            <v>2</v>
          </cell>
          <cell r="AA6956" t="str">
            <v>Gasoline</v>
          </cell>
        </row>
        <row r="6957">
          <cell r="C6957">
            <v>1993</v>
          </cell>
          <cell r="R6957">
            <v>1.7</v>
          </cell>
          <cell r="AA6957" t="str">
            <v>Gasoline</v>
          </cell>
        </row>
        <row r="6958">
          <cell r="C6958">
            <v>1993</v>
          </cell>
          <cell r="R6958">
            <v>1.7</v>
          </cell>
          <cell r="AA6958" t="str">
            <v>Gasoline</v>
          </cell>
        </row>
        <row r="6959">
          <cell r="C6959">
            <v>1993</v>
          </cell>
          <cell r="R6959">
            <v>1.8</v>
          </cell>
          <cell r="AA6959" t="str">
            <v>Gasoline</v>
          </cell>
        </row>
        <row r="6960">
          <cell r="C6960">
            <v>1993</v>
          </cell>
          <cell r="R6960">
            <v>2</v>
          </cell>
          <cell r="AA6960" t="str">
            <v>Gasoline</v>
          </cell>
        </row>
        <row r="6961">
          <cell r="C6961">
            <v>1993</v>
          </cell>
          <cell r="R6961">
            <v>2</v>
          </cell>
          <cell r="AA6961" t="str">
            <v>Gasoline</v>
          </cell>
        </row>
        <row r="6962">
          <cell r="C6962">
            <v>1993</v>
          </cell>
          <cell r="R6962">
            <v>2</v>
          </cell>
          <cell r="AA6962" t="str">
            <v>Gasoline</v>
          </cell>
        </row>
        <row r="6963">
          <cell r="C6963">
            <v>1993</v>
          </cell>
          <cell r="R6963">
            <v>1.7</v>
          </cell>
          <cell r="AA6963" t="str">
            <v>Gasoline</v>
          </cell>
        </row>
        <row r="6964">
          <cell r="C6964">
            <v>1993</v>
          </cell>
          <cell r="R6964">
            <v>1.7</v>
          </cell>
          <cell r="AA6964" t="str">
            <v>Gasoline</v>
          </cell>
        </row>
        <row r="6965">
          <cell r="C6965">
            <v>1993</v>
          </cell>
          <cell r="R6965">
            <v>2.5</v>
          </cell>
          <cell r="AA6965" t="str">
            <v>Gasoline</v>
          </cell>
        </row>
        <row r="6966">
          <cell r="C6966">
            <v>1993</v>
          </cell>
          <cell r="R6966">
            <v>2.5</v>
          </cell>
          <cell r="AA6966" t="str">
            <v>Gasoline</v>
          </cell>
        </row>
        <row r="6967">
          <cell r="C6967">
            <v>1993</v>
          </cell>
          <cell r="R6967">
            <v>2.5</v>
          </cell>
          <cell r="AA6967" t="str">
            <v>Gasoline</v>
          </cell>
        </row>
        <row r="6968">
          <cell r="C6968">
            <v>1993</v>
          </cell>
          <cell r="R6968">
            <v>2.5</v>
          </cell>
          <cell r="AA6968" t="str">
            <v>Gasoline</v>
          </cell>
        </row>
        <row r="6969">
          <cell r="C6969">
            <v>1993</v>
          </cell>
          <cell r="R6969">
            <v>2.2999999999999998</v>
          </cell>
          <cell r="AA6969" t="str">
            <v>Gasoline</v>
          </cell>
        </row>
        <row r="6970">
          <cell r="C6970">
            <v>1993</v>
          </cell>
          <cell r="R6970">
            <v>2.5</v>
          </cell>
          <cell r="AA6970" t="str">
            <v>Gasoline</v>
          </cell>
        </row>
        <row r="6971">
          <cell r="C6971">
            <v>1993</v>
          </cell>
          <cell r="R6971">
            <v>2.5</v>
          </cell>
          <cell r="AA6971" t="str">
            <v>Gasoline</v>
          </cell>
        </row>
        <row r="6972">
          <cell r="C6972">
            <v>1993</v>
          </cell>
          <cell r="R6972">
            <v>2.5</v>
          </cell>
          <cell r="AA6972" t="str">
            <v>Gasoline</v>
          </cell>
        </row>
        <row r="6973">
          <cell r="C6973">
            <v>1993</v>
          </cell>
          <cell r="R6973">
            <v>2.5</v>
          </cell>
          <cell r="AA6973" t="str">
            <v>Gasoline</v>
          </cell>
        </row>
        <row r="6974">
          <cell r="C6974">
            <v>1993</v>
          </cell>
          <cell r="R6974">
            <v>2.2999999999999998</v>
          </cell>
          <cell r="AA6974" t="str">
            <v>Gasoline</v>
          </cell>
        </row>
        <row r="6975">
          <cell r="C6975">
            <v>1993</v>
          </cell>
          <cell r="R6975">
            <v>2.2999999999999998</v>
          </cell>
          <cell r="AA6975" t="str">
            <v>Gasoline</v>
          </cell>
        </row>
        <row r="6976">
          <cell r="C6976">
            <v>1993</v>
          </cell>
          <cell r="R6976">
            <v>2.2999999999999998</v>
          </cell>
          <cell r="AA6976" t="str">
            <v>Gasoline</v>
          </cell>
        </row>
        <row r="6977">
          <cell r="C6977">
            <v>1993</v>
          </cell>
          <cell r="R6977">
            <v>2.2999999999999998</v>
          </cell>
          <cell r="AA6977" t="str">
            <v>Gasoline</v>
          </cell>
        </row>
        <row r="6978">
          <cell r="C6978">
            <v>1993</v>
          </cell>
          <cell r="R6978">
            <v>2.2999999999999998</v>
          </cell>
          <cell r="AA6978" t="str">
            <v>Gasoline</v>
          </cell>
        </row>
        <row r="6979">
          <cell r="C6979">
            <v>1993</v>
          </cell>
          <cell r="R6979">
            <v>2.2999999999999998</v>
          </cell>
          <cell r="AA6979" t="str">
            <v>Gasoline</v>
          </cell>
        </row>
        <row r="6980">
          <cell r="C6980">
            <v>1993</v>
          </cell>
          <cell r="R6980">
            <v>2.2999999999999998</v>
          </cell>
          <cell r="AA6980" t="str">
            <v>Gasoline</v>
          </cell>
        </row>
        <row r="6981">
          <cell r="C6981">
            <v>1993</v>
          </cell>
          <cell r="R6981">
            <v>2.2999999999999998</v>
          </cell>
          <cell r="AA6981" t="str">
            <v>Gasoline</v>
          </cell>
        </row>
        <row r="6982">
          <cell r="C6982">
            <v>1993</v>
          </cell>
          <cell r="R6982">
            <v>3</v>
          </cell>
          <cell r="AA6982" t="str">
            <v>Gasoline</v>
          </cell>
        </row>
        <row r="6983">
          <cell r="C6983">
            <v>1993</v>
          </cell>
          <cell r="R6983">
            <v>3</v>
          </cell>
          <cell r="AA6983" t="str">
            <v>Gasoline</v>
          </cell>
        </row>
        <row r="6984">
          <cell r="C6984">
            <v>1993</v>
          </cell>
          <cell r="R6984">
            <v>1.3</v>
          </cell>
          <cell r="AA6984" t="str">
            <v>Gasoline</v>
          </cell>
        </row>
        <row r="6985">
          <cell r="C6985">
            <v>1993</v>
          </cell>
          <cell r="R6985">
            <v>1.4</v>
          </cell>
          <cell r="AA6985" t="str">
            <v>Diesel</v>
          </cell>
        </row>
        <row r="6986">
          <cell r="C6986">
            <v>1993</v>
          </cell>
          <cell r="R6986">
            <v>1.3</v>
          </cell>
          <cell r="AA6986" t="str">
            <v>Gasoline</v>
          </cell>
        </row>
        <row r="6987">
          <cell r="C6987">
            <v>1993</v>
          </cell>
          <cell r="R6987">
            <v>1.4</v>
          </cell>
          <cell r="AA6987" t="str">
            <v>Gasoline</v>
          </cell>
        </row>
        <row r="6988">
          <cell r="C6988">
            <v>1993</v>
          </cell>
          <cell r="R6988">
            <v>1.4</v>
          </cell>
          <cell r="AA6988" t="str">
            <v>Gasoline</v>
          </cell>
        </row>
        <row r="6989">
          <cell r="C6989">
            <v>1993</v>
          </cell>
          <cell r="R6989">
            <v>1.8</v>
          </cell>
          <cell r="AA6989" t="str">
            <v>Gasoline</v>
          </cell>
        </row>
        <row r="6990">
          <cell r="C6990">
            <v>1993</v>
          </cell>
          <cell r="R6990">
            <v>1.8</v>
          </cell>
          <cell r="AA6990" t="str">
            <v>Gasoline</v>
          </cell>
        </row>
        <row r="6991">
          <cell r="C6991">
            <v>1993</v>
          </cell>
          <cell r="R6991">
            <v>1.8</v>
          </cell>
          <cell r="AA6991" t="str">
            <v>Gasoline</v>
          </cell>
        </row>
        <row r="6992">
          <cell r="C6992">
            <v>1993</v>
          </cell>
          <cell r="R6992">
            <v>1.8</v>
          </cell>
          <cell r="AA6992" t="str">
            <v>Gasoline</v>
          </cell>
        </row>
        <row r="6993">
          <cell r="C6993">
            <v>1993</v>
          </cell>
          <cell r="R6993">
            <v>1.8</v>
          </cell>
          <cell r="AA6993" t="str">
            <v>Gasoline</v>
          </cell>
        </row>
        <row r="6994">
          <cell r="C6994">
            <v>1993</v>
          </cell>
          <cell r="R6994">
            <v>1.8</v>
          </cell>
          <cell r="AA6994" t="str">
            <v>Gasoline</v>
          </cell>
        </row>
        <row r="6995">
          <cell r="C6995">
            <v>1993</v>
          </cell>
          <cell r="R6995">
            <v>2</v>
          </cell>
          <cell r="AA6995" t="str">
            <v>Gasoline</v>
          </cell>
        </row>
        <row r="6996">
          <cell r="C6996">
            <v>1993</v>
          </cell>
          <cell r="R6996">
            <v>2</v>
          </cell>
          <cell r="AA6996" t="str">
            <v>Gasoline</v>
          </cell>
        </row>
        <row r="6997">
          <cell r="C6997">
            <v>1993</v>
          </cell>
          <cell r="R6997">
            <v>2</v>
          </cell>
          <cell r="AA6997" t="str">
            <v>Gasoline</v>
          </cell>
        </row>
        <row r="6998">
          <cell r="C6998">
            <v>1993</v>
          </cell>
          <cell r="R6998">
            <v>2</v>
          </cell>
          <cell r="AA6998" t="str">
            <v>Gasoline</v>
          </cell>
        </row>
        <row r="6999">
          <cell r="C6999">
            <v>1993</v>
          </cell>
          <cell r="R6999">
            <v>2</v>
          </cell>
          <cell r="AA6999" t="str">
            <v>Gasoline</v>
          </cell>
        </row>
        <row r="7000">
          <cell r="C7000">
            <v>1993</v>
          </cell>
          <cell r="R7000">
            <v>2.8</v>
          </cell>
          <cell r="AA7000" t="str">
            <v>Gasoline</v>
          </cell>
        </row>
        <row r="7001">
          <cell r="C7001">
            <v>1993</v>
          </cell>
          <cell r="R7001">
            <v>2.8</v>
          </cell>
          <cell r="AA7001" t="str">
            <v>Gasoline</v>
          </cell>
        </row>
        <row r="7002">
          <cell r="C7002">
            <v>1993</v>
          </cell>
          <cell r="R7002">
            <v>2.8</v>
          </cell>
          <cell r="AA7002" t="str">
            <v>Gasoline</v>
          </cell>
        </row>
        <row r="7003">
          <cell r="C7003">
            <v>1993</v>
          </cell>
          <cell r="R7003">
            <v>1.9</v>
          </cell>
          <cell r="AA7003" t="str">
            <v>Diesel</v>
          </cell>
        </row>
        <row r="7004">
          <cell r="C7004">
            <v>1993</v>
          </cell>
          <cell r="R7004">
            <v>1.9</v>
          </cell>
          <cell r="AA7004" t="str">
            <v>Diesel</v>
          </cell>
        </row>
        <row r="7005">
          <cell r="C7005">
            <v>1993</v>
          </cell>
          <cell r="R7005">
            <v>1.8</v>
          </cell>
          <cell r="AA7005" t="str">
            <v>Gasoline</v>
          </cell>
        </row>
        <row r="7006">
          <cell r="C7006">
            <v>1993</v>
          </cell>
          <cell r="R7006">
            <v>2</v>
          </cell>
          <cell r="AA7006" t="str">
            <v>Gasoline</v>
          </cell>
        </row>
        <row r="7007">
          <cell r="C7007">
            <v>1993</v>
          </cell>
          <cell r="R7007">
            <v>1.8</v>
          </cell>
          <cell r="AA7007" t="str">
            <v>Gasoline</v>
          </cell>
        </row>
        <row r="7008">
          <cell r="C7008">
            <v>1993</v>
          </cell>
          <cell r="R7008">
            <v>1.8</v>
          </cell>
          <cell r="AA7008" t="str">
            <v>Gasoline</v>
          </cell>
        </row>
        <row r="7009">
          <cell r="C7009">
            <v>1993</v>
          </cell>
          <cell r="R7009">
            <v>1.8</v>
          </cell>
          <cell r="AA7009" t="str">
            <v>Gasoline</v>
          </cell>
        </row>
        <row r="7010">
          <cell r="C7010">
            <v>1993</v>
          </cell>
          <cell r="R7010">
            <v>2</v>
          </cell>
          <cell r="AA7010" t="str">
            <v>Gasoline</v>
          </cell>
        </row>
        <row r="7011">
          <cell r="C7011">
            <v>1993</v>
          </cell>
          <cell r="R7011">
            <v>2</v>
          </cell>
          <cell r="AA7011" t="str">
            <v>Gasoline</v>
          </cell>
        </row>
        <row r="7012">
          <cell r="C7012">
            <v>1993</v>
          </cell>
          <cell r="R7012">
            <v>2.8</v>
          </cell>
          <cell r="AA7012" t="str">
            <v>Gasoline</v>
          </cell>
        </row>
        <row r="7013">
          <cell r="C7013">
            <v>1993</v>
          </cell>
          <cell r="R7013">
            <v>2.8</v>
          </cell>
          <cell r="AA7013" t="str">
            <v>Gasoline</v>
          </cell>
        </row>
        <row r="7014">
          <cell r="C7014">
            <v>1993</v>
          </cell>
          <cell r="R7014">
            <v>1.9</v>
          </cell>
          <cell r="AA7014" t="str">
            <v>Diesel</v>
          </cell>
        </row>
        <row r="7015">
          <cell r="C7015">
            <v>1993</v>
          </cell>
          <cell r="R7015">
            <v>1.9</v>
          </cell>
          <cell r="AA7015" t="str">
            <v>Diesel</v>
          </cell>
        </row>
        <row r="7016">
          <cell r="C7016">
            <v>1993</v>
          </cell>
          <cell r="R7016">
            <v>2</v>
          </cell>
          <cell r="AA7016" t="str">
            <v>Gasoline</v>
          </cell>
        </row>
        <row r="7017">
          <cell r="C7017">
            <v>1993</v>
          </cell>
          <cell r="R7017">
            <v>1.8</v>
          </cell>
          <cell r="AA7017" t="str">
            <v>Gasoline</v>
          </cell>
        </row>
        <row r="7018">
          <cell r="C7018">
            <v>1993</v>
          </cell>
          <cell r="R7018">
            <v>2.9</v>
          </cell>
          <cell r="AA7018" t="str">
            <v>Gasoline</v>
          </cell>
        </row>
        <row r="7019">
          <cell r="C7019">
            <v>1993</v>
          </cell>
          <cell r="R7019">
            <v>2.9</v>
          </cell>
          <cell r="AA7019" t="str">
            <v>Gasoline</v>
          </cell>
        </row>
        <row r="7020">
          <cell r="C7020">
            <v>1993</v>
          </cell>
          <cell r="R7020">
            <v>1.8</v>
          </cell>
          <cell r="AA7020" t="str">
            <v>Gasoline</v>
          </cell>
        </row>
        <row r="7021">
          <cell r="C7021">
            <v>1993</v>
          </cell>
          <cell r="R7021">
            <v>1.8</v>
          </cell>
          <cell r="AA7021" t="str">
            <v>Gasoline</v>
          </cell>
        </row>
        <row r="7022">
          <cell r="C7022">
            <v>1993</v>
          </cell>
          <cell r="R7022">
            <v>1.8</v>
          </cell>
          <cell r="AA7022" t="str">
            <v>Gasoline</v>
          </cell>
        </row>
        <row r="7023">
          <cell r="C7023">
            <v>1993</v>
          </cell>
          <cell r="R7023">
            <v>2</v>
          </cell>
          <cell r="AA7023" t="str">
            <v>Gasoline</v>
          </cell>
        </row>
        <row r="7024">
          <cell r="C7024">
            <v>1993</v>
          </cell>
          <cell r="R7024">
            <v>2</v>
          </cell>
          <cell r="AA7024" t="str">
            <v>Gasoline</v>
          </cell>
        </row>
        <row r="7025">
          <cell r="C7025">
            <v>1993</v>
          </cell>
          <cell r="R7025">
            <v>2</v>
          </cell>
          <cell r="AA7025" t="str">
            <v>Gasoline</v>
          </cell>
        </row>
        <row r="7026">
          <cell r="C7026">
            <v>1993</v>
          </cell>
          <cell r="R7026">
            <v>2.8</v>
          </cell>
          <cell r="AA7026" t="str">
            <v>Gasoline</v>
          </cell>
        </row>
        <row r="7027">
          <cell r="C7027">
            <v>1993</v>
          </cell>
          <cell r="R7027">
            <v>2.8</v>
          </cell>
          <cell r="AA7027" t="str">
            <v>Gasoline</v>
          </cell>
        </row>
        <row r="7028">
          <cell r="C7028">
            <v>1993</v>
          </cell>
          <cell r="R7028">
            <v>1.9</v>
          </cell>
          <cell r="AA7028" t="str">
            <v>Diesel</v>
          </cell>
        </row>
        <row r="7029">
          <cell r="C7029">
            <v>1993</v>
          </cell>
          <cell r="R7029">
            <v>1.8</v>
          </cell>
          <cell r="AA7029" t="str">
            <v>Gasoline</v>
          </cell>
        </row>
        <row r="7030">
          <cell r="C7030">
            <v>1993</v>
          </cell>
          <cell r="R7030">
            <v>2</v>
          </cell>
          <cell r="AA7030" t="str">
            <v>Gasoline</v>
          </cell>
        </row>
        <row r="7031">
          <cell r="C7031">
            <v>1993</v>
          </cell>
          <cell r="R7031">
            <v>2</v>
          </cell>
          <cell r="AA7031" t="str">
            <v>Gasoline</v>
          </cell>
        </row>
        <row r="7032">
          <cell r="C7032">
            <v>1993</v>
          </cell>
          <cell r="R7032">
            <v>2.8</v>
          </cell>
          <cell r="AA7032" t="str">
            <v>Gasoline</v>
          </cell>
        </row>
        <row r="7033">
          <cell r="C7033">
            <v>1993</v>
          </cell>
          <cell r="R7033">
            <v>1.9</v>
          </cell>
          <cell r="AA7033" t="str">
            <v>Diesel</v>
          </cell>
        </row>
        <row r="7034">
          <cell r="C7034">
            <v>1993</v>
          </cell>
          <cell r="R7034">
            <v>2</v>
          </cell>
          <cell r="AA7034" t="str">
            <v>Gasoline</v>
          </cell>
        </row>
        <row r="7035">
          <cell r="C7035">
            <v>1993</v>
          </cell>
          <cell r="R7035">
            <v>2.5</v>
          </cell>
          <cell r="AA7035" t="str">
            <v>Gasoline</v>
          </cell>
        </row>
        <row r="7036">
          <cell r="C7036">
            <v>1993</v>
          </cell>
          <cell r="R7036">
            <v>1.1000000000000001</v>
          </cell>
          <cell r="AA7036" t="str">
            <v>Gasoline</v>
          </cell>
        </row>
        <row r="7037">
          <cell r="C7037">
            <v>1994</v>
          </cell>
          <cell r="R7037">
            <v>1.4</v>
          </cell>
          <cell r="AA7037" t="str">
            <v>Gasoline</v>
          </cell>
        </row>
        <row r="7038">
          <cell r="C7038">
            <v>1994</v>
          </cell>
          <cell r="R7038">
            <v>1.5</v>
          </cell>
          <cell r="AA7038" t="str">
            <v>Gasoline</v>
          </cell>
        </row>
        <row r="7039">
          <cell r="C7039">
            <v>1994</v>
          </cell>
          <cell r="R7039">
            <v>1.7</v>
          </cell>
          <cell r="AA7039" t="str">
            <v>Gasoline</v>
          </cell>
        </row>
        <row r="7040">
          <cell r="C7040">
            <v>1994</v>
          </cell>
          <cell r="R7040">
            <v>1.4</v>
          </cell>
          <cell r="AA7040" t="str">
            <v>Gasoline</v>
          </cell>
        </row>
        <row r="7041">
          <cell r="C7041">
            <v>1994</v>
          </cell>
          <cell r="R7041">
            <v>1.6</v>
          </cell>
          <cell r="AA7041" t="str">
            <v>Gasoline</v>
          </cell>
        </row>
        <row r="7042">
          <cell r="C7042">
            <v>1994</v>
          </cell>
          <cell r="R7042">
            <v>1.6</v>
          </cell>
          <cell r="AA7042" t="str">
            <v>Gasoline</v>
          </cell>
        </row>
        <row r="7043">
          <cell r="C7043">
            <v>1994</v>
          </cell>
          <cell r="R7043">
            <v>1.7</v>
          </cell>
          <cell r="AA7043" t="str">
            <v>Gasoline</v>
          </cell>
        </row>
        <row r="7044">
          <cell r="C7044">
            <v>1994</v>
          </cell>
          <cell r="R7044">
            <v>1.8</v>
          </cell>
          <cell r="AA7044" t="str">
            <v>Gasoline</v>
          </cell>
        </row>
        <row r="7045">
          <cell r="C7045">
            <v>1994</v>
          </cell>
          <cell r="R7045">
            <v>2</v>
          </cell>
          <cell r="AA7045" t="str">
            <v>Gasoline</v>
          </cell>
        </row>
        <row r="7046">
          <cell r="C7046">
            <v>1994</v>
          </cell>
          <cell r="R7046">
            <v>2.5</v>
          </cell>
          <cell r="AA7046" t="str">
            <v>Gasoline</v>
          </cell>
        </row>
        <row r="7047">
          <cell r="C7047">
            <v>1994</v>
          </cell>
          <cell r="R7047">
            <v>2</v>
          </cell>
          <cell r="AA7047" t="str">
            <v>Gasoline</v>
          </cell>
        </row>
        <row r="7048">
          <cell r="C7048">
            <v>1994</v>
          </cell>
          <cell r="R7048">
            <v>3</v>
          </cell>
          <cell r="AA7048" t="str">
            <v>Gasoline</v>
          </cell>
        </row>
        <row r="7049">
          <cell r="C7049">
            <v>1994</v>
          </cell>
          <cell r="R7049">
            <v>3</v>
          </cell>
          <cell r="AA7049" t="str">
            <v>Gasoline</v>
          </cell>
        </row>
        <row r="7050">
          <cell r="C7050">
            <v>1994</v>
          </cell>
          <cell r="R7050">
            <v>3</v>
          </cell>
          <cell r="AA7050" t="str">
            <v>Gasoline</v>
          </cell>
        </row>
        <row r="7051">
          <cell r="C7051">
            <v>1994</v>
          </cell>
          <cell r="R7051">
            <v>3</v>
          </cell>
          <cell r="AA7051" t="str">
            <v>Gasoline</v>
          </cell>
        </row>
        <row r="7052">
          <cell r="C7052">
            <v>1994</v>
          </cell>
          <cell r="R7052">
            <v>3</v>
          </cell>
          <cell r="AA7052" t="str">
            <v>Gasoline</v>
          </cell>
        </row>
        <row r="7053">
          <cell r="C7053">
            <v>1994</v>
          </cell>
          <cell r="R7053">
            <v>3</v>
          </cell>
          <cell r="AA7053" t="str">
            <v>Gasoline</v>
          </cell>
        </row>
        <row r="7054">
          <cell r="C7054">
            <v>1994</v>
          </cell>
          <cell r="R7054">
            <v>3.2</v>
          </cell>
          <cell r="AA7054" t="str">
            <v>Gasoline</v>
          </cell>
        </row>
        <row r="7055">
          <cell r="C7055">
            <v>1994</v>
          </cell>
          <cell r="R7055">
            <v>5.3</v>
          </cell>
          <cell r="AA7055" t="str">
            <v>Gasoline</v>
          </cell>
        </row>
        <row r="7056">
          <cell r="C7056">
            <v>1994</v>
          </cell>
          <cell r="R7056">
            <v>5.3</v>
          </cell>
          <cell r="AA7056" t="str">
            <v>Gasoline</v>
          </cell>
        </row>
        <row r="7057">
          <cell r="C7057">
            <v>1994</v>
          </cell>
          <cell r="R7057">
            <v>5.3</v>
          </cell>
          <cell r="AA7057" t="str">
            <v>Gasoline</v>
          </cell>
        </row>
        <row r="7058">
          <cell r="C7058">
            <v>1994</v>
          </cell>
          <cell r="R7058">
            <v>5.3</v>
          </cell>
          <cell r="AA7058" t="str">
            <v>Gasoline</v>
          </cell>
        </row>
        <row r="7059">
          <cell r="C7059">
            <v>1994</v>
          </cell>
          <cell r="R7059">
            <v>5.3</v>
          </cell>
          <cell r="AA7059" t="str">
            <v>Gasoline</v>
          </cell>
        </row>
        <row r="7060">
          <cell r="C7060">
            <v>1994</v>
          </cell>
          <cell r="R7060">
            <v>5.3</v>
          </cell>
          <cell r="AA7060" t="str">
            <v>Gasoline</v>
          </cell>
        </row>
        <row r="7061">
          <cell r="C7061">
            <v>1994</v>
          </cell>
          <cell r="R7061">
            <v>5.3</v>
          </cell>
          <cell r="AA7061" t="str">
            <v>Gasoline</v>
          </cell>
        </row>
        <row r="7062">
          <cell r="C7062">
            <v>1994</v>
          </cell>
          <cell r="R7062">
            <v>5.3</v>
          </cell>
          <cell r="AA7062" t="str">
            <v>Gasoline</v>
          </cell>
        </row>
        <row r="7063">
          <cell r="C7063">
            <v>1994</v>
          </cell>
          <cell r="R7063">
            <v>2</v>
          </cell>
          <cell r="AA7063" t="str">
            <v>Gasoline</v>
          </cell>
        </row>
        <row r="7064">
          <cell r="C7064">
            <v>1994</v>
          </cell>
          <cell r="R7064">
            <v>2</v>
          </cell>
          <cell r="AA7064" t="str">
            <v>Gasoline</v>
          </cell>
        </row>
        <row r="7065">
          <cell r="C7065">
            <v>1994</v>
          </cell>
          <cell r="R7065">
            <v>2</v>
          </cell>
          <cell r="AA7065" t="str">
            <v>Gasoline</v>
          </cell>
        </row>
        <row r="7066">
          <cell r="C7066">
            <v>1994</v>
          </cell>
          <cell r="R7066">
            <v>2</v>
          </cell>
          <cell r="AA7066" t="str">
            <v>Gasoline</v>
          </cell>
        </row>
        <row r="7067">
          <cell r="C7067">
            <v>1994</v>
          </cell>
          <cell r="R7067">
            <v>2.6</v>
          </cell>
          <cell r="AA7067" t="str">
            <v>Gasoline</v>
          </cell>
        </row>
        <row r="7068">
          <cell r="C7068">
            <v>1994</v>
          </cell>
          <cell r="R7068">
            <v>2.6</v>
          </cell>
          <cell r="AA7068" t="str">
            <v>Gasoline</v>
          </cell>
        </row>
        <row r="7069">
          <cell r="C7069">
            <v>1994</v>
          </cell>
          <cell r="R7069">
            <v>2.8</v>
          </cell>
          <cell r="AA7069" t="str">
            <v>Gasoline</v>
          </cell>
        </row>
        <row r="7070">
          <cell r="C7070">
            <v>1994</v>
          </cell>
          <cell r="R7070">
            <v>2.8</v>
          </cell>
          <cell r="AA7070" t="str">
            <v>Gasoline</v>
          </cell>
        </row>
        <row r="7071">
          <cell r="C7071">
            <v>1994</v>
          </cell>
          <cell r="R7071">
            <v>2</v>
          </cell>
          <cell r="AA7071" t="str">
            <v>Gasoline</v>
          </cell>
        </row>
        <row r="7072">
          <cell r="C7072">
            <v>1994</v>
          </cell>
          <cell r="R7072">
            <v>2.6</v>
          </cell>
          <cell r="AA7072" t="str">
            <v>Gasoline</v>
          </cell>
        </row>
        <row r="7073">
          <cell r="C7073">
            <v>1994</v>
          </cell>
          <cell r="R7073">
            <v>2.8</v>
          </cell>
          <cell r="AA7073" t="str">
            <v>Gasoline</v>
          </cell>
        </row>
        <row r="7074">
          <cell r="C7074">
            <v>1994</v>
          </cell>
          <cell r="R7074">
            <v>2.2000000000000002</v>
          </cell>
          <cell r="AA7074" t="str">
            <v>Gasoline</v>
          </cell>
        </row>
        <row r="7075">
          <cell r="C7075">
            <v>1994</v>
          </cell>
          <cell r="R7075">
            <v>2</v>
          </cell>
          <cell r="AA7075" t="str">
            <v>Gasoline</v>
          </cell>
        </row>
        <row r="7076">
          <cell r="C7076">
            <v>1994</v>
          </cell>
          <cell r="R7076">
            <v>2</v>
          </cell>
          <cell r="AA7076" t="str">
            <v>Gasoline</v>
          </cell>
        </row>
        <row r="7077">
          <cell r="C7077">
            <v>1994</v>
          </cell>
          <cell r="R7077">
            <v>2.6</v>
          </cell>
          <cell r="AA7077" t="str">
            <v>Gasoline</v>
          </cell>
        </row>
        <row r="7078">
          <cell r="C7078">
            <v>1994</v>
          </cell>
          <cell r="R7078">
            <v>2.8</v>
          </cell>
          <cell r="AA7078" t="str">
            <v>Gasoline</v>
          </cell>
        </row>
        <row r="7079">
          <cell r="C7079">
            <v>1994</v>
          </cell>
          <cell r="R7079">
            <v>2.6</v>
          </cell>
          <cell r="AA7079" t="str">
            <v>Gasoline</v>
          </cell>
        </row>
        <row r="7080">
          <cell r="C7080">
            <v>1994</v>
          </cell>
          <cell r="R7080">
            <v>2.8</v>
          </cell>
          <cell r="AA7080" t="str">
            <v>Gasoline</v>
          </cell>
        </row>
        <row r="7081">
          <cell r="C7081">
            <v>1994</v>
          </cell>
          <cell r="R7081">
            <v>2.2000000000000002</v>
          </cell>
          <cell r="AA7081" t="str">
            <v>Gasoline</v>
          </cell>
        </row>
        <row r="7082">
          <cell r="C7082">
            <v>1994</v>
          </cell>
          <cell r="R7082">
            <v>2.6</v>
          </cell>
          <cell r="AA7082" t="str">
            <v>Gasoline</v>
          </cell>
        </row>
        <row r="7083">
          <cell r="C7083">
            <v>1994</v>
          </cell>
          <cell r="R7083">
            <v>2.8</v>
          </cell>
          <cell r="AA7083" t="str">
            <v>Gasoline</v>
          </cell>
        </row>
        <row r="7084">
          <cell r="C7084">
            <v>1994</v>
          </cell>
          <cell r="R7084">
            <v>2.8</v>
          </cell>
          <cell r="AA7084" t="str">
            <v>Gasoline</v>
          </cell>
        </row>
        <row r="7085">
          <cell r="C7085">
            <v>1994</v>
          </cell>
          <cell r="R7085">
            <v>2.6</v>
          </cell>
          <cell r="AA7085" t="str">
            <v>Gasoline</v>
          </cell>
        </row>
        <row r="7086">
          <cell r="C7086">
            <v>1994</v>
          </cell>
          <cell r="R7086">
            <v>2.8</v>
          </cell>
          <cell r="AA7086" t="str">
            <v>Gasoline</v>
          </cell>
        </row>
        <row r="7087">
          <cell r="C7087">
            <v>1994</v>
          </cell>
          <cell r="R7087">
            <v>2.2000000000000002</v>
          </cell>
          <cell r="AA7087" t="str">
            <v>Gasoline</v>
          </cell>
        </row>
        <row r="7088">
          <cell r="C7088">
            <v>1994</v>
          </cell>
          <cell r="R7088">
            <v>2.6</v>
          </cell>
          <cell r="AA7088" t="str">
            <v>Gasoline</v>
          </cell>
        </row>
        <row r="7089">
          <cell r="C7089">
            <v>1994</v>
          </cell>
          <cell r="R7089">
            <v>2.8</v>
          </cell>
          <cell r="AA7089" t="str">
            <v>Gasoline</v>
          </cell>
        </row>
        <row r="7090">
          <cell r="C7090">
            <v>1994</v>
          </cell>
          <cell r="R7090">
            <v>2.8</v>
          </cell>
          <cell r="AA7090" t="str">
            <v>Gasoline</v>
          </cell>
        </row>
        <row r="7091">
          <cell r="C7091">
            <v>1994</v>
          </cell>
          <cell r="R7091">
            <v>2</v>
          </cell>
          <cell r="AA7091" t="str">
            <v>Gasoline</v>
          </cell>
        </row>
        <row r="7092">
          <cell r="C7092">
            <v>1994</v>
          </cell>
          <cell r="R7092">
            <v>2</v>
          </cell>
          <cell r="AA7092" t="str">
            <v>Gasoline</v>
          </cell>
        </row>
        <row r="7093">
          <cell r="C7093">
            <v>1994</v>
          </cell>
          <cell r="R7093">
            <v>2.6</v>
          </cell>
          <cell r="AA7093" t="str">
            <v>Gasoline</v>
          </cell>
        </row>
        <row r="7094">
          <cell r="C7094">
            <v>1994</v>
          </cell>
          <cell r="R7094">
            <v>2.6</v>
          </cell>
          <cell r="AA7094" t="str">
            <v>Gasoline</v>
          </cell>
        </row>
        <row r="7095">
          <cell r="C7095">
            <v>1994</v>
          </cell>
          <cell r="R7095">
            <v>2.8</v>
          </cell>
          <cell r="AA7095" t="str">
            <v>Gasoline</v>
          </cell>
        </row>
        <row r="7096">
          <cell r="C7096">
            <v>1994</v>
          </cell>
          <cell r="R7096">
            <v>2.8</v>
          </cell>
          <cell r="AA7096" t="str">
            <v>Gasoline</v>
          </cell>
        </row>
        <row r="7097">
          <cell r="C7097">
            <v>1994</v>
          </cell>
          <cell r="R7097">
            <v>2.6</v>
          </cell>
          <cell r="AA7097" t="str">
            <v>Gasoline</v>
          </cell>
        </row>
        <row r="7098">
          <cell r="C7098">
            <v>1994</v>
          </cell>
          <cell r="R7098">
            <v>2.8</v>
          </cell>
          <cell r="AA7098" t="str">
            <v>Gasoline</v>
          </cell>
        </row>
        <row r="7099">
          <cell r="C7099">
            <v>1994</v>
          </cell>
          <cell r="R7099">
            <v>2.8</v>
          </cell>
          <cell r="AA7099" t="str">
            <v>Gasoline</v>
          </cell>
        </row>
        <row r="7100">
          <cell r="C7100">
            <v>1994</v>
          </cell>
          <cell r="R7100">
            <v>2.2000000000000002</v>
          </cell>
          <cell r="AA7100" t="str">
            <v>Gasoline</v>
          </cell>
        </row>
        <row r="7101">
          <cell r="C7101">
            <v>1994</v>
          </cell>
          <cell r="R7101">
            <v>2.2000000000000002</v>
          </cell>
          <cell r="AA7101" t="str">
            <v>Gasoline</v>
          </cell>
        </row>
        <row r="7102">
          <cell r="C7102">
            <v>1994</v>
          </cell>
          <cell r="R7102">
            <v>4.2</v>
          </cell>
          <cell r="AA7102" t="str">
            <v>Gasoline</v>
          </cell>
        </row>
        <row r="7103">
          <cell r="C7103">
            <v>1994</v>
          </cell>
          <cell r="R7103">
            <v>2.5</v>
          </cell>
          <cell r="AA7103" t="str">
            <v>Diesel</v>
          </cell>
        </row>
        <row r="7104">
          <cell r="C7104">
            <v>1994</v>
          </cell>
          <cell r="R7104">
            <v>2.5</v>
          </cell>
          <cell r="AA7104" t="str">
            <v>Diesel</v>
          </cell>
        </row>
        <row r="7105">
          <cell r="C7105">
            <v>1994</v>
          </cell>
          <cell r="R7105">
            <v>2</v>
          </cell>
          <cell r="AA7105" t="str">
            <v>Gasoline</v>
          </cell>
        </row>
        <row r="7106">
          <cell r="C7106">
            <v>1994</v>
          </cell>
          <cell r="R7106">
            <v>2.6</v>
          </cell>
          <cell r="AA7106" t="str">
            <v>Gasoline</v>
          </cell>
        </row>
        <row r="7107">
          <cell r="C7107">
            <v>1994</v>
          </cell>
          <cell r="R7107">
            <v>2.8</v>
          </cell>
          <cell r="AA7107" t="str">
            <v>Gasoline</v>
          </cell>
        </row>
        <row r="7108">
          <cell r="C7108">
            <v>1994</v>
          </cell>
          <cell r="R7108">
            <v>2.6</v>
          </cell>
          <cell r="AA7108" t="str">
            <v>Gasoline</v>
          </cell>
        </row>
        <row r="7109">
          <cell r="C7109">
            <v>1994</v>
          </cell>
          <cell r="R7109">
            <v>2.8</v>
          </cell>
          <cell r="AA7109" t="str">
            <v>Gasoline</v>
          </cell>
        </row>
        <row r="7110">
          <cell r="C7110">
            <v>1994</v>
          </cell>
          <cell r="R7110">
            <v>2.2000000000000002</v>
          </cell>
          <cell r="AA7110" t="str">
            <v>Gasoline</v>
          </cell>
        </row>
        <row r="7111">
          <cell r="C7111">
            <v>1994</v>
          </cell>
          <cell r="R7111">
            <v>4.2</v>
          </cell>
          <cell r="AA7111" t="str">
            <v>Gasoline</v>
          </cell>
        </row>
        <row r="7112">
          <cell r="C7112">
            <v>1994</v>
          </cell>
          <cell r="R7112">
            <v>2.5</v>
          </cell>
          <cell r="AA7112" t="str">
            <v>Diesel</v>
          </cell>
        </row>
        <row r="7113">
          <cell r="C7113">
            <v>1994</v>
          </cell>
          <cell r="R7113">
            <v>2.5</v>
          </cell>
          <cell r="AA7113" t="str">
            <v>Diesel</v>
          </cell>
        </row>
        <row r="7114">
          <cell r="C7114">
            <v>1994</v>
          </cell>
          <cell r="R7114">
            <v>2.8</v>
          </cell>
          <cell r="AA7114" t="str">
            <v>Gasoline</v>
          </cell>
        </row>
        <row r="7115">
          <cell r="C7115">
            <v>1994</v>
          </cell>
          <cell r="R7115">
            <v>2.8</v>
          </cell>
          <cell r="AA7115" t="str">
            <v>Gasoline</v>
          </cell>
        </row>
        <row r="7116">
          <cell r="C7116">
            <v>1994</v>
          </cell>
          <cell r="R7116">
            <v>4.2</v>
          </cell>
          <cell r="AA7116" t="str">
            <v>Gasoline</v>
          </cell>
        </row>
        <row r="7117">
          <cell r="C7117">
            <v>1994</v>
          </cell>
          <cell r="R7117">
            <v>6.8</v>
          </cell>
          <cell r="AA7117" t="str">
            <v>Gasoline</v>
          </cell>
        </row>
        <row r="7118">
          <cell r="C7118">
            <v>1994</v>
          </cell>
          <cell r="R7118">
            <v>6.8</v>
          </cell>
          <cell r="AA7118" t="str">
            <v>Gasoline</v>
          </cell>
        </row>
        <row r="7119">
          <cell r="C7119">
            <v>1994</v>
          </cell>
          <cell r="R7119">
            <v>6.8</v>
          </cell>
          <cell r="AA7119" t="str">
            <v>Gasoline</v>
          </cell>
        </row>
        <row r="7120">
          <cell r="C7120">
            <v>1994</v>
          </cell>
          <cell r="R7120">
            <v>6.8</v>
          </cell>
          <cell r="AA7120" t="str">
            <v>Gasoline</v>
          </cell>
        </row>
        <row r="7121">
          <cell r="C7121">
            <v>1994</v>
          </cell>
          <cell r="R7121">
            <v>6.8</v>
          </cell>
          <cell r="AA7121" t="str">
            <v>Gasoline</v>
          </cell>
        </row>
        <row r="7122">
          <cell r="C7122">
            <v>1994</v>
          </cell>
          <cell r="R7122">
            <v>6.8</v>
          </cell>
          <cell r="AA7122" t="str">
            <v>Gasoline</v>
          </cell>
        </row>
        <row r="7123">
          <cell r="C7123">
            <v>1994</v>
          </cell>
          <cell r="R7123">
            <v>1.6</v>
          </cell>
          <cell r="AA7123" t="str">
            <v>Gasoline</v>
          </cell>
        </row>
        <row r="7124">
          <cell r="C7124">
            <v>1994</v>
          </cell>
          <cell r="R7124">
            <v>1.6</v>
          </cell>
          <cell r="AA7124" t="str">
            <v>Gasoline</v>
          </cell>
        </row>
        <row r="7125">
          <cell r="C7125">
            <v>1994</v>
          </cell>
          <cell r="R7125">
            <v>1.6</v>
          </cell>
          <cell r="AA7125" t="str">
            <v>Gasoline</v>
          </cell>
        </row>
        <row r="7126">
          <cell r="C7126">
            <v>1994</v>
          </cell>
          <cell r="R7126">
            <v>1.6</v>
          </cell>
          <cell r="AA7126" t="str">
            <v>Gasoline</v>
          </cell>
        </row>
        <row r="7127">
          <cell r="C7127">
            <v>1994</v>
          </cell>
          <cell r="R7127">
            <v>1.8</v>
          </cell>
          <cell r="AA7127" t="str">
            <v>Gasoline</v>
          </cell>
        </row>
        <row r="7128">
          <cell r="C7128">
            <v>1994</v>
          </cell>
          <cell r="R7128">
            <v>1.8</v>
          </cell>
          <cell r="AA7128" t="str">
            <v>Gasoline</v>
          </cell>
        </row>
        <row r="7129">
          <cell r="C7129">
            <v>1994</v>
          </cell>
          <cell r="R7129">
            <v>1.8</v>
          </cell>
          <cell r="AA7129" t="str">
            <v>Gasoline</v>
          </cell>
        </row>
        <row r="7130">
          <cell r="C7130">
            <v>1994</v>
          </cell>
          <cell r="R7130">
            <v>1.8</v>
          </cell>
          <cell r="AA7130" t="str">
            <v>Gasoline</v>
          </cell>
        </row>
        <row r="7131">
          <cell r="C7131">
            <v>1994</v>
          </cell>
          <cell r="R7131">
            <v>2</v>
          </cell>
          <cell r="AA7131" t="str">
            <v>Gasoline</v>
          </cell>
        </row>
        <row r="7132">
          <cell r="C7132">
            <v>1994</v>
          </cell>
          <cell r="R7132">
            <v>2</v>
          </cell>
          <cell r="AA7132" t="str">
            <v>Gasoline</v>
          </cell>
        </row>
        <row r="7133">
          <cell r="C7133">
            <v>1994</v>
          </cell>
          <cell r="R7133">
            <v>2.5</v>
          </cell>
          <cell r="AA7133" t="str">
            <v>Gasoline</v>
          </cell>
        </row>
        <row r="7134">
          <cell r="C7134">
            <v>1994</v>
          </cell>
          <cell r="R7134">
            <v>2.5</v>
          </cell>
          <cell r="AA7134" t="str">
            <v>Gasoline</v>
          </cell>
        </row>
        <row r="7135">
          <cell r="C7135">
            <v>1994</v>
          </cell>
          <cell r="R7135">
            <v>1.7</v>
          </cell>
          <cell r="AA7135" t="str">
            <v>Diesel</v>
          </cell>
        </row>
        <row r="7136">
          <cell r="C7136">
            <v>1994</v>
          </cell>
          <cell r="R7136">
            <v>2.5</v>
          </cell>
          <cell r="AA7136" t="str">
            <v>Diesel</v>
          </cell>
        </row>
        <row r="7137">
          <cell r="C7137">
            <v>1994</v>
          </cell>
          <cell r="R7137">
            <v>2.5</v>
          </cell>
          <cell r="AA7137" t="str">
            <v>Diesel</v>
          </cell>
        </row>
        <row r="7138">
          <cell r="C7138">
            <v>1994</v>
          </cell>
          <cell r="R7138">
            <v>2.5</v>
          </cell>
          <cell r="AA7138" t="str">
            <v>Diesel</v>
          </cell>
        </row>
        <row r="7139">
          <cell r="C7139">
            <v>1994</v>
          </cell>
          <cell r="R7139">
            <v>1.6</v>
          </cell>
          <cell r="AA7139" t="str">
            <v>Gasoline</v>
          </cell>
        </row>
        <row r="7140">
          <cell r="C7140">
            <v>1994</v>
          </cell>
          <cell r="R7140">
            <v>1.6</v>
          </cell>
          <cell r="AA7140" t="str">
            <v>Gasoline</v>
          </cell>
        </row>
        <row r="7141">
          <cell r="C7141">
            <v>1994</v>
          </cell>
          <cell r="R7141">
            <v>1.8</v>
          </cell>
          <cell r="AA7141" t="str">
            <v>Gasoline</v>
          </cell>
        </row>
        <row r="7142">
          <cell r="C7142">
            <v>1994</v>
          </cell>
          <cell r="R7142">
            <v>2</v>
          </cell>
          <cell r="AA7142" t="str">
            <v>Gasoline</v>
          </cell>
        </row>
        <row r="7143">
          <cell r="C7143">
            <v>1994</v>
          </cell>
          <cell r="R7143">
            <v>2</v>
          </cell>
          <cell r="AA7143" t="str">
            <v>Gasoline</v>
          </cell>
        </row>
        <row r="7144">
          <cell r="C7144">
            <v>1994</v>
          </cell>
          <cell r="R7144">
            <v>2.5</v>
          </cell>
          <cell r="AA7144" t="str">
            <v>Gasoline</v>
          </cell>
        </row>
        <row r="7145">
          <cell r="C7145">
            <v>1994</v>
          </cell>
          <cell r="R7145">
            <v>2.5</v>
          </cell>
          <cell r="AA7145" t="str">
            <v>Gasoline</v>
          </cell>
        </row>
        <row r="7146">
          <cell r="C7146">
            <v>1994</v>
          </cell>
          <cell r="R7146">
            <v>3</v>
          </cell>
          <cell r="AA7146" t="str">
            <v>Gasoline</v>
          </cell>
        </row>
        <row r="7147">
          <cell r="C7147">
            <v>1994</v>
          </cell>
          <cell r="R7147">
            <v>1.8</v>
          </cell>
          <cell r="AA7147" t="str">
            <v>Gasoline</v>
          </cell>
        </row>
        <row r="7148">
          <cell r="C7148">
            <v>1994</v>
          </cell>
          <cell r="R7148">
            <v>2</v>
          </cell>
          <cell r="AA7148" t="str">
            <v>Gasoline</v>
          </cell>
        </row>
        <row r="7149">
          <cell r="C7149">
            <v>1994</v>
          </cell>
          <cell r="R7149">
            <v>2.5</v>
          </cell>
          <cell r="AA7149" t="str">
            <v>Gasoline</v>
          </cell>
        </row>
        <row r="7150">
          <cell r="C7150">
            <v>1994</v>
          </cell>
          <cell r="R7150">
            <v>2.5</v>
          </cell>
          <cell r="AA7150" t="str">
            <v>Gasoline</v>
          </cell>
        </row>
        <row r="7151">
          <cell r="C7151">
            <v>1994</v>
          </cell>
          <cell r="R7151">
            <v>3</v>
          </cell>
          <cell r="AA7151" t="str">
            <v>Gasoline</v>
          </cell>
        </row>
        <row r="7152">
          <cell r="C7152">
            <v>1994</v>
          </cell>
          <cell r="R7152">
            <v>1.8</v>
          </cell>
          <cell r="AA7152" t="str">
            <v>Gasoline</v>
          </cell>
        </row>
        <row r="7153">
          <cell r="C7153">
            <v>1994</v>
          </cell>
          <cell r="R7153">
            <v>2</v>
          </cell>
          <cell r="AA7153" t="str">
            <v>Gasoline</v>
          </cell>
        </row>
        <row r="7154">
          <cell r="C7154">
            <v>1994</v>
          </cell>
          <cell r="R7154">
            <v>2</v>
          </cell>
          <cell r="AA7154" t="str">
            <v>Gasoline</v>
          </cell>
        </row>
        <row r="7155">
          <cell r="C7155">
            <v>1994</v>
          </cell>
          <cell r="R7155">
            <v>2.5</v>
          </cell>
          <cell r="AA7155" t="str">
            <v>Gasoline</v>
          </cell>
        </row>
        <row r="7156">
          <cell r="C7156">
            <v>1994</v>
          </cell>
          <cell r="R7156">
            <v>2.5</v>
          </cell>
          <cell r="AA7156" t="str">
            <v>Gasoline</v>
          </cell>
        </row>
        <row r="7157">
          <cell r="C7157">
            <v>1994</v>
          </cell>
          <cell r="R7157">
            <v>2.5</v>
          </cell>
          <cell r="AA7157" t="str">
            <v>Gasoline</v>
          </cell>
        </row>
        <row r="7158">
          <cell r="C7158">
            <v>1994</v>
          </cell>
          <cell r="R7158">
            <v>2.5</v>
          </cell>
          <cell r="AA7158" t="str">
            <v>Gasoline</v>
          </cell>
        </row>
        <row r="7159">
          <cell r="C7159">
            <v>1994</v>
          </cell>
          <cell r="R7159">
            <v>3</v>
          </cell>
          <cell r="AA7159" t="str">
            <v>Gasoline</v>
          </cell>
        </row>
        <row r="7160">
          <cell r="C7160">
            <v>1994</v>
          </cell>
          <cell r="R7160">
            <v>3</v>
          </cell>
          <cell r="AA7160" t="str">
            <v>Gasoline</v>
          </cell>
        </row>
        <row r="7161">
          <cell r="C7161">
            <v>1994</v>
          </cell>
          <cell r="R7161">
            <v>4</v>
          </cell>
          <cell r="AA7161" t="str">
            <v>Gasoline</v>
          </cell>
        </row>
        <row r="7162">
          <cell r="C7162">
            <v>1994</v>
          </cell>
          <cell r="R7162">
            <v>4</v>
          </cell>
          <cell r="AA7162" t="str">
            <v>Gasoline</v>
          </cell>
        </row>
        <row r="7163">
          <cell r="C7163">
            <v>1994</v>
          </cell>
          <cell r="R7163">
            <v>3.8</v>
          </cell>
          <cell r="AA7163" t="str">
            <v>Gasoline</v>
          </cell>
        </row>
        <row r="7164">
          <cell r="C7164">
            <v>1994</v>
          </cell>
          <cell r="R7164">
            <v>2.5</v>
          </cell>
          <cell r="AA7164" t="str">
            <v>Diesel</v>
          </cell>
        </row>
        <row r="7165">
          <cell r="C7165">
            <v>1994</v>
          </cell>
          <cell r="R7165">
            <v>2.5</v>
          </cell>
          <cell r="AA7165" t="str">
            <v>Diesel</v>
          </cell>
        </row>
        <row r="7166">
          <cell r="C7166">
            <v>1994</v>
          </cell>
          <cell r="R7166">
            <v>2.5</v>
          </cell>
          <cell r="AA7166" t="str">
            <v>Diesel</v>
          </cell>
        </row>
        <row r="7167">
          <cell r="C7167">
            <v>1994</v>
          </cell>
          <cell r="R7167">
            <v>1.8</v>
          </cell>
          <cell r="AA7167" t="str">
            <v>Gasoline</v>
          </cell>
        </row>
        <row r="7168">
          <cell r="C7168">
            <v>1994</v>
          </cell>
          <cell r="R7168">
            <v>2</v>
          </cell>
          <cell r="AA7168" t="str">
            <v>Gasoline</v>
          </cell>
        </row>
        <row r="7169">
          <cell r="C7169">
            <v>1994</v>
          </cell>
          <cell r="R7169">
            <v>2.5</v>
          </cell>
          <cell r="AA7169" t="str">
            <v>Gasoline</v>
          </cell>
        </row>
        <row r="7170">
          <cell r="C7170">
            <v>1994</v>
          </cell>
          <cell r="R7170">
            <v>2.5</v>
          </cell>
          <cell r="AA7170" t="str">
            <v>Gasoline</v>
          </cell>
        </row>
        <row r="7171">
          <cell r="C7171">
            <v>1994</v>
          </cell>
          <cell r="R7171">
            <v>3</v>
          </cell>
          <cell r="AA7171" t="str">
            <v>Gasoline</v>
          </cell>
        </row>
        <row r="7172">
          <cell r="C7172">
            <v>1994</v>
          </cell>
          <cell r="R7172">
            <v>4</v>
          </cell>
          <cell r="AA7172" t="str">
            <v>Gasoline</v>
          </cell>
        </row>
        <row r="7173">
          <cell r="C7173">
            <v>1994</v>
          </cell>
          <cell r="R7173">
            <v>3.8</v>
          </cell>
          <cell r="AA7173" t="str">
            <v>Gasoline</v>
          </cell>
        </row>
        <row r="7174">
          <cell r="C7174">
            <v>1994</v>
          </cell>
          <cell r="R7174">
            <v>2.5</v>
          </cell>
          <cell r="AA7174" t="str">
            <v>Diesel</v>
          </cell>
        </row>
        <row r="7175">
          <cell r="C7175">
            <v>1994</v>
          </cell>
          <cell r="R7175">
            <v>2.5</v>
          </cell>
          <cell r="AA7175" t="str">
            <v>Diesel</v>
          </cell>
        </row>
        <row r="7176">
          <cell r="C7176">
            <v>1994</v>
          </cell>
          <cell r="R7176">
            <v>3</v>
          </cell>
          <cell r="AA7176" t="str">
            <v>Gasoline</v>
          </cell>
        </row>
        <row r="7177">
          <cell r="C7177">
            <v>1994</v>
          </cell>
          <cell r="R7177">
            <v>3</v>
          </cell>
          <cell r="AA7177" t="str">
            <v>Gasoline</v>
          </cell>
        </row>
        <row r="7178">
          <cell r="C7178">
            <v>1994</v>
          </cell>
          <cell r="R7178">
            <v>4</v>
          </cell>
          <cell r="AA7178" t="str">
            <v>Gasoline</v>
          </cell>
        </row>
        <row r="7179">
          <cell r="C7179">
            <v>1994</v>
          </cell>
          <cell r="R7179">
            <v>4</v>
          </cell>
          <cell r="AA7179" t="str">
            <v>Gasoline</v>
          </cell>
        </row>
        <row r="7180">
          <cell r="C7180">
            <v>1994</v>
          </cell>
          <cell r="R7180">
            <v>4</v>
          </cell>
          <cell r="AA7180" t="str">
            <v>Gasoline</v>
          </cell>
        </row>
        <row r="7181">
          <cell r="C7181">
            <v>1994</v>
          </cell>
          <cell r="R7181">
            <v>4</v>
          </cell>
          <cell r="AA7181" t="str">
            <v>Gasoline</v>
          </cell>
        </row>
        <row r="7182">
          <cell r="C7182">
            <v>1994</v>
          </cell>
          <cell r="R7182">
            <v>5</v>
          </cell>
          <cell r="AA7182" t="str">
            <v>Gasoline</v>
          </cell>
        </row>
        <row r="7183">
          <cell r="C7183">
            <v>1994</v>
          </cell>
          <cell r="R7183">
            <v>5</v>
          </cell>
          <cell r="AA7183" t="str">
            <v>Gasoline</v>
          </cell>
        </row>
        <row r="7184">
          <cell r="C7184">
            <v>1994</v>
          </cell>
          <cell r="R7184">
            <v>5.6</v>
          </cell>
          <cell r="AA7184" t="str">
            <v>Gasoline</v>
          </cell>
        </row>
        <row r="7185">
          <cell r="C7185">
            <v>1994</v>
          </cell>
          <cell r="R7185">
            <v>3.5</v>
          </cell>
          <cell r="AA7185" t="str">
            <v>Gasoline</v>
          </cell>
        </row>
        <row r="7186">
          <cell r="C7186">
            <v>1994</v>
          </cell>
          <cell r="R7186">
            <v>3.5</v>
          </cell>
          <cell r="AA7186" t="str">
            <v>Gasoline</v>
          </cell>
        </row>
        <row r="7187">
          <cell r="C7187">
            <v>1994</v>
          </cell>
          <cell r="R7187">
            <v>6</v>
          </cell>
          <cell r="AA7187" t="str">
            <v>Gasoline</v>
          </cell>
        </row>
        <row r="7188">
          <cell r="C7188">
            <v>1994</v>
          </cell>
          <cell r="R7188">
            <v>3.8</v>
          </cell>
          <cell r="AA7188" t="str">
            <v>Gasoline</v>
          </cell>
        </row>
        <row r="7189">
          <cell r="C7189">
            <v>1994</v>
          </cell>
          <cell r="R7189">
            <v>4.5999999999999996</v>
          </cell>
          <cell r="AA7189" t="str">
            <v>Gasoline</v>
          </cell>
        </row>
        <row r="7190">
          <cell r="C7190">
            <v>1994</v>
          </cell>
          <cell r="R7190">
            <v>4.5999999999999996</v>
          </cell>
          <cell r="AA7190" t="str">
            <v>Gasoline</v>
          </cell>
        </row>
        <row r="7191">
          <cell r="C7191">
            <v>1994</v>
          </cell>
          <cell r="R7191">
            <v>3.1</v>
          </cell>
          <cell r="AA7191" t="str">
            <v>Gasoline</v>
          </cell>
        </row>
        <row r="7192">
          <cell r="C7192">
            <v>1994</v>
          </cell>
          <cell r="R7192">
            <v>3.1</v>
          </cell>
          <cell r="AA7192" t="str">
            <v>Gasoline</v>
          </cell>
        </row>
        <row r="7193">
          <cell r="C7193">
            <v>1994</v>
          </cell>
          <cell r="R7193">
            <v>5.7</v>
          </cell>
          <cell r="AA7193" t="str">
            <v>Gasoline</v>
          </cell>
        </row>
        <row r="7194">
          <cell r="C7194">
            <v>1994</v>
          </cell>
          <cell r="R7194">
            <v>4.3</v>
          </cell>
          <cell r="AA7194" t="str">
            <v>Gasoline</v>
          </cell>
        </row>
        <row r="7195">
          <cell r="C7195">
            <v>1994</v>
          </cell>
          <cell r="R7195">
            <v>3</v>
          </cell>
          <cell r="AA7195" t="str">
            <v>Gasoline</v>
          </cell>
        </row>
        <row r="7196">
          <cell r="C7196">
            <v>1994</v>
          </cell>
          <cell r="R7196">
            <v>3</v>
          </cell>
          <cell r="AA7196" t="str">
            <v>Gasoline</v>
          </cell>
        </row>
        <row r="7197">
          <cell r="C7197">
            <v>1994</v>
          </cell>
          <cell r="R7197">
            <v>3.5</v>
          </cell>
          <cell r="AA7197" t="str">
            <v>Gasoline</v>
          </cell>
        </row>
        <row r="7198">
          <cell r="C7198">
            <v>1994</v>
          </cell>
          <cell r="R7198">
            <v>8</v>
          </cell>
          <cell r="AA7198" t="str">
            <v>Gasoline</v>
          </cell>
        </row>
        <row r="7199">
          <cell r="C7199">
            <v>1994</v>
          </cell>
          <cell r="R7199">
            <v>3.3</v>
          </cell>
          <cell r="AA7199" t="str">
            <v>Gasoline</v>
          </cell>
        </row>
        <row r="7200">
          <cell r="C7200">
            <v>1994</v>
          </cell>
          <cell r="R7200">
            <v>3.3</v>
          </cell>
          <cell r="AA7200" t="str">
            <v>Gasoline</v>
          </cell>
        </row>
        <row r="7201">
          <cell r="C7201">
            <v>1994</v>
          </cell>
          <cell r="R7201">
            <v>3.3</v>
          </cell>
          <cell r="AA7201" t="str">
            <v>Gasoline</v>
          </cell>
        </row>
        <row r="7202">
          <cell r="C7202">
            <v>1994</v>
          </cell>
          <cell r="R7202">
            <v>2.5</v>
          </cell>
          <cell r="AA7202" t="str">
            <v>Diesel</v>
          </cell>
        </row>
        <row r="7203">
          <cell r="C7203">
            <v>1994</v>
          </cell>
          <cell r="R7203">
            <v>1.1000000000000001</v>
          </cell>
          <cell r="AA7203" t="str">
            <v>Gasoline</v>
          </cell>
        </row>
        <row r="7204">
          <cell r="C7204">
            <v>1994</v>
          </cell>
          <cell r="R7204">
            <v>1.1000000000000001</v>
          </cell>
          <cell r="AA7204" t="str">
            <v>Gasoline</v>
          </cell>
        </row>
        <row r="7205">
          <cell r="C7205">
            <v>1994</v>
          </cell>
          <cell r="R7205">
            <v>1.4</v>
          </cell>
          <cell r="AA7205" t="str">
            <v>Gasoline</v>
          </cell>
        </row>
        <row r="7206">
          <cell r="C7206">
            <v>1994</v>
          </cell>
          <cell r="R7206">
            <v>1.4</v>
          </cell>
          <cell r="AA7206" t="str">
            <v>Gasoline</v>
          </cell>
        </row>
        <row r="7207">
          <cell r="C7207">
            <v>1994</v>
          </cell>
          <cell r="R7207">
            <v>1.4</v>
          </cell>
          <cell r="AA7207" t="str">
            <v>Gasoline</v>
          </cell>
        </row>
        <row r="7208">
          <cell r="C7208">
            <v>1994</v>
          </cell>
          <cell r="R7208">
            <v>1.4</v>
          </cell>
          <cell r="AA7208" t="str">
            <v>Gasoline</v>
          </cell>
        </row>
        <row r="7209">
          <cell r="C7209">
            <v>1994</v>
          </cell>
          <cell r="R7209">
            <v>1.4</v>
          </cell>
          <cell r="AA7209" t="str">
            <v>Gasoline</v>
          </cell>
        </row>
        <row r="7210">
          <cell r="C7210">
            <v>1994</v>
          </cell>
          <cell r="R7210">
            <v>1.8</v>
          </cell>
          <cell r="AA7210" t="str">
            <v>Gasoline</v>
          </cell>
        </row>
        <row r="7211">
          <cell r="C7211">
            <v>1994</v>
          </cell>
          <cell r="R7211">
            <v>1.6</v>
          </cell>
          <cell r="AA7211" t="str">
            <v>Gasoline</v>
          </cell>
        </row>
        <row r="7212">
          <cell r="C7212">
            <v>1994</v>
          </cell>
          <cell r="R7212">
            <v>1.8</v>
          </cell>
          <cell r="AA7212" t="str">
            <v>Gasoline</v>
          </cell>
        </row>
        <row r="7213">
          <cell r="C7213">
            <v>1994</v>
          </cell>
          <cell r="R7213">
            <v>1.8</v>
          </cell>
          <cell r="AA7213" t="str">
            <v>Gasoline</v>
          </cell>
        </row>
        <row r="7214">
          <cell r="C7214">
            <v>1994</v>
          </cell>
          <cell r="R7214">
            <v>1.8</v>
          </cell>
          <cell r="AA7214" t="str">
            <v>Gasoline</v>
          </cell>
        </row>
        <row r="7215">
          <cell r="C7215">
            <v>1994</v>
          </cell>
          <cell r="R7215">
            <v>2</v>
          </cell>
          <cell r="AA7215" t="str">
            <v>Gasoline</v>
          </cell>
        </row>
        <row r="7216">
          <cell r="C7216">
            <v>1994</v>
          </cell>
          <cell r="R7216">
            <v>2</v>
          </cell>
          <cell r="AA7216" t="str">
            <v>Gasoline</v>
          </cell>
        </row>
        <row r="7217">
          <cell r="C7217">
            <v>1994</v>
          </cell>
          <cell r="R7217">
            <v>2</v>
          </cell>
          <cell r="AA7217" t="str">
            <v>Gasoline</v>
          </cell>
        </row>
        <row r="7218">
          <cell r="C7218">
            <v>1994</v>
          </cell>
          <cell r="R7218">
            <v>2</v>
          </cell>
          <cell r="AA7218" t="str">
            <v>Gasoline</v>
          </cell>
        </row>
        <row r="7219">
          <cell r="C7219">
            <v>1994</v>
          </cell>
          <cell r="R7219">
            <v>2</v>
          </cell>
          <cell r="AA7219" t="str">
            <v>Gasoline</v>
          </cell>
        </row>
        <row r="7220">
          <cell r="C7220">
            <v>1994</v>
          </cell>
          <cell r="R7220">
            <v>2</v>
          </cell>
          <cell r="AA7220" t="str">
            <v>Gasoline</v>
          </cell>
        </row>
        <row r="7221">
          <cell r="C7221">
            <v>1994</v>
          </cell>
          <cell r="R7221">
            <v>2</v>
          </cell>
          <cell r="AA7221" t="str">
            <v>Gasoline</v>
          </cell>
        </row>
        <row r="7222">
          <cell r="C7222">
            <v>1994</v>
          </cell>
          <cell r="R7222">
            <v>2</v>
          </cell>
          <cell r="AA7222" t="str">
            <v>Gasoline</v>
          </cell>
        </row>
        <row r="7223">
          <cell r="C7223">
            <v>1994</v>
          </cell>
          <cell r="R7223">
            <v>2</v>
          </cell>
          <cell r="AA7223" t="str">
            <v>Gasoline</v>
          </cell>
        </row>
        <row r="7224">
          <cell r="C7224">
            <v>1994</v>
          </cell>
          <cell r="R7224">
            <v>3</v>
          </cell>
          <cell r="AA7224" t="str">
            <v>Gasoline</v>
          </cell>
        </row>
        <row r="7225">
          <cell r="C7225">
            <v>1994</v>
          </cell>
          <cell r="R7225">
            <v>3</v>
          </cell>
          <cell r="AA7225" t="str">
            <v>Gasoline</v>
          </cell>
        </row>
        <row r="7226">
          <cell r="C7226">
            <v>1994</v>
          </cell>
          <cell r="R7226">
            <v>3</v>
          </cell>
          <cell r="AA7226" t="str">
            <v>Gasoline</v>
          </cell>
        </row>
        <row r="7227">
          <cell r="C7227">
            <v>1994</v>
          </cell>
          <cell r="R7227">
            <v>3</v>
          </cell>
          <cell r="AA7227" t="str">
            <v>Gasoline</v>
          </cell>
        </row>
        <row r="7228">
          <cell r="C7228">
            <v>1994</v>
          </cell>
          <cell r="R7228">
            <v>2</v>
          </cell>
          <cell r="AA7228" t="str">
            <v>Diesel</v>
          </cell>
        </row>
        <row r="7229">
          <cell r="C7229">
            <v>1994</v>
          </cell>
          <cell r="R7229">
            <v>2</v>
          </cell>
          <cell r="AA7229" t="str">
            <v>Diesel</v>
          </cell>
        </row>
        <row r="7230">
          <cell r="C7230">
            <v>1994</v>
          </cell>
          <cell r="R7230">
            <v>2.4</v>
          </cell>
          <cell r="AA7230" t="str">
            <v>Diesel</v>
          </cell>
        </row>
        <row r="7231">
          <cell r="C7231">
            <v>1994</v>
          </cell>
          <cell r="R7231">
            <v>2.4</v>
          </cell>
          <cell r="AA7231" t="str">
            <v>Diesel</v>
          </cell>
        </row>
        <row r="7232">
          <cell r="C7232">
            <v>1994</v>
          </cell>
          <cell r="R7232">
            <v>2</v>
          </cell>
          <cell r="AA7232" t="str">
            <v>Gasoline</v>
          </cell>
        </row>
        <row r="7233">
          <cell r="C7233">
            <v>1994</v>
          </cell>
          <cell r="R7233">
            <v>2</v>
          </cell>
          <cell r="AA7233" t="str">
            <v>Gasoline</v>
          </cell>
        </row>
        <row r="7234">
          <cell r="C7234">
            <v>1994</v>
          </cell>
          <cell r="R7234">
            <v>3</v>
          </cell>
          <cell r="AA7234" t="str">
            <v>Gasoline</v>
          </cell>
        </row>
        <row r="7235">
          <cell r="C7235">
            <v>1994</v>
          </cell>
          <cell r="R7235">
            <v>3</v>
          </cell>
          <cell r="AA7235" t="str">
            <v>Gasoline</v>
          </cell>
        </row>
        <row r="7236">
          <cell r="C7236">
            <v>1994</v>
          </cell>
          <cell r="R7236">
            <v>2</v>
          </cell>
          <cell r="AA7236" t="str">
            <v>Diesel</v>
          </cell>
        </row>
        <row r="7237">
          <cell r="C7237">
            <v>1994</v>
          </cell>
          <cell r="R7237">
            <v>2.4</v>
          </cell>
          <cell r="AA7237" t="str">
            <v>Diesel</v>
          </cell>
        </row>
        <row r="7238">
          <cell r="C7238">
            <v>1994</v>
          </cell>
          <cell r="R7238">
            <v>1.3</v>
          </cell>
          <cell r="AA7238" t="str">
            <v>Gasoline</v>
          </cell>
        </row>
        <row r="7239">
          <cell r="C7239">
            <v>1994</v>
          </cell>
          <cell r="R7239">
            <v>1.6</v>
          </cell>
          <cell r="AA7239" t="str">
            <v>Gasoline</v>
          </cell>
        </row>
        <row r="7240">
          <cell r="C7240">
            <v>1994</v>
          </cell>
          <cell r="R7240">
            <v>1.6</v>
          </cell>
          <cell r="AA7240" t="str">
            <v>Gasoline</v>
          </cell>
        </row>
        <row r="7241">
          <cell r="C7241">
            <v>1994</v>
          </cell>
          <cell r="R7241">
            <v>3.5</v>
          </cell>
          <cell r="AA7241" t="str">
            <v>Gasoline</v>
          </cell>
        </row>
        <row r="7242">
          <cell r="C7242">
            <v>1994</v>
          </cell>
          <cell r="R7242">
            <v>3.5</v>
          </cell>
          <cell r="AA7242" t="str">
            <v>Gasoline</v>
          </cell>
        </row>
        <row r="7243">
          <cell r="C7243">
            <v>1994</v>
          </cell>
          <cell r="R7243">
            <v>3.4</v>
          </cell>
          <cell r="AA7243" t="str">
            <v>Gasoline</v>
          </cell>
        </row>
        <row r="7244">
          <cell r="C7244">
            <v>1994</v>
          </cell>
          <cell r="R7244">
            <v>4.9000000000000004</v>
          </cell>
          <cell r="AA7244" t="str">
            <v>Gasoline</v>
          </cell>
        </row>
        <row r="7245">
          <cell r="C7245">
            <v>1994</v>
          </cell>
          <cell r="R7245">
            <v>5.5</v>
          </cell>
          <cell r="AA7245" t="str">
            <v>Gasoline</v>
          </cell>
        </row>
        <row r="7246">
          <cell r="C7246">
            <v>1994</v>
          </cell>
          <cell r="R7246">
            <v>0.9</v>
          </cell>
          <cell r="AA7246" t="str">
            <v>Gasoline</v>
          </cell>
        </row>
        <row r="7247">
          <cell r="C7247">
            <v>1994</v>
          </cell>
          <cell r="R7247">
            <v>0.9</v>
          </cell>
          <cell r="AA7247" t="str">
            <v>Gasoline</v>
          </cell>
        </row>
        <row r="7248">
          <cell r="C7248">
            <v>1994</v>
          </cell>
          <cell r="R7248">
            <v>1.1000000000000001</v>
          </cell>
          <cell r="AA7248" t="str">
            <v>Gasoline</v>
          </cell>
        </row>
        <row r="7249">
          <cell r="C7249">
            <v>1994</v>
          </cell>
          <cell r="R7249">
            <v>1</v>
          </cell>
          <cell r="AA7249" t="str">
            <v>Gasoline</v>
          </cell>
        </row>
        <row r="7250">
          <cell r="C7250">
            <v>1994</v>
          </cell>
          <cell r="R7250">
            <v>1</v>
          </cell>
          <cell r="AA7250" t="str">
            <v>Gasoline</v>
          </cell>
        </row>
        <row r="7251">
          <cell r="C7251">
            <v>1994</v>
          </cell>
          <cell r="R7251">
            <v>1.1000000000000001</v>
          </cell>
          <cell r="AA7251" t="str">
            <v>Gasoline</v>
          </cell>
        </row>
        <row r="7252">
          <cell r="C7252">
            <v>1994</v>
          </cell>
          <cell r="R7252">
            <v>1.1000000000000001</v>
          </cell>
          <cell r="AA7252" t="str">
            <v>Gasoline</v>
          </cell>
        </row>
        <row r="7253">
          <cell r="C7253">
            <v>1994</v>
          </cell>
          <cell r="R7253">
            <v>1.1000000000000001</v>
          </cell>
          <cell r="AA7253" t="str">
            <v>Gasoline</v>
          </cell>
        </row>
        <row r="7254">
          <cell r="C7254">
            <v>1994</v>
          </cell>
          <cell r="R7254">
            <v>1.1000000000000001</v>
          </cell>
          <cell r="AA7254" t="str">
            <v>Gasoline</v>
          </cell>
        </row>
        <row r="7255">
          <cell r="C7255">
            <v>1994</v>
          </cell>
          <cell r="R7255">
            <v>1.2</v>
          </cell>
          <cell r="AA7255" t="str">
            <v>Gasoline</v>
          </cell>
        </row>
        <row r="7256">
          <cell r="C7256">
            <v>1994</v>
          </cell>
          <cell r="R7256">
            <v>1.2</v>
          </cell>
          <cell r="AA7256" t="str">
            <v>Gasoline</v>
          </cell>
        </row>
        <row r="7257">
          <cell r="C7257">
            <v>1994</v>
          </cell>
          <cell r="R7257">
            <v>1.2</v>
          </cell>
          <cell r="AA7257" t="str">
            <v>Gasoline</v>
          </cell>
        </row>
        <row r="7258">
          <cell r="C7258">
            <v>1994</v>
          </cell>
          <cell r="R7258">
            <v>1.2</v>
          </cell>
          <cell r="AA7258" t="str">
            <v>Gasoline</v>
          </cell>
        </row>
        <row r="7259">
          <cell r="C7259">
            <v>1994</v>
          </cell>
          <cell r="R7259">
            <v>1.2</v>
          </cell>
          <cell r="AA7259" t="str">
            <v>Gasoline</v>
          </cell>
        </row>
        <row r="7260">
          <cell r="C7260">
            <v>1994</v>
          </cell>
          <cell r="R7260">
            <v>1.2</v>
          </cell>
          <cell r="AA7260" t="str">
            <v>Gasoline</v>
          </cell>
        </row>
        <row r="7261">
          <cell r="C7261">
            <v>1994</v>
          </cell>
          <cell r="R7261">
            <v>1.2</v>
          </cell>
          <cell r="AA7261" t="str">
            <v>Gasoline</v>
          </cell>
        </row>
        <row r="7262">
          <cell r="C7262">
            <v>1994</v>
          </cell>
          <cell r="R7262">
            <v>1.2</v>
          </cell>
          <cell r="AA7262" t="str">
            <v>Gasoline</v>
          </cell>
        </row>
        <row r="7263">
          <cell r="C7263">
            <v>1994</v>
          </cell>
          <cell r="R7263">
            <v>1.2</v>
          </cell>
          <cell r="AA7263" t="str">
            <v>Gasoline</v>
          </cell>
        </row>
        <row r="7264">
          <cell r="C7264">
            <v>1994</v>
          </cell>
          <cell r="R7264">
            <v>1.2</v>
          </cell>
          <cell r="AA7264" t="str">
            <v>Gasoline</v>
          </cell>
        </row>
        <row r="7265">
          <cell r="C7265">
            <v>1994</v>
          </cell>
          <cell r="R7265">
            <v>1.2</v>
          </cell>
          <cell r="AA7265" t="str">
            <v>Gasoline</v>
          </cell>
        </row>
        <row r="7266">
          <cell r="C7266">
            <v>1994</v>
          </cell>
          <cell r="R7266">
            <v>1.6</v>
          </cell>
          <cell r="AA7266" t="str">
            <v>Gasoline</v>
          </cell>
        </row>
        <row r="7267">
          <cell r="C7267">
            <v>1994</v>
          </cell>
          <cell r="R7267">
            <v>1.6</v>
          </cell>
          <cell r="AA7267" t="str">
            <v>Gasoline</v>
          </cell>
        </row>
        <row r="7268">
          <cell r="C7268">
            <v>1994</v>
          </cell>
          <cell r="R7268">
            <v>1.4</v>
          </cell>
          <cell r="AA7268" t="str">
            <v>Gasoline</v>
          </cell>
        </row>
        <row r="7269">
          <cell r="C7269">
            <v>1994</v>
          </cell>
          <cell r="R7269">
            <v>1.2</v>
          </cell>
          <cell r="AA7269" t="str">
            <v>Gasoline</v>
          </cell>
        </row>
        <row r="7270">
          <cell r="C7270">
            <v>1994</v>
          </cell>
          <cell r="R7270">
            <v>1.6</v>
          </cell>
          <cell r="AA7270" t="str">
            <v>Gasoline</v>
          </cell>
        </row>
        <row r="7271">
          <cell r="C7271">
            <v>1994</v>
          </cell>
          <cell r="R7271">
            <v>1.4</v>
          </cell>
          <cell r="AA7271" t="str">
            <v>Gasoline</v>
          </cell>
        </row>
        <row r="7272">
          <cell r="C7272">
            <v>1994</v>
          </cell>
          <cell r="R7272">
            <v>1.4</v>
          </cell>
          <cell r="AA7272" t="str">
            <v>Gasoline</v>
          </cell>
        </row>
        <row r="7273">
          <cell r="C7273">
            <v>1994</v>
          </cell>
          <cell r="R7273">
            <v>1.6</v>
          </cell>
          <cell r="AA7273" t="str">
            <v>Gasoline</v>
          </cell>
        </row>
        <row r="7274">
          <cell r="C7274">
            <v>1994</v>
          </cell>
          <cell r="R7274">
            <v>1.6</v>
          </cell>
          <cell r="AA7274" t="str">
            <v>Gasoline</v>
          </cell>
        </row>
        <row r="7275">
          <cell r="C7275">
            <v>1994</v>
          </cell>
          <cell r="R7275">
            <v>1.6</v>
          </cell>
          <cell r="AA7275" t="str">
            <v>Gasoline</v>
          </cell>
        </row>
        <row r="7276">
          <cell r="C7276">
            <v>1994</v>
          </cell>
          <cell r="R7276">
            <v>1.6</v>
          </cell>
          <cell r="AA7276" t="str">
            <v>Gasoline</v>
          </cell>
        </row>
        <row r="7277">
          <cell r="C7277">
            <v>1994</v>
          </cell>
          <cell r="R7277">
            <v>1.8</v>
          </cell>
          <cell r="AA7277" t="str">
            <v>Gasoline</v>
          </cell>
        </row>
        <row r="7278">
          <cell r="C7278">
            <v>1994</v>
          </cell>
          <cell r="R7278">
            <v>2</v>
          </cell>
          <cell r="AA7278" t="str">
            <v>Gasoline</v>
          </cell>
        </row>
        <row r="7279">
          <cell r="C7279">
            <v>1994</v>
          </cell>
          <cell r="R7279">
            <v>2</v>
          </cell>
          <cell r="AA7279" t="str">
            <v>Gasoline</v>
          </cell>
        </row>
        <row r="7280">
          <cell r="C7280">
            <v>1994</v>
          </cell>
          <cell r="R7280">
            <v>2</v>
          </cell>
          <cell r="AA7280" t="str">
            <v>Gasoline</v>
          </cell>
        </row>
        <row r="7281">
          <cell r="C7281">
            <v>1994</v>
          </cell>
          <cell r="R7281">
            <v>2</v>
          </cell>
          <cell r="AA7281" t="str">
            <v>Gasoline</v>
          </cell>
        </row>
        <row r="7282">
          <cell r="C7282">
            <v>1994</v>
          </cell>
          <cell r="R7282">
            <v>1.6</v>
          </cell>
          <cell r="AA7282" t="str">
            <v>Gasoline</v>
          </cell>
        </row>
        <row r="7283">
          <cell r="C7283">
            <v>1994</v>
          </cell>
          <cell r="R7283">
            <v>1.6</v>
          </cell>
          <cell r="AA7283" t="str">
            <v>Gasoline</v>
          </cell>
        </row>
        <row r="7284">
          <cell r="C7284">
            <v>1994</v>
          </cell>
          <cell r="R7284">
            <v>2</v>
          </cell>
          <cell r="AA7284" t="str">
            <v>Gasoline</v>
          </cell>
        </row>
        <row r="7285">
          <cell r="C7285">
            <v>1994</v>
          </cell>
          <cell r="R7285">
            <v>1.6</v>
          </cell>
          <cell r="AA7285" t="str">
            <v>Gasoline</v>
          </cell>
        </row>
        <row r="7286">
          <cell r="C7286">
            <v>1994</v>
          </cell>
          <cell r="R7286">
            <v>2</v>
          </cell>
          <cell r="AA7286" t="str">
            <v>Gasoline</v>
          </cell>
        </row>
        <row r="7287">
          <cell r="C7287">
            <v>1994</v>
          </cell>
          <cell r="R7287">
            <v>2</v>
          </cell>
          <cell r="AA7287" t="str">
            <v>Gasoline</v>
          </cell>
        </row>
        <row r="7288">
          <cell r="C7288">
            <v>1994</v>
          </cell>
          <cell r="R7288">
            <v>2</v>
          </cell>
          <cell r="AA7288" t="str">
            <v>Gasoline</v>
          </cell>
        </row>
        <row r="7289">
          <cell r="C7289">
            <v>1994</v>
          </cell>
          <cell r="R7289">
            <v>2</v>
          </cell>
          <cell r="AA7289" t="str">
            <v>Gasoline</v>
          </cell>
        </row>
        <row r="7290">
          <cell r="C7290">
            <v>1994</v>
          </cell>
          <cell r="R7290">
            <v>1.1000000000000001</v>
          </cell>
          <cell r="AA7290" t="str">
            <v>Gasoline</v>
          </cell>
        </row>
        <row r="7291">
          <cell r="C7291">
            <v>1994</v>
          </cell>
          <cell r="R7291">
            <v>1.3</v>
          </cell>
          <cell r="AA7291" t="str">
            <v>Gasoline</v>
          </cell>
        </row>
        <row r="7292">
          <cell r="C7292">
            <v>1994</v>
          </cell>
          <cell r="R7292">
            <v>1.3</v>
          </cell>
          <cell r="AA7292" t="str">
            <v>Gasoline</v>
          </cell>
        </row>
        <row r="7293">
          <cell r="C7293">
            <v>1994</v>
          </cell>
          <cell r="R7293">
            <v>1.3</v>
          </cell>
          <cell r="AA7293" t="str">
            <v>Gasoline</v>
          </cell>
        </row>
        <row r="7294">
          <cell r="C7294">
            <v>1994</v>
          </cell>
          <cell r="R7294">
            <v>1.3</v>
          </cell>
          <cell r="AA7294" t="str">
            <v>Gasoline</v>
          </cell>
        </row>
        <row r="7295">
          <cell r="C7295">
            <v>1994</v>
          </cell>
          <cell r="R7295">
            <v>1.6</v>
          </cell>
          <cell r="AA7295" t="str">
            <v>Gasoline</v>
          </cell>
        </row>
        <row r="7296">
          <cell r="C7296">
            <v>1994</v>
          </cell>
          <cell r="R7296">
            <v>1.8</v>
          </cell>
          <cell r="AA7296" t="str">
            <v>Diesel</v>
          </cell>
        </row>
        <row r="7297">
          <cell r="C7297">
            <v>1994</v>
          </cell>
          <cell r="R7297">
            <v>1.3</v>
          </cell>
          <cell r="AA7297" t="str">
            <v>Gasoline</v>
          </cell>
        </row>
        <row r="7298">
          <cell r="C7298">
            <v>1994</v>
          </cell>
          <cell r="R7298">
            <v>1.4</v>
          </cell>
          <cell r="AA7298" t="str">
            <v>Gasoline</v>
          </cell>
        </row>
        <row r="7299">
          <cell r="C7299">
            <v>1994</v>
          </cell>
          <cell r="R7299">
            <v>1.4</v>
          </cell>
          <cell r="AA7299" t="str">
            <v>Gasoline</v>
          </cell>
        </row>
        <row r="7300">
          <cell r="C7300">
            <v>1994</v>
          </cell>
          <cell r="R7300">
            <v>1.6</v>
          </cell>
          <cell r="AA7300" t="str">
            <v>Gasoline</v>
          </cell>
        </row>
        <row r="7301">
          <cell r="C7301">
            <v>1994</v>
          </cell>
          <cell r="R7301">
            <v>1.6</v>
          </cell>
          <cell r="AA7301" t="str">
            <v>Gasoline</v>
          </cell>
        </row>
        <row r="7302">
          <cell r="C7302">
            <v>1994</v>
          </cell>
          <cell r="R7302">
            <v>1.6</v>
          </cell>
          <cell r="AA7302" t="str">
            <v>Gasoline</v>
          </cell>
        </row>
        <row r="7303">
          <cell r="C7303">
            <v>1994</v>
          </cell>
          <cell r="R7303">
            <v>1.8</v>
          </cell>
          <cell r="AA7303" t="str">
            <v>Gasoline</v>
          </cell>
        </row>
        <row r="7304">
          <cell r="C7304">
            <v>1994</v>
          </cell>
          <cell r="R7304">
            <v>1.8</v>
          </cell>
          <cell r="AA7304" t="str">
            <v>Gasoline</v>
          </cell>
        </row>
        <row r="7305">
          <cell r="C7305">
            <v>1994</v>
          </cell>
          <cell r="R7305">
            <v>1.8</v>
          </cell>
          <cell r="AA7305" t="str">
            <v>Gasoline</v>
          </cell>
        </row>
        <row r="7306">
          <cell r="C7306">
            <v>1994</v>
          </cell>
          <cell r="R7306">
            <v>1.8</v>
          </cell>
          <cell r="AA7306" t="str">
            <v>Gasoline</v>
          </cell>
        </row>
        <row r="7307">
          <cell r="C7307">
            <v>1994</v>
          </cell>
          <cell r="R7307">
            <v>2</v>
          </cell>
          <cell r="AA7307" t="str">
            <v>Gasoline</v>
          </cell>
        </row>
        <row r="7308">
          <cell r="C7308">
            <v>1994</v>
          </cell>
          <cell r="R7308">
            <v>2</v>
          </cell>
          <cell r="AA7308" t="str">
            <v>Gasoline</v>
          </cell>
        </row>
        <row r="7309">
          <cell r="C7309">
            <v>1994</v>
          </cell>
          <cell r="R7309">
            <v>1.8</v>
          </cell>
          <cell r="AA7309" t="str">
            <v>Diesel</v>
          </cell>
        </row>
        <row r="7310">
          <cell r="C7310">
            <v>1994</v>
          </cell>
          <cell r="R7310">
            <v>1.3</v>
          </cell>
          <cell r="AA7310" t="str">
            <v>Gasoline</v>
          </cell>
        </row>
        <row r="7311">
          <cell r="C7311">
            <v>1994</v>
          </cell>
          <cell r="R7311">
            <v>1.4</v>
          </cell>
          <cell r="AA7311" t="str">
            <v>Gasoline</v>
          </cell>
        </row>
        <row r="7312">
          <cell r="C7312">
            <v>1994</v>
          </cell>
          <cell r="R7312">
            <v>1.6</v>
          </cell>
          <cell r="AA7312" t="str">
            <v>Gasoline</v>
          </cell>
        </row>
        <row r="7313">
          <cell r="C7313">
            <v>1994</v>
          </cell>
          <cell r="R7313">
            <v>1.8</v>
          </cell>
          <cell r="AA7313" t="str">
            <v>Gasoline</v>
          </cell>
        </row>
        <row r="7314">
          <cell r="C7314">
            <v>1994</v>
          </cell>
          <cell r="R7314">
            <v>1.8</v>
          </cell>
          <cell r="AA7314" t="str">
            <v>Diesel</v>
          </cell>
        </row>
        <row r="7315">
          <cell r="C7315">
            <v>1994</v>
          </cell>
          <cell r="R7315">
            <v>1.8</v>
          </cell>
          <cell r="AA7315" t="str">
            <v>Gasoline</v>
          </cell>
        </row>
        <row r="7316">
          <cell r="C7316">
            <v>1994</v>
          </cell>
          <cell r="R7316">
            <v>1.4</v>
          </cell>
          <cell r="AA7316" t="str">
            <v>Gasoline</v>
          </cell>
        </row>
        <row r="7317">
          <cell r="C7317">
            <v>1994</v>
          </cell>
          <cell r="R7317">
            <v>1.6</v>
          </cell>
          <cell r="AA7317" t="str">
            <v>Gasoline</v>
          </cell>
        </row>
        <row r="7318">
          <cell r="C7318">
            <v>1994</v>
          </cell>
          <cell r="R7318">
            <v>1.8</v>
          </cell>
          <cell r="AA7318" t="str">
            <v>Gasoline</v>
          </cell>
        </row>
        <row r="7319">
          <cell r="C7319">
            <v>1994</v>
          </cell>
          <cell r="R7319">
            <v>1.8</v>
          </cell>
          <cell r="AA7319" t="str">
            <v>Gasoline</v>
          </cell>
        </row>
        <row r="7320">
          <cell r="C7320">
            <v>1994</v>
          </cell>
          <cell r="R7320">
            <v>1.8</v>
          </cell>
          <cell r="AA7320" t="str">
            <v>Diesel</v>
          </cell>
        </row>
        <row r="7321">
          <cell r="C7321">
            <v>1994</v>
          </cell>
          <cell r="R7321">
            <v>1.6</v>
          </cell>
          <cell r="AA7321" t="str">
            <v>Gasoline</v>
          </cell>
        </row>
        <row r="7322">
          <cell r="C7322">
            <v>1994</v>
          </cell>
          <cell r="R7322">
            <v>1.8</v>
          </cell>
          <cell r="AA7322" t="str">
            <v>Gasoline</v>
          </cell>
        </row>
        <row r="7323">
          <cell r="C7323">
            <v>1994</v>
          </cell>
          <cell r="R7323">
            <v>1.8</v>
          </cell>
          <cell r="AA7323" t="str">
            <v>Gasoline</v>
          </cell>
        </row>
        <row r="7324">
          <cell r="C7324">
            <v>1994</v>
          </cell>
          <cell r="R7324">
            <v>2</v>
          </cell>
          <cell r="AA7324" t="str">
            <v>Gasoline</v>
          </cell>
        </row>
        <row r="7325">
          <cell r="C7325">
            <v>1994</v>
          </cell>
          <cell r="R7325">
            <v>2</v>
          </cell>
          <cell r="AA7325" t="str">
            <v>Gasoline</v>
          </cell>
        </row>
        <row r="7326">
          <cell r="C7326">
            <v>1994</v>
          </cell>
          <cell r="R7326">
            <v>2</v>
          </cell>
          <cell r="AA7326" t="str">
            <v>Gasoline</v>
          </cell>
        </row>
        <row r="7327">
          <cell r="C7327">
            <v>1994</v>
          </cell>
          <cell r="R7327">
            <v>1.6</v>
          </cell>
          <cell r="AA7327" t="str">
            <v>Gasoline</v>
          </cell>
        </row>
        <row r="7328">
          <cell r="C7328">
            <v>1994</v>
          </cell>
          <cell r="R7328">
            <v>1.8</v>
          </cell>
          <cell r="AA7328" t="str">
            <v>Gasoline</v>
          </cell>
        </row>
        <row r="7329">
          <cell r="C7329">
            <v>1994</v>
          </cell>
          <cell r="R7329">
            <v>1.8</v>
          </cell>
          <cell r="AA7329" t="str">
            <v>Gasoline</v>
          </cell>
        </row>
        <row r="7330">
          <cell r="C7330">
            <v>1994</v>
          </cell>
          <cell r="R7330">
            <v>1.8</v>
          </cell>
          <cell r="AA7330" t="str">
            <v>Gasoline</v>
          </cell>
        </row>
        <row r="7331">
          <cell r="C7331">
            <v>1994</v>
          </cell>
          <cell r="R7331">
            <v>2</v>
          </cell>
          <cell r="AA7331" t="str">
            <v>Gasoline</v>
          </cell>
        </row>
        <row r="7332">
          <cell r="C7332">
            <v>1994</v>
          </cell>
          <cell r="R7332">
            <v>2</v>
          </cell>
          <cell r="AA7332" t="str">
            <v>Gasoline</v>
          </cell>
        </row>
        <row r="7333">
          <cell r="C7333">
            <v>1994</v>
          </cell>
          <cell r="R7333">
            <v>2</v>
          </cell>
          <cell r="AA7333" t="str">
            <v>Gasoline</v>
          </cell>
        </row>
        <row r="7334">
          <cell r="C7334">
            <v>1994</v>
          </cell>
          <cell r="R7334">
            <v>2.5</v>
          </cell>
          <cell r="AA7334" t="str">
            <v>Gasoline</v>
          </cell>
        </row>
        <row r="7335">
          <cell r="C7335">
            <v>1994</v>
          </cell>
          <cell r="R7335">
            <v>2.5</v>
          </cell>
          <cell r="AA7335" t="str">
            <v>Gasoline</v>
          </cell>
        </row>
        <row r="7336">
          <cell r="C7336">
            <v>1994</v>
          </cell>
          <cell r="R7336">
            <v>1.6</v>
          </cell>
          <cell r="AA7336" t="str">
            <v>Gasoline</v>
          </cell>
        </row>
        <row r="7337">
          <cell r="C7337">
            <v>1994</v>
          </cell>
          <cell r="R7337">
            <v>1.8</v>
          </cell>
          <cell r="AA7337" t="str">
            <v>Gasoline</v>
          </cell>
        </row>
        <row r="7338">
          <cell r="C7338">
            <v>1994</v>
          </cell>
          <cell r="R7338">
            <v>1.8</v>
          </cell>
          <cell r="AA7338" t="str">
            <v>Gasoline</v>
          </cell>
        </row>
        <row r="7339">
          <cell r="C7339">
            <v>1994</v>
          </cell>
          <cell r="R7339">
            <v>2</v>
          </cell>
          <cell r="AA7339" t="str">
            <v>Gasoline</v>
          </cell>
        </row>
        <row r="7340">
          <cell r="C7340">
            <v>1994</v>
          </cell>
          <cell r="R7340">
            <v>1.8</v>
          </cell>
          <cell r="AA7340" t="str">
            <v>Diesel</v>
          </cell>
        </row>
        <row r="7341">
          <cell r="C7341">
            <v>1994</v>
          </cell>
          <cell r="R7341">
            <v>2</v>
          </cell>
          <cell r="AA7341" t="str">
            <v>Gasoline</v>
          </cell>
        </row>
        <row r="7342">
          <cell r="C7342">
            <v>1994</v>
          </cell>
          <cell r="R7342">
            <v>2</v>
          </cell>
          <cell r="AA7342" t="str">
            <v>Gasoline</v>
          </cell>
        </row>
        <row r="7343">
          <cell r="C7343">
            <v>1994</v>
          </cell>
          <cell r="R7343">
            <v>2.9</v>
          </cell>
          <cell r="AA7343" t="str">
            <v>Gasoline</v>
          </cell>
        </row>
        <row r="7344">
          <cell r="C7344">
            <v>1994</v>
          </cell>
          <cell r="R7344">
            <v>2.9</v>
          </cell>
          <cell r="AA7344" t="str">
            <v>Gasoline</v>
          </cell>
        </row>
        <row r="7345">
          <cell r="C7345">
            <v>1994</v>
          </cell>
          <cell r="R7345">
            <v>2.9</v>
          </cell>
          <cell r="AA7345" t="str">
            <v>Gasoline</v>
          </cell>
        </row>
        <row r="7346">
          <cell r="C7346">
            <v>1994</v>
          </cell>
          <cell r="R7346">
            <v>2.9</v>
          </cell>
          <cell r="AA7346" t="str">
            <v>Gasoline</v>
          </cell>
        </row>
        <row r="7347">
          <cell r="C7347">
            <v>1994</v>
          </cell>
          <cell r="R7347">
            <v>2</v>
          </cell>
          <cell r="AA7347" t="str">
            <v>Gasoline</v>
          </cell>
        </row>
        <row r="7348">
          <cell r="C7348">
            <v>1994</v>
          </cell>
          <cell r="R7348">
            <v>2.9</v>
          </cell>
          <cell r="AA7348" t="str">
            <v>Gasoline</v>
          </cell>
        </row>
        <row r="7349">
          <cell r="C7349">
            <v>1994</v>
          </cell>
          <cell r="R7349">
            <v>2.9</v>
          </cell>
          <cell r="AA7349" t="str">
            <v>Gasoline</v>
          </cell>
        </row>
        <row r="7350">
          <cell r="C7350">
            <v>1994</v>
          </cell>
          <cell r="R7350">
            <v>2.9</v>
          </cell>
          <cell r="AA7350" t="str">
            <v>Gasoline</v>
          </cell>
        </row>
        <row r="7351">
          <cell r="C7351">
            <v>1994</v>
          </cell>
          <cell r="R7351">
            <v>2.9</v>
          </cell>
          <cell r="AA7351" t="str">
            <v>Gasoline</v>
          </cell>
        </row>
        <row r="7352">
          <cell r="C7352">
            <v>1994</v>
          </cell>
          <cell r="R7352">
            <v>2</v>
          </cell>
          <cell r="AA7352" t="str">
            <v>Gasoline</v>
          </cell>
        </row>
        <row r="7353">
          <cell r="C7353">
            <v>1994</v>
          </cell>
          <cell r="R7353">
            <v>2.9</v>
          </cell>
          <cell r="AA7353" t="str">
            <v>Gasoline</v>
          </cell>
        </row>
        <row r="7354">
          <cell r="C7354">
            <v>1994</v>
          </cell>
          <cell r="R7354">
            <v>2.9</v>
          </cell>
          <cell r="AA7354" t="str">
            <v>Gasoline</v>
          </cell>
        </row>
        <row r="7355">
          <cell r="C7355">
            <v>1994</v>
          </cell>
          <cell r="R7355">
            <v>2.9</v>
          </cell>
          <cell r="AA7355" t="str">
            <v>Gasoline</v>
          </cell>
        </row>
        <row r="7356">
          <cell r="C7356">
            <v>1994</v>
          </cell>
          <cell r="R7356">
            <v>2.5</v>
          </cell>
          <cell r="AA7356" t="str">
            <v>Gasoline</v>
          </cell>
        </row>
        <row r="7357">
          <cell r="C7357">
            <v>1994</v>
          </cell>
          <cell r="R7357">
            <v>1.3</v>
          </cell>
          <cell r="AA7357" t="str">
            <v>Gasoline</v>
          </cell>
        </row>
        <row r="7358">
          <cell r="C7358">
            <v>1994</v>
          </cell>
          <cell r="R7358">
            <v>1.5</v>
          </cell>
          <cell r="AA7358" t="str">
            <v>Gasoline</v>
          </cell>
        </row>
        <row r="7359">
          <cell r="C7359">
            <v>1994</v>
          </cell>
          <cell r="R7359">
            <v>1.5</v>
          </cell>
          <cell r="AA7359" t="str">
            <v>Gasoline</v>
          </cell>
        </row>
        <row r="7360">
          <cell r="C7360">
            <v>1994</v>
          </cell>
          <cell r="R7360">
            <v>1.6</v>
          </cell>
          <cell r="AA7360" t="str">
            <v>Gasoline</v>
          </cell>
        </row>
        <row r="7361">
          <cell r="C7361">
            <v>1994</v>
          </cell>
          <cell r="R7361">
            <v>1.6</v>
          </cell>
          <cell r="AA7361" t="str">
            <v>Gasoline</v>
          </cell>
        </row>
        <row r="7362">
          <cell r="C7362">
            <v>1994</v>
          </cell>
          <cell r="R7362">
            <v>1.5</v>
          </cell>
          <cell r="AA7362" t="str">
            <v>Gasoline</v>
          </cell>
        </row>
        <row r="7363">
          <cell r="C7363">
            <v>1994</v>
          </cell>
          <cell r="R7363">
            <v>1.5</v>
          </cell>
          <cell r="AA7363" t="str">
            <v>Gasoline</v>
          </cell>
        </row>
        <row r="7364">
          <cell r="C7364">
            <v>1994</v>
          </cell>
          <cell r="R7364">
            <v>1.5</v>
          </cell>
          <cell r="AA7364" t="str">
            <v>Gasoline</v>
          </cell>
        </row>
        <row r="7365">
          <cell r="C7365">
            <v>1994</v>
          </cell>
          <cell r="R7365">
            <v>1.6</v>
          </cell>
          <cell r="AA7365" t="str">
            <v>Gasoline</v>
          </cell>
        </row>
        <row r="7366">
          <cell r="C7366">
            <v>1994</v>
          </cell>
          <cell r="R7366">
            <v>1.6</v>
          </cell>
          <cell r="AA7366" t="str">
            <v>Gasoline</v>
          </cell>
        </row>
        <row r="7367">
          <cell r="C7367">
            <v>1994</v>
          </cell>
          <cell r="R7367">
            <v>1.5</v>
          </cell>
          <cell r="AA7367" t="str">
            <v>Gasoline</v>
          </cell>
        </row>
        <row r="7368">
          <cell r="C7368">
            <v>1994</v>
          </cell>
          <cell r="R7368">
            <v>1.6</v>
          </cell>
          <cell r="AA7368" t="str">
            <v>Gasoline</v>
          </cell>
        </row>
        <row r="7369">
          <cell r="C7369">
            <v>1994</v>
          </cell>
          <cell r="R7369">
            <v>2</v>
          </cell>
          <cell r="AA7369" t="str">
            <v>Gasoline</v>
          </cell>
        </row>
        <row r="7370">
          <cell r="C7370">
            <v>1994</v>
          </cell>
          <cell r="R7370">
            <v>2</v>
          </cell>
          <cell r="AA7370" t="str">
            <v>Gasoline</v>
          </cell>
        </row>
        <row r="7371">
          <cell r="C7371">
            <v>1994</v>
          </cell>
          <cell r="R7371">
            <v>2</v>
          </cell>
          <cell r="AA7371" t="str">
            <v>Gasoline</v>
          </cell>
        </row>
        <row r="7372">
          <cell r="C7372">
            <v>1994</v>
          </cell>
          <cell r="R7372">
            <v>2</v>
          </cell>
          <cell r="AA7372" t="str">
            <v>Gasoline</v>
          </cell>
        </row>
        <row r="7373">
          <cell r="C7373">
            <v>1994</v>
          </cell>
          <cell r="R7373">
            <v>2.2999999999999998</v>
          </cell>
          <cell r="AA7373" t="str">
            <v>Gasoline</v>
          </cell>
        </row>
        <row r="7374">
          <cell r="C7374">
            <v>1994</v>
          </cell>
          <cell r="R7374">
            <v>2</v>
          </cell>
          <cell r="AA7374" t="str">
            <v>Gasoline</v>
          </cell>
        </row>
        <row r="7375">
          <cell r="C7375">
            <v>1994</v>
          </cell>
          <cell r="R7375">
            <v>2.2000000000000002</v>
          </cell>
          <cell r="AA7375" t="str">
            <v>Gasoline</v>
          </cell>
        </row>
        <row r="7376">
          <cell r="C7376">
            <v>1994</v>
          </cell>
          <cell r="R7376">
            <v>3.2</v>
          </cell>
          <cell r="AA7376" t="str">
            <v>Gasoline</v>
          </cell>
        </row>
        <row r="7377">
          <cell r="C7377">
            <v>1994</v>
          </cell>
          <cell r="R7377">
            <v>3.2</v>
          </cell>
          <cell r="AA7377" t="str">
            <v>Gasoline</v>
          </cell>
        </row>
        <row r="7378">
          <cell r="C7378">
            <v>1994</v>
          </cell>
          <cell r="R7378">
            <v>3</v>
          </cell>
          <cell r="AA7378" t="str">
            <v>Gasoline</v>
          </cell>
        </row>
        <row r="7379">
          <cell r="C7379">
            <v>1994</v>
          </cell>
          <cell r="R7379">
            <v>3</v>
          </cell>
          <cell r="AA7379" t="str">
            <v>Gasoline</v>
          </cell>
        </row>
        <row r="7380">
          <cell r="C7380">
            <v>1994</v>
          </cell>
          <cell r="R7380">
            <v>1.5</v>
          </cell>
          <cell r="AA7380" t="str">
            <v>Gasoline</v>
          </cell>
        </row>
        <row r="7381">
          <cell r="C7381">
            <v>1994</v>
          </cell>
          <cell r="R7381">
            <v>1.5</v>
          </cell>
          <cell r="AA7381" t="str">
            <v>Gasoline</v>
          </cell>
        </row>
        <row r="7382">
          <cell r="C7382">
            <v>1994</v>
          </cell>
          <cell r="R7382">
            <v>1.5</v>
          </cell>
          <cell r="AA7382" t="str">
            <v>Gasoline</v>
          </cell>
        </row>
        <row r="7383">
          <cell r="C7383">
            <v>1994</v>
          </cell>
          <cell r="R7383">
            <v>1.5</v>
          </cell>
          <cell r="AA7383" t="str">
            <v>Gasoline</v>
          </cell>
        </row>
        <row r="7384">
          <cell r="C7384">
            <v>1994</v>
          </cell>
          <cell r="R7384">
            <v>1.5</v>
          </cell>
          <cell r="AA7384" t="str">
            <v>Gasoline</v>
          </cell>
        </row>
        <row r="7385">
          <cell r="C7385">
            <v>1994</v>
          </cell>
          <cell r="R7385">
            <v>1.5</v>
          </cell>
          <cell r="AA7385" t="str">
            <v>Gasoline</v>
          </cell>
        </row>
        <row r="7386">
          <cell r="C7386">
            <v>1994</v>
          </cell>
          <cell r="R7386">
            <v>1.5</v>
          </cell>
          <cell r="AA7386" t="str">
            <v>Gasoline</v>
          </cell>
        </row>
        <row r="7387">
          <cell r="C7387">
            <v>1994</v>
          </cell>
          <cell r="R7387">
            <v>1.5</v>
          </cell>
          <cell r="AA7387" t="str">
            <v>Gasoline</v>
          </cell>
        </row>
        <row r="7388">
          <cell r="C7388">
            <v>1994</v>
          </cell>
          <cell r="R7388">
            <v>1.5</v>
          </cell>
          <cell r="AA7388" t="str">
            <v>Gasoline</v>
          </cell>
        </row>
        <row r="7389">
          <cell r="C7389">
            <v>1994</v>
          </cell>
          <cell r="R7389">
            <v>1.5</v>
          </cell>
          <cell r="AA7389" t="str">
            <v>Gasoline</v>
          </cell>
        </row>
        <row r="7390">
          <cell r="C7390">
            <v>1994</v>
          </cell>
          <cell r="R7390">
            <v>1.5</v>
          </cell>
          <cell r="AA7390" t="str">
            <v>Gasoline</v>
          </cell>
        </row>
        <row r="7391">
          <cell r="C7391">
            <v>1994</v>
          </cell>
          <cell r="R7391">
            <v>1.6</v>
          </cell>
          <cell r="AA7391" t="str">
            <v>Gasoline</v>
          </cell>
        </row>
        <row r="7392">
          <cell r="C7392">
            <v>1994</v>
          </cell>
          <cell r="R7392">
            <v>1.6</v>
          </cell>
          <cell r="AA7392" t="str">
            <v>Gasoline</v>
          </cell>
        </row>
        <row r="7393">
          <cell r="C7393">
            <v>1994</v>
          </cell>
          <cell r="R7393">
            <v>1.8</v>
          </cell>
          <cell r="AA7393" t="str">
            <v>Gasoline</v>
          </cell>
        </row>
        <row r="7394">
          <cell r="C7394">
            <v>1994</v>
          </cell>
          <cell r="R7394">
            <v>2</v>
          </cell>
          <cell r="AA7394" t="str">
            <v>Gasoline</v>
          </cell>
        </row>
        <row r="7395">
          <cell r="C7395">
            <v>1994</v>
          </cell>
          <cell r="R7395">
            <v>2</v>
          </cell>
          <cell r="AA7395" t="str">
            <v>Gasoline</v>
          </cell>
        </row>
        <row r="7396">
          <cell r="C7396">
            <v>1994</v>
          </cell>
          <cell r="R7396">
            <v>2</v>
          </cell>
          <cell r="AA7396" t="str">
            <v>Gasoline</v>
          </cell>
        </row>
        <row r="7397">
          <cell r="C7397">
            <v>1994</v>
          </cell>
          <cell r="R7397">
            <v>2</v>
          </cell>
          <cell r="AA7397" t="str">
            <v>Gasoline</v>
          </cell>
        </row>
        <row r="7398">
          <cell r="C7398">
            <v>1994</v>
          </cell>
          <cell r="R7398">
            <v>3</v>
          </cell>
          <cell r="AA7398" t="str">
            <v>Gasoline</v>
          </cell>
        </row>
        <row r="7399">
          <cell r="C7399">
            <v>1994</v>
          </cell>
          <cell r="R7399">
            <v>3.2</v>
          </cell>
          <cell r="AA7399" t="str">
            <v>Gasoline</v>
          </cell>
        </row>
        <row r="7400">
          <cell r="C7400">
            <v>1994</v>
          </cell>
          <cell r="R7400">
            <v>3.2</v>
          </cell>
          <cell r="AA7400" t="str">
            <v>Gasoline</v>
          </cell>
        </row>
        <row r="7401">
          <cell r="C7401">
            <v>1994</v>
          </cell>
          <cell r="R7401">
            <v>4</v>
          </cell>
          <cell r="AA7401" t="str">
            <v>Gasoline</v>
          </cell>
        </row>
        <row r="7402">
          <cell r="C7402">
            <v>1994</v>
          </cell>
          <cell r="R7402">
            <v>4</v>
          </cell>
          <cell r="AA7402" t="str">
            <v>Gasoline</v>
          </cell>
        </row>
        <row r="7403">
          <cell r="C7403">
            <v>1994</v>
          </cell>
          <cell r="R7403">
            <v>4</v>
          </cell>
          <cell r="AA7403" t="str">
            <v>Gasoline</v>
          </cell>
        </row>
        <row r="7404">
          <cell r="C7404">
            <v>1994</v>
          </cell>
          <cell r="R7404">
            <v>4</v>
          </cell>
          <cell r="AA7404" t="str">
            <v>Gasoline</v>
          </cell>
        </row>
        <row r="7405">
          <cell r="C7405">
            <v>1994</v>
          </cell>
          <cell r="R7405">
            <v>6</v>
          </cell>
          <cell r="AA7405" t="str">
            <v>Gasoline</v>
          </cell>
        </row>
        <row r="7406">
          <cell r="C7406">
            <v>1994</v>
          </cell>
          <cell r="R7406">
            <v>6</v>
          </cell>
          <cell r="AA7406" t="str">
            <v>Gasoline</v>
          </cell>
        </row>
        <row r="7407">
          <cell r="C7407">
            <v>1994</v>
          </cell>
          <cell r="R7407">
            <v>4</v>
          </cell>
          <cell r="AA7407" t="str">
            <v>Gasoline</v>
          </cell>
        </row>
        <row r="7408">
          <cell r="C7408">
            <v>1994</v>
          </cell>
          <cell r="R7408">
            <v>6</v>
          </cell>
          <cell r="AA7408" t="str">
            <v>Gasoline</v>
          </cell>
        </row>
        <row r="7409">
          <cell r="C7409">
            <v>1994</v>
          </cell>
          <cell r="R7409">
            <v>4</v>
          </cell>
          <cell r="AA7409" t="str">
            <v>Gasoline</v>
          </cell>
        </row>
        <row r="7410">
          <cell r="C7410">
            <v>1994</v>
          </cell>
          <cell r="R7410">
            <v>6</v>
          </cell>
          <cell r="AA7410" t="str">
            <v>Gasoline</v>
          </cell>
        </row>
        <row r="7411">
          <cell r="C7411">
            <v>1994</v>
          </cell>
          <cell r="R7411">
            <v>3.5</v>
          </cell>
          <cell r="AA7411" t="str">
            <v>Gasoline</v>
          </cell>
        </row>
        <row r="7412">
          <cell r="C7412">
            <v>1994</v>
          </cell>
          <cell r="R7412">
            <v>4</v>
          </cell>
          <cell r="AA7412" t="str">
            <v>Gasoline</v>
          </cell>
        </row>
        <row r="7413">
          <cell r="C7413">
            <v>1994</v>
          </cell>
          <cell r="R7413">
            <v>5.2</v>
          </cell>
          <cell r="AA7413" t="str">
            <v>Gasoline</v>
          </cell>
        </row>
        <row r="7414">
          <cell r="C7414">
            <v>1994</v>
          </cell>
          <cell r="AA7414" t="str">
            <v>Electric</v>
          </cell>
        </row>
        <row r="7415">
          <cell r="C7415">
            <v>1994</v>
          </cell>
          <cell r="R7415">
            <v>1.6</v>
          </cell>
          <cell r="AA7415" t="str">
            <v>Gasoline</v>
          </cell>
        </row>
        <row r="7416">
          <cell r="C7416">
            <v>1994</v>
          </cell>
          <cell r="R7416">
            <v>1.6</v>
          </cell>
          <cell r="AA7416" t="str">
            <v>Gasoline</v>
          </cell>
        </row>
        <row r="7417">
          <cell r="C7417">
            <v>1994</v>
          </cell>
          <cell r="R7417">
            <v>1.6</v>
          </cell>
          <cell r="AA7417" t="str">
            <v>Gasoline</v>
          </cell>
        </row>
        <row r="7418">
          <cell r="C7418">
            <v>1994</v>
          </cell>
          <cell r="R7418">
            <v>1.5</v>
          </cell>
          <cell r="AA7418" t="str">
            <v>Gasoline</v>
          </cell>
        </row>
        <row r="7419">
          <cell r="C7419">
            <v>1994</v>
          </cell>
          <cell r="R7419">
            <v>1.1000000000000001</v>
          </cell>
          <cell r="AA7419" t="str">
            <v>Gasoline</v>
          </cell>
        </row>
        <row r="7420">
          <cell r="C7420">
            <v>1994</v>
          </cell>
          <cell r="R7420">
            <v>1.1000000000000001</v>
          </cell>
          <cell r="AA7420" t="str">
            <v>Gasoline</v>
          </cell>
        </row>
        <row r="7421">
          <cell r="C7421">
            <v>1994</v>
          </cell>
          <cell r="R7421">
            <v>1.3</v>
          </cell>
          <cell r="AA7421" t="str">
            <v>Gasoline</v>
          </cell>
        </row>
        <row r="7422">
          <cell r="C7422">
            <v>1994</v>
          </cell>
          <cell r="R7422">
            <v>1.3</v>
          </cell>
          <cell r="AA7422" t="str">
            <v>Gasoline</v>
          </cell>
        </row>
        <row r="7423">
          <cell r="C7423">
            <v>1994</v>
          </cell>
          <cell r="R7423">
            <v>1.5</v>
          </cell>
          <cell r="AA7423" t="str">
            <v>Gasoline</v>
          </cell>
        </row>
        <row r="7424">
          <cell r="C7424">
            <v>1994</v>
          </cell>
          <cell r="R7424">
            <v>1.3</v>
          </cell>
          <cell r="AA7424" t="str">
            <v>Gasoline</v>
          </cell>
        </row>
        <row r="7425">
          <cell r="C7425">
            <v>1994</v>
          </cell>
          <cell r="R7425">
            <v>1.5</v>
          </cell>
          <cell r="AA7425" t="str">
            <v>Gasoline</v>
          </cell>
        </row>
        <row r="7426">
          <cell r="C7426">
            <v>1994</v>
          </cell>
          <cell r="R7426">
            <v>1.9</v>
          </cell>
          <cell r="AA7426" t="str">
            <v>Diesel</v>
          </cell>
        </row>
        <row r="7427">
          <cell r="C7427">
            <v>1994</v>
          </cell>
          <cell r="R7427">
            <v>5.7</v>
          </cell>
          <cell r="AA7427" t="str">
            <v>Gasoline</v>
          </cell>
        </row>
        <row r="7428">
          <cell r="C7428">
            <v>1994</v>
          </cell>
          <cell r="R7428">
            <v>5.7</v>
          </cell>
          <cell r="AA7428" t="str">
            <v>Gasoline</v>
          </cell>
        </row>
        <row r="7429">
          <cell r="C7429">
            <v>1994</v>
          </cell>
          <cell r="R7429">
            <v>5.7</v>
          </cell>
          <cell r="AA7429" t="str">
            <v>Gasoline</v>
          </cell>
        </row>
        <row r="7430">
          <cell r="C7430">
            <v>1994</v>
          </cell>
          <cell r="R7430">
            <v>1.8</v>
          </cell>
          <cell r="AA7430" t="str">
            <v>Gasoline</v>
          </cell>
        </row>
        <row r="7431">
          <cell r="C7431">
            <v>1994</v>
          </cell>
          <cell r="R7431">
            <v>2</v>
          </cell>
          <cell r="AA7431" t="str">
            <v>Gasoline</v>
          </cell>
        </row>
        <row r="7432">
          <cell r="C7432">
            <v>1994</v>
          </cell>
          <cell r="R7432">
            <v>2</v>
          </cell>
          <cell r="AA7432" t="str">
            <v>Gasoline</v>
          </cell>
        </row>
        <row r="7433">
          <cell r="C7433">
            <v>1994</v>
          </cell>
          <cell r="R7433">
            <v>2</v>
          </cell>
          <cell r="AA7433" t="str">
            <v>Gasoline</v>
          </cell>
        </row>
        <row r="7434">
          <cell r="C7434">
            <v>1994</v>
          </cell>
          <cell r="R7434">
            <v>2</v>
          </cell>
          <cell r="AA7434" t="str">
            <v>Gasoline</v>
          </cell>
        </row>
        <row r="7435">
          <cell r="C7435">
            <v>1994</v>
          </cell>
          <cell r="R7435">
            <v>2</v>
          </cell>
          <cell r="AA7435" t="str">
            <v>Gasoline</v>
          </cell>
        </row>
        <row r="7436">
          <cell r="C7436">
            <v>1994</v>
          </cell>
          <cell r="R7436">
            <v>2</v>
          </cell>
          <cell r="AA7436" t="str">
            <v>Gasoline</v>
          </cell>
        </row>
        <row r="7437">
          <cell r="C7437">
            <v>1994</v>
          </cell>
          <cell r="R7437">
            <v>2</v>
          </cell>
          <cell r="AA7437" t="str">
            <v>Gasoline</v>
          </cell>
        </row>
        <row r="7438">
          <cell r="C7438">
            <v>1994</v>
          </cell>
          <cell r="R7438">
            <v>2</v>
          </cell>
          <cell r="AA7438" t="str">
            <v>Gasoline</v>
          </cell>
        </row>
        <row r="7439">
          <cell r="C7439">
            <v>1994</v>
          </cell>
          <cell r="R7439">
            <v>3</v>
          </cell>
          <cell r="AA7439" t="str">
            <v>Gasoline</v>
          </cell>
        </row>
        <row r="7440">
          <cell r="C7440">
            <v>1994</v>
          </cell>
          <cell r="R7440">
            <v>3</v>
          </cell>
          <cell r="AA7440" t="str">
            <v>Gasoline</v>
          </cell>
        </row>
        <row r="7441">
          <cell r="C7441">
            <v>1994</v>
          </cell>
          <cell r="R7441">
            <v>4</v>
          </cell>
          <cell r="AA7441" t="str">
            <v>Gasoline</v>
          </cell>
        </row>
        <row r="7442">
          <cell r="C7442">
            <v>1994</v>
          </cell>
          <cell r="R7442">
            <v>1.6</v>
          </cell>
          <cell r="AA7442" t="str">
            <v>Gasoline</v>
          </cell>
        </row>
        <row r="7443">
          <cell r="C7443">
            <v>1994</v>
          </cell>
          <cell r="R7443">
            <v>2.2000000000000002</v>
          </cell>
          <cell r="AA7443" t="str">
            <v>Gasoline</v>
          </cell>
        </row>
        <row r="7444">
          <cell r="C7444">
            <v>1994</v>
          </cell>
          <cell r="R7444">
            <v>2.8</v>
          </cell>
          <cell r="AA7444" t="str">
            <v>Gasoline</v>
          </cell>
        </row>
        <row r="7445">
          <cell r="C7445">
            <v>1994</v>
          </cell>
          <cell r="R7445">
            <v>2</v>
          </cell>
          <cell r="AA7445" t="str">
            <v>Gasoline</v>
          </cell>
        </row>
        <row r="7446">
          <cell r="C7446">
            <v>1994</v>
          </cell>
          <cell r="R7446">
            <v>2.8</v>
          </cell>
          <cell r="AA7446" t="str">
            <v>Gasoline</v>
          </cell>
        </row>
        <row r="7447">
          <cell r="C7447">
            <v>1994</v>
          </cell>
          <cell r="R7447">
            <v>2.8</v>
          </cell>
          <cell r="AA7447" t="str">
            <v>Gasoline</v>
          </cell>
        </row>
        <row r="7448">
          <cell r="C7448">
            <v>1994</v>
          </cell>
          <cell r="R7448">
            <v>2.8</v>
          </cell>
          <cell r="AA7448" t="str">
            <v>Gasoline</v>
          </cell>
        </row>
        <row r="7449">
          <cell r="C7449">
            <v>1994</v>
          </cell>
          <cell r="R7449">
            <v>2.8</v>
          </cell>
          <cell r="AA7449" t="str">
            <v>Gasoline</v>
          </cell>
        </row>
        <row r="7450">
          <cell r="C7450">
            <v>1994</v>
          </cell>
          <cell r="R7450">
            <v>3.2</v>
          </cell>
          <cell r="AA7450" t="str">
            <v>Gasoline</v>
          </cell>
        </row>
        <row r="7451">
          <cell r="C7451">
            <v>1994</v>
          </cell>
          <cell r="R7451">
            <v>1.3</v>
          </cell>
          <cell r="AA7451" t="str">
            <v>Gasoline</v>
          </cell>
        </row>
        <row r="7452">
          <cell r="C7452">
            <v>1994</v>
          </cell>
          <cell r="R7452">
            <v>1.3</v>
          </cell>
          <cell r="AA7452" t="str">
            <v>Gasoline</v>
          </cell>
        </row>
        <row r="7453">
          <cell r="C7453">
            <v>1994</v>
          </cell>
          <cell r="R7453">
            <v>1.3</v>
          </cell>
          <cell r="AA7453" t="str">
            <v>Gasoline</v>
          </cell>
        </row>
        <row r="7454">
          <cell r="C7454">
            <v>1994</v>
          </cell>
          <cell r="R7454">
            <v>1.6</v>
          </cell>
          <cell r="AA7454" t="str">
            <v>Gasoline</v>
          </cell>
        </row>
        <row r="7455">
          <cell r="C7455">
            <v>1994</v>
          </cell>
          <cell r="R7455">
            <v>1.6</v>
          </cell>
          <cell r="AA7455" t="str">
            <v>Gasoline</v>
          </cell>
        </row>
        <row r="7456">
          <cell r="C7456">
            <v>1994</v>
          </cell>
          <cell r="R7456">
            <v>1.6</v>
          </cell>
          <cell r="AA7456" t="str">
            <v>Gasoline</v>
          </cell>
        </row>
        <row r="7457">
          <cell r="C7457">
            <v>1994</v>
          </cell>
          <cell r="R7457">
            <v>1.8</v>
          </cell>
          <cell r="AA7457" t="str">
            <v>Gasoline</v>
          </cell>
        </row>
        <row r="7458">
          <cell r="C7458">
            <v>1994</v>
          </cell>
          <cell r="R7458">
            <v>1.3</v>
          </cell>
          <cell r="AA7458" t="str">
            <v>Gasoline</v>
          </cell>
        </row>
        <row r="7459">
          <cell r="C7459">
            <v>1994</v>
          </cell>
          <cell r="R7459">
            <v>1.6</v>
          </cell>
          <cell r="AA7459" t="str">
            <v>Gasoline</v>
          </cell>
        </row>
        <row r="7460">
          <cell r="C7460">
            <v>1994</v>
          </cell>
          <cell r="R7460">
            <v>1.6</v>
          </cell>
          <cell r="AA7460" t="str">
            <v>Gasoline</v>
          </cell>
        </row>
        <row r="7461">
          <cell r="C7461">
            <v>1994</v>
          </cell>
          <cell r="R7461">
            <v>1.6</v>
          </cell>
          <cell r="AA7461" t="str">
            <v>Gasoline</v>
          </cell>
        </row>
        <row r="7462">
          <cell r="C7462">
            <v>1994</v>
          </cell>
          <cell r="R7462">
            <v>1.8</v>
          </cell>
          <cell r="AA7462" t="str">
            <v>Gasoline</v>
          </cell>
        </row>
        <row r="7463">
          <cell r="C7463">
            <v>1994</v>
          </cell>
          <cell r="R7463">
            <v>1.8</v>
          </cell>
          <cell r="AA7463" t="str">
            <v>Gasoline</v>
          </cell>
        </row>
        <row r="7464">
          <cell r="C7464">
            <v>1994</v>
          </cell>
          <cell r="R7464">
            <v>1.8</v>
          </cell>
          <cell r="AA7464" t="str">
            <v>Gasoline</v>
          </cell>
        </row>
        <row r="7465">
          <cell r="C7465">
            <v>1994</v>
          </cell>
          <cell r="R7465">
            <v>1.8</v>
          </cell>
          <cell r="AA7465" t="str">
            <v>Gasoline</v>
          </cell>
        </row>
        <row r="7466">
          <cell r="C7466">
            <v>1994</v>
          </cell>
          <cell r="R7466">
            <v>2</v>
          </cell>
          <cell r="AA7466" t="str">
            <v>Gasoline</v>
          </cell>
        </row>
        <row r="7467">
          <cell r="C7467">
            <v>1994</v>
          </cell>
          <cell r="R7467">
            <v>2</v>
          </cell>
          <cell r="AA7467" t="str">
            <v>Gasoline</v>
          </cell>
        </row>
        <row r="7468">
          <cell r="C7468">
            <v>1994</v>
          </cell>
          <cell r="R7468">
            <v>2.5</v>
          </cell>
          <cell r="AA7468" t="str">
            <v>Gasoline</v>
          </cell>
        </row>
        <row r="7469">
          <cell r="C7469">
            <v>1994</v>
          </cell>
          <cell r="R7469">
            <v>1.8</v>
          </cell>
          <cell r="AA7469" t="str">
            <v>Gasoline</v>
          </cell>
        </row>
        <row r="7470">
          <cell r="C7470">
            <v>1994</v>
          </cell>
          <cell r="R7470">
            <v>1.8</v>
          </cell>
          <cell r="AA7470" t="str">
            <v>Gasoline</v>
          </cell>
        </row>
        <row r="7471">
          <cell r="C7471">
            <v>1994</v>
          </cell>
          <cell r="R7471">
            <v>2</v>
          </cell>
          <cell r="AA7471" t="str">
            <v>Gasoline</v>
          </cell>
        </row>
        <row r="7472">
          <cell r="C7472">
            <v>1994</v>
          </cell>
          <cell r="R7472">
            <v>2</v>
          </cell>
          <cell r="AA7472" t="str">
            <v>Gasoline</v>
          </cell>
        </row>
        <row r="7473">
          <cell r="C7473">
            <v>1994</v>
          </cell>
          <cell r="R7473">
            <v>2</v>
          </cell>
          <cell r="AA7473" t="str">
            <v>Gasoline</v>
          </cell>
        </row>
        <row r="7474">
          <cell r="C7474">
            <v>1994</v>
          </cell>
          <cell r="R7474">
            <v>2.2000000000000002</v>
          </cell>
          <cell r="AA7474" t="str">
            <v>Gasoline</v>
          </cell>
        </row>
        <row r="7475">
          <cell r="C7475">
            <v>1994</v>
          </cell>
          <cell r="R7475">
            <v>1.8</v>
          </cell>
          <cell r="AA7475" t="str">
            <v>Gasoline</v>
          </cell>
        </row>
        <row r="7476">
          <cell r="C7476">
            <v>1994</v>
          </cell>
          <cell r="R7476">
            <v>1.8</v>
          </cell>
          <cell r="AA7476" t="str">
            <v>Gasoline</v>
          </cell>
        </row>
        <row r="7477">
          <cell r="C7477">
            <v>1994</v>
          </cell>
          <cell r="R7477">
            <v>2</v>
          </cell>
          <cell r="AA7477" t="str">
            <v>Gasoline</v>
          </cell>
        </row>
        <row r="7478">
          <cell r="C7478">
            <v>1994</v>
          </cell>
          <cell r="R7478">
            <v>2</v>
          </cell>
          <cell r="AA7478" t="str">
            <v>Gasoline</v>
          </cell>
        </row>
        <row r="7479">
          <cell r="C7479">
            <v>1994</v>
          </cell>
          <cell r="R7479">
            <v>2.2000000000000002</v>
          </cell>
          <cell r="AA7479" t="str">
            <v>Gasoline</v>
          </cell>
        </row>
        <row r="7480">
          <cell r="C7480">
            <v>1994</v>
          </cell>
          <cell r="R7480">
            <v>2.2000000000000002</v>
          </cell>
          <cell r="AA7480" t="str">
            <v>Gasoline</v>
          </cell>
        </row>
        <row r="7481">
          <cell r="C7481">
            <v>1994</v>
          </cell>
          <cell r="R7481">
            <v>2.8</v>
          </cell>
          <cell r="AA7481" t="str">
            <v>Gasoline</v>
          </cell>
        </row>
        <row r="7482">
          <cell r="C7482">
            <v>1994</v>
          </cell>
          <cell r="R7482">
            <v>2.8</v>
          </cell>
          <cell r="AA7482" t="str">
            <v>Gasoline</v>
          </cell>
        </row>
        <row r="7483">
          <cell r="C7483">
            <v>1994</v>
          </cell>
          <cell r="R7483">
            <v>2.8</v>
          </cell>
          <cell r="AA7483" t="str">
            <v>Gasoline</v>
          </cell>
        </row>
        <row r="7484">
          <cell r="C7484">
            <v>1994</v>
          </cell>
          <cell r="R7484">
            <v>2.8</v>
          </cell>
          <cell r="AA7484" t="str">
            <v>Gasoline</v>
          </cell>
        </row>
        <row r="7485">
          <cell r="C7485">
            <v>1994</v>
          </cell>
          <cell r="R7485">
            <v>2</v>
          </cell>
          <cell r="AA7485" t="str">
            <v>Diesel</v>
          </cell>
        </row>
        <row r="7486">
          <cell r="C7486">
            <v>1994</v>
          </cell>
          <cell r="R7486">
            <v>2.2000000000000002</v>
          </cell>
          <cell r="AA7486" t="str">
            <v>Diesel</v>
          </cell>
        </row>
        <row r="7487">
          <cell r="C7487">
            <v>1994</v>
          </cell>
          <cell r="R7487">
            <v>2.5</v>
          </cell>
          <cell r="AA7487" t="str">
            <v>Diesel</v>
          </cell>
        </row>
        <row r="7488">
          <cell r="C7488">
            <v>1994</v>
          </cell>
          <cell r="R7488">
            <v>2.5</v>
          </cell>
          <cell r="AA7488" t="str">
            <v>Diesel</v>
          </cell>
        </row>
        <row r="7489">
          <cell r="C7489">
            <v>1994</v>
          </cell>
          <cell r="R7489">
            <v>2</v>
          </cell>
          <cell r="AA7489" t="str">
            <v>Gasoline</v>
          </cell>
        </row>
        <row r="7490">
          <cell r="C7490">
            <v>1994</v>
          </cell>
          <cell r="R7490">
            <v>2.2000000000000002</v>
          </cell>
          <cell r="AA7490" t="str">
            <v>Gasoline</v>
          </cell>
        </row>
        <row r="7491">
          <cell r="C7491">
            <v>1994</v>
          </cell>
          <cell r="R7491">
            <v>2.8</v>
          </cell>
          <cell r="AA7491" t="str">
            <v>Gasoline</v>
          </cell>
        </row>
        <row r="7492">
          <cell r="C7492">
            <v>1994</v>
          </cell>
          <cell r="R7492">
            <v>2.8</v>
          </cell>
          <cell r="AA7492" t="str">
            <v>Gasoline</v>
          </cell>
        </row>
        <row r="7493">
          <cell r="C7493">
            <v>1994</v>
          </cell>
          <cell r="R7493">
            <v>3.2</v>
          </cell>
          <cell r="AA7493" t="str">
            <v>Gasoline</v>
          </cell>
        </row>
        <row r="7494">
          <cell r="C7494">
            <v>1994</v>
          </cell>
          <cell r="R7494">
            <v>3.2</v>
          </cell>
          <cell r="AA7494" t="str">
            <v>Gasoline</v>
          </cell>
        </row>
        <row r="7495">
          <cell r="C7495">
            <v>1994</v>
          </cell>
          <cell r="R7495">
            <v>4.2</v>
          </cell>
          <cell r="AA7495" t="str">
            <v>Gasoline</v>
          </cell>
        </row>
        <row r="7496">
          <cell r="C7496">
            <v>1994</v>
          </cell>
          <cell r="R7496">
            <v>5</v>
          </cell>
          <cell r="AA7496" t="str">
            <v>Gasoline</v>
          </cell>
        </row>
        <row r="7497">
          <cell r="C7497">
            <v>1994</v>
          </cell>
          <cell r="R7497">
            <v>2</v>
          </cell>
          <cell r="AA7497" t="str">
            <v>Diesel</v>
          </cell>
        </row>
        <row r="7498">
          <cell r="C7498">
            <v>1994</v>
          </cell>
          <cell r="R7498">
            <v>2.5</v>
          </cell>
          <cell r="AA7498" t="str">
            <v>Diesel</v>
          </cell>
        </row>
        <row r="7499">
          <cell r="C7499">
            <v>1994</v>
          </cell>
          <cell r="R7499">
            <v>2.5</v>
          </cell>
          <cell r="AA7499" t="str">
            <v>Diesel</v>
          </cell>
        </row>
        <row r="7500">
          <cell r="C7500">
            <v>1994</v>
          </cell>
          <cell r="R7500">
            <v>2.5</v>
          </cell>
          <cell r="AA7500" t="str">
            <v>Diesel</v>
          </cell>
        </row>
        <row r="7501">
          <cell r="C7501">
            <v>1994</v>
          </cell>
          <cell r="R7501">
            <v>2.5</v>
          </cell>
          <cell r="AA7501" t="str">
            <v>Diesel</v>
          </cell>
        </row>
        <row r="7502">
          <cell r="C7502">
            <v>1994</v>
          </cell>
          <cell r="R7502">
            <v>3</v>
          </cell>
          <cell r="AA7502" t="str">
            <v>Diesel</v>
          </cell>
        </row>
        <row r="7503">
          <cell r="C7503">
            <v>1994</v>
          </cell>
          <cell r="R7503">
            <v>3</v>
          </cell>
          <cell r="AA7503" t="str">
            <v>Diesel</v>
          </cell>
        </row>
        <row r="7504">
          <cell r="C7504">
            <v>1994</v>
          </cell>
          <cell r="R7504">
            <v>3</v>
          </cell>
          <cell r="AA7504" t="str">
            <v>Diesel</v>
          </cell>
        </row>
        <row r="7505">
          <cell r="C7505">
            <v>1994</v>
          </cell>
          <cell r="R7505">
            <v>2.2000000000000002</v>
          </cell>
          <cell r="AA7505" t="str">
            <v>Gasoline</v>
          </cell>
        </row>
        <row r="7506">
          <cell r="C7506">
            <v>1994</v>
          </cell>
          <cell r="R7506">
            <v>3.2</v>
          </cell>
          <cell r="AA7506" t="str">
            <v>Gasoline</v>
          </cell>
        </row>
        <row r="7507">
          <cell r="C7507">
            <v>1994</v>
          </cell>
          <cell r="R7507">
            <v>3.2</v>
          </cell>
          <cell r="AA7507" t="str">
            <v>Gasoline</v>
          </cell>
        </row>
        <row r="7508">
          <cell r="C7508">
            <v>1994</v>
          </cell>
          <cell r="R7508">
            <v>2</v>
          </cell>
          <cell r="AA7508" t="str">
            <v>Gasoline</v>
          </cell>
        </row>
        <row r="7509">
          <cell r="C7509">
            <v>1994</v>
          </cell>
          <cell r="R7509">
            <v>2.2000000000000002</v>
          </cell>
          <cell r="AA7509" t="str">
            <v>Gasoline</v>
          </cell>
        </row>
        <row r="7510">
          <cell r="C7510">
            <v>1994</v>
          </cell>
          <cell r="R7510">
            <v>3.2</v>
          </cell>
          <cell r="AA7510" t="str">
            <v>Gasoline</v>
          </cell>
        </row>
        <row r="7511">
          <cell r="C7511">
            <v>1994</v>
          </cell>
          <cell r="R7511">
            <v>2</v>
          </cell>
          <cell r="AA7511" t="str">
            <v>Gasoline</v>
          </cell>
        </row>
        <row r="7512">
          <cell r="C7512">
            <v>1994</v>
          </cell>
          <cell r="R7512">
            <v>2.2000000000000002</v>
          </cell>
          <cell r="AA7512" t="str">
            <v>Gasoline</v>
          </cell>
        </row>
        <row r="7513">
          <cell r="C7513">
            <v>1994</v>
          </cell>
          <cell r="R7513">
            <v>2.8</v>
          </cell>
          <cell r="AA7513" t="str">
            <v>Gasoline</v>
          </cell>
        </row>
        <row r="7514">
          <cell r="C7514">
            <v>1994</v>
          </cell>
          <cell r="R7514">
            <v>3.2</v>
          </cell>
          <cell r="AA7514" t="str">
            <v>Gasoline</v>
          </cell>
        </row>
        <row r="7515">
          <cell r="C7515">
            <v>1994</v>
          </cell>
          <cell r="R7515">
            <v>2.5</v>
          </cell>
          <cell r="AA7515" t="str">
            <v>Diesel</v>
          </cell>
        </row>
        <row r="7516">
          <cell r="C7516">
            <v>1994</v>
          </cell>
          <cell r="R7516">
            <v>2.5</v>
          </cell>
          <cell r="AA7516" t="str">
            <v>Diesel</v>
          </cell>
        </row>
        <row r="7517">
          <cell r="C7517">
            <v>1994</v>
          </cell>
          <cell r="R7517">
            <v>3</v>
          </cell>
          <cell r="AA7517" t="str">
            <v>Diesel</v>
          </cell>
        </row>
        <row r="7518">
          <cell r="C7518">
            <v>1994</v>
          </cell>
          <cell r="R7518">
            <v>3</v>
          </cell>
          <cell r="AA7518" t="str">
            <v>Diesel</v>
          </cell>
        </row>
        <row r="7519">
          <cell r="C7519">
            <v>1994</v>
          </cell>
          <cell r="R7519">
            <v>3</v>
          </cell>
          <cell r="AA7519" t="str">
            <v>Diesel</v>
          </cell>
        </row>
        <row r="7520">
          <cell r="C7520">
            <v>1994</v>
          </cell>
          <cell r="R7520">
            <v>2.8</v>
          </cell>
          <cell r="AA7520" t="str">
            <v>Gasoline</v>
          </cell>
        </row>
        <row r="7521">
          <cell r="C7521">
            <v>1994</v>
          </cell>
          <cell r="R7521">
            <v>3.2</v>
          </cell>
          <cell r="AA7521" t="str">
            <v>Gasoline</v>
          </cell>
        </row>
        <row r="7522">
          <cell r="C7522">
            <v>1994</v>
          </cell>
          <cell r="R7522">
            <v>3.2</v>
          </cell>
          <cell r="AA7522" t="str">
            <v>Gasoline</v>
          </cell>
        </row>
        <row r="7523">
          <cell r="C7523">
            <v>1994</v>
          </cell>
          <cell r="R7523">
            <v>4.2</v>
          </cell>
          <cell r="AA7523" t="str">
            <v>Gasoline</v>
          </cell>
        </row>
        <row r="7524">
          <cell r="C7524">
            <v>1994</v>
          </cell>
          <cell r="R7524">
            <v>4.2</v>
          </cell>
          <cell r="AA7524" t="str">
            <v>Gasoline</v>
          </cell>
        </row>
        <row r="7525">
          <cell r="C7525">
            <v>1994</v>
          </cell>
          <cell r="R7525">
            <v>5</v>
          </cell>
          <cell r="AA7525" t="str">
            <v>Gasoline</v>
          </cell>
        </row>
        <row r="7526">
          <cell r="C7526">
            <v>1994</v>
          </cell>
          <cell r="R7526">
            <v>5</v>
          </cell>
          <cell r="AA7526" t="str">
            <v>Gasoline</v>
          </cell>
        </row>
        <row r="7527">
          <cell r="C7527">
            <v>1994</v>
          </cell>
          <cell r="R7527">
            <v>6</v>
          </cell>
          <cell r="AA7527" t="str">
            <v>Gasoline</v>
          </cell>
        </row>
        <row r="7528">
          <cell r="C7528">
            <v>1994</v>
          </cell>
          <cell r="R7528">
            <v>6</v>
          </cell>
          <cell r="AA7528" t="str">
            <v>Gasoline</v>
          </cell>
        </row>
        <row r="7529">
          <cell r="C7529">
            <v>1994</v>
          </cell>
          <cell r="R7529">
            <v>3.5</v>
          </cell>
          <cell r="AA7529" t="str">
            <v>Diesel</v>
          </cell>
        </row>
        <row r="7530">
          <cell r="C7530">
            <v>1994</v>
          </cell>
          <cell r="R7530">
            <v>4.2</v>
          </cell>
          <cell r="AA7530" t="str">
            <v>Gasoline</v>
          </cell>
        </row>
        <row r="7531">
          <cell r="C7531">
            <v>1994</v>
          </cell>
          <cell r="R7531">
            <v>5</v>
          </cell>
          <cell r="AA7531" t="str">
            <v>Gasoline</v>
          </cell>
        </row>
        <row r="7532">
          <cell r="C7532">
            <v>1994</v>
          </cell>
          <cell r="R7532">
            <v>6</v>
          </cell>
          <cell r="AA7532" t="str">
            <v>Gasoline</v>
          </cell>
        </row>
        <row r="7533">
          <cell r="C7533">
            <v>1994</v>
          </cell>
          <cell r="R7533">
            <v>2.8</v>
          </cell>
          <cell r="AA7533" t="str">
            <v>Gasoline</v>
          </cell>
        </row>
        <row r="7534">
          <cell r="C7534">
            <v>1994</v>
          </cell>
          <cell r="R7534">
            <v>2.8</v>
          </cell>
          <cell r="AA7534" t="str">
            <v>Gasoline</v>
          </cell>
        </row>
        <row r="7535">
          <cell r="C7535">
            <v>1994</v>
          </cell>
          <cell r="R7535">
            <v>3.2</v>
          </cell>
          <cell r="AA7535" t="str">
            <v>Gasoline</v>
          </cell>
        </row>
        <row r="7536">
          <cell r="C7536">
            <v>1994</v>
          </cell>
          <cell r="R7536">
            <v>5</v>
          </cell>
          <cell r="AA7536" t="str">
            <v>Gasoline</v>
          </cell>
        </row>
        <row r="7537">
          <cell r="C7537">
            <v>1994</v>
          </cell>
          <cell r="R7537">
            <v>6</v>
          </cell>
          <cell r="AA7537" t="str">
            <v>Gasoline</v>
          </cell>
        </row>
        <row r="7538">
          <cell r="C7538">
            <v>1994</v>
          </cell>
          <cell r="R7538">
            <v>1.3</v>
          </cell>
          <cell r="AA7538" t="str">
            <v>Gasoline</v>
          </cell>
        </row>
        <row r="7539">
          <cell r="C7539">
            <v>1994</v>
          </cell>
          <cell r="R7539">
            <v>1.6</v>
          </cell>
          <cell r="AA7539" t="str">
            <v>Gasoline</v>
          </cell>
        </row>
        <row r="7540">
          <cell r="C7540">
            <v>1994</v>
          </cell>
          <cell r="R7540">
            <v>1.6</v>
          </cell>
          <cell r="AA7540" t="str">
            <v>Gasoline</v>
          </cell>
        </row>
        <row r="7541">
          <cell r="C7541">
            <v>1994</v>
          </cell>
          <cell r="R7541">
            <v>1.8</v>
          </cell>
          <cell r="AA7541" t="str">
            <v>Gasoline</v>
          </cell>
        </row>
        <row r="7542">
          <cell r="C7542">
            <v>1994</v>
          </cell>
          <cell r="R7542">
            <v>1.3</v>
          </cell>
          <cell r="AA7542" t="str">
            <v>Gasoline</v>
          </cell>
        </row>
        <row r="7543">
          <cell r="C7543">
            <v>1994</v>
          </cell>
          <cell r="R7543">
            <v>1.6</v>
          </cell>
          <cell r="AA7543" t="str">
            <v>Gasoline</v>
          </cell>
        </row>
        <row r="7544">
          <cell r="C7544">
            <v>1994</v>
          </cell>
          <cell r="R7544">
            <v>1.6</v>
          </cell>
          <cell r="AA7544" t="str">
            <v>Gasoline</v>
          </cell>
        </row>
        <row r="7545">
          <cell r="C7545">
            <v>1994</v>
          </cell>
          <cell r="R7545">
            <v>1.3</v>
          </cell>
          <cell r="AA7545" t="str">
            <v>Gasoline</v>
          </cell>
        </row>
        <row r="7546">
          <cell r="C7546">
            <v>1994</v>
          </cell>
          <cell r="R7546">
            <v>1.6</v>
          </cell>
          <cell r="AA7546" t="str">
            <v>Gasoline</v>
          </cell>
        </row>
        <row r="7547">
          <cell r="C7547">
            <v>1994</v>
          </cell>
          <cell r="R7547">
            <v>1.6</v>
          </cell>
          <cell r="AA7547" t="str">
            <v>Gasoline</v>
          </cell>
        </row>
        <row r="7548">
          <cell r="C7548">
            <v>1994</v>
          </cell>
          <cell r="R7548">
            <v>1.8</v>
          </cell>
          <cell r="AA7548" t="str">
            <v>Gasoline</v>
          </cell>
        </row>
        <row r="7549">
          <cell r="C7549">
            <v>1994</v>
          </cell>
          <cell r="R7549">
            <v>1.6</v>
          </cell>
          <cell r="AA7549" t="str">
            <v>Gasoline</v>
          </cell>
        </row>
        <row r="7550">
          <cell r="C7550">
            <v>1994</v>
          </cell>
          <cell r="R7550">
            <v>1.6</v>
          </cell>
          <cell r="AA7550" t="str">
            <v>Gasoline</v>
          </cell>
        </row>
        <row r="7551">
          <cell r="C7551">
            <v>1994</v>
          </cell>
          <cell r="R7551">
            <v>1.8</v>
          </cell>
          <cell r="AA7551" t="str">
            <v>Gasoline</v>
          </cell>
        </row>
        <row r="7552">
          <cell r="C7552">
            <v>1994</v>
          </cell>
          <cell r="R7552">
            <v>1.8</v>
          </cell>
          <cell r="AA7552" t="str">
            <v>Gasoline</v>
          </cell>
        </row>
        <row r="7553">
          <cell r="C7553">
            <v>1994</v>
          </cell>
          <cell r="R7553">
            <v>1.8</v>
          </cell>
          <cell r="AA7553" t="str">
            <v>Gasoline</v>
          </cell>
        </row>
        <row r="7554">
          <cell r="C7554">
            <v>1994</v>
          </cell>
          <cell r="R7554">
            <v>1.8</v>
          </cell>
          <cell r="AA7554" t="str">
            <v>Gasoline</v>
          </cell>
        </row>
        <row r="7555">
          <cell r="C7555">
            <v>1994</v>
          </cell>
          <cell r="R7555">
            <v>2</v>
          </cell>
          <cell r="AA7555" t="str">
            <v>Gasoline</v>
          </cell>
        </row>
        <row r="7556">
          <cell r="C7556">
            <v>1994</v>
          </cell>
          <cell r="R7556">
            <v>2</v>
          </cell>
          <cell r="AA7556" t="str">
            <v>Gasoline</v>
          </cell>
        </row>
        <row r="7557">
          <cell r="C7557">
            <v>1994</v>
          </cell>
          <cell r="R7557">
            <v>1.8</v>
          </cell>
          <cell r="AA7557" t="str">
            <v>Gasoline</v>
          </cell>
        </row>
        <row r="7558">
          <cell r="C7558">
            <v>1994</v>
          </cell>
          <cell r="R7558">
            <v>1.8</v>
          </cell>
          <cell r="AA7558" t="str">
            <v>Gasoline</v>
          </cell>
        </row>
        <row r="7559">
          <cell r="C7559">
            <v>1994</v>
          </cell>
          <cell r="R7559">
            <v>2</v>
          </cell>
          <cell r="AA7559" t="str">
            <v>Gasoline</v>
          </cell>
        </row>
        <row r="7560">
          <cell r="C7560">
            <v>1994</v>
          </cell>
          <cell r="R7560">
            <v>2</v>
          </cell>
          <cell r="AA7560" t="str">
            <v>Gasoline</v>
          </cell>
        </row>
        <row r="7561">
          <cell r="C7561">
            <v>1994</v>
          </cell>
          <cell r="R7561">
            <v>3</v>
          </cell>
          <cell r="AA7561" t="str">
            <v>Gasoline</v>
          </cell>
        </row>
        <row r="7562">
          <cell r="C7562">
            <v>1994</v>
          </cell>
          <cell r="R7562">
            <v>3</v>
          </cell>
          <cell r="AA7562" t="str">
            <v>Gasoline</v>
          </cell>
        </row>
        <row r="7563">
          <cell r="C7563">
            <v>1994</v>
          </cell>
          <cell r="R7563">
            <v>3</v>
          </cell>
          <cell r="AA7563" t="str">
            <v>Gasoline</v>
          </cell>
        </row>
        <row r="7564">
          <cell r="C7564">
            <v>1994</v>
          </cell>
          <cell r="R7564">
            <v>1.8</v>
          </cell>
          <cell r="AA7564" t="str">
            <v>Gasoline</v>
          </cell>
        </row>
        <row r="7565">
          <cell r="C7565">
            <v>1994</v>
          </cell>
          <cell r="R7565">
            <v>1.8</v>
          </cell>
          <cell r="AA7565" t="str">
            <v>Gasoline</v>
          </cell>
        </row>
        <row r="7566">
          <cell r="C7566">
            <v>1994</v>
          </cell>
          <cell r="R7566">
            <v>2</v>
          </cell>
          <cell r="AA7566" t="str">
            <v>Gasoline</v>
          </cell>
        </row>
        <row r="7567">
          <cell r="C7567">
            <v>1994</v>
          </cell>
          <cell r="R7567">
            <v>2</v>
          </cell>
          <cell r="AA7567" t="str">
            <v>Gasoline</v>
          </cell>
        </row>
        <row r="7568">
          <cell r="C7568">
            <v>1994</v>
          </cell>
          <cell r="R7568">
            <v>3.9</v>
          </cell>
          <cell r="AA7568" t="str">
            <v>Gasoline</v>
          </cell>
        </row>
        <row r="7569">
          <cell r="C7569">
            <v>1994</v>
          </cell>
          <cell r="R7569">
            <v>1</v>
          </cell>
          <cell r="AA7569" t="str">
            <v>Gasoline</v>
          </cell>
        </row>
        <row r="7570">
          <cell r="C7570">
            <v>1994</v>
          </cell>
          <cell r="R7570">
            <v>1</v>
          </cell>
          <cell r="AA7570" t="str">
            <v>Gasoline</v>
          </cell>
        </row>
        <row r="7571">
          <cell r="C7571">
            <v>1994</v>
          </cell>
          <cell r="R7571">
            <v>1.3</v>
          </cell>
          <cell r="AA7571" t="str">
            <v>Gasoline</v>
          </cell>
        </row>
        <row r="7572">
          <cell r="C7572">
            <v>1994</v>
          </cell>
          <cell r="R7572">
            <v>1.3</v>
          </cell>
          <cell r="AA7572" t="str">
            <v>Gasoline</v>
          </cell>
        </row>
        <row r="7573">
          <cell r="C7573">
            <v>1994</v>
          </cell>
          <cell r="R7573">
            <v>1.3</v>
          </cell>
          <cell r="AA7573" t="str">
            <v>Gasoline</v>
          </cell>
        </row>
        <row r="7574">
          <cell r="C7574">
            <v>1994</v>
          </cell>
          <cell r="R7574">
            <v>1.3</v>
          </cell>
          <cell r="AA7574" t="str">
            <v>Gasoline</v>
          </cell>
        </row>
        <row r="7575">
          <cell r="C7575">
            <v>1994</v>
          </cell>
          <cell r="R7575">
            <v>1.3</v>
          </cell>
          <cell r="AA7575" t="str">
            <v>Gasoline</v>
          </cell>
        </row>
        <row r="7576">
          <cell r="C7576">
            <v>1994</v>
          </cell>
          <cell r="R7576">
            <v>1.4</v>
          </cell>
          <cell r="AA7576" t="str">
            <v>Gasoline</v>
          </cell>
        </row>
        <row r="7577">
          <cell r="C7577">
            <v>1994</v>
          </cell>
          <cell r="R7577">
            <v>1.4</v>
          </cell>
          <cell r="AA7577" t="str">
            <v>Gasoline</v>
          </cell>
        </row>
        <row r="7578">
          <cell r="C7578">
            <v>1994</v>
          </cell>
          <cell r="R7578">
            <v>1.4</v>
          </cell>
          <cell r="AA7578" t="str">
            <v>Gasoline</v>
          </cell>
        </row>
        <row r="7579">
          <cell r="C7579">
            <v>1994</v>
          </cell>
          <cell r="R7579">
            <v>1.6</v>
          </cell>
          <cell r="AA7579" t="str">
            <v>Gasoline</v>
          </cell>
        </row>
        <row r="7580">
          <cell r="C7580">
            <v>1994</v>
          </cell>
          <cell r="R7580">
            <v>1.4</v>
          </cell>
          <cell r="AA7580" t="str">
            <v>Gasoline</v>
          </cell>
        </row>
        <row r="7581">
          <cell r="C7581">
            <v>1994</v>
          </cell>
          <cell r="R7581">
            <v>1.6</v>
          </cell>
          <cell r="AA7581" t="str">
            <v>Gasoline</v>
          </cell>
        </row>
        <row r="7582">
          <cell r="C7582">
            <v>1994</v>
          </cell>
          <cell r="R7582">
            <v>1.6</v>
          </cell>
          <cell r="AA7582" t="str">
            <v>Gasoline</v>
          </cell>
        </row>
        <row r="7583">
          <cell r="C7583">
            <v>1994</v>
          </cell>
          <cell r="R7583">
            <v>1.6</v>
          </cell>
          <cell r="AA7583" t="str">
            <v>Gasoline</v>
          </cell>
        </row>
        <row r="7584">
          <cell r="C7584">
            <v>1994</v>
          </cell>
          <cell r="R7584">
            <v>1.4</v>
          </cell>
          <cell r="AA7584" t="str">
            <v>Gasoline</v>
          </cell>
        </row>
        <row r="7585">
          <cell r="C7585">
            <v>1994</v>
          </cell>
          <cell r="R7585">
            <v>1.6</v>
          </cell>
          <cell r="AA7585" t="str">
            <v>Gasoline</v>
          </cell>
        </row>
        <row r="7586">
          <cell r="C7586">
            <v>1994</v>
          </cell>
          <cell r="R7586">
            <v>2</v>
          </cell>
          <cell r="AA7586" t="str">
            <v>Diesel</v>
          </cell>
        </row>
        <row r="7587">
          <cell r="C7587">
            <v>1994</v>
          </cell>
          <cell r="R7587">
            <v>1.6</v>
          </cell>
          <cell r="AA7587" t="str">
            <v>Gasoline</v>
          </cell>
        </row>
        <row r="7588">
          <cell r="C7588">
            <v>1994</v>
          </cell>
          <cell r="R7588">
            <v>1.6</v>
          </cell>
          <cell r="AA7588" t="str">
            <v>Gasoline</v>
          </cell>
        </row>
        <row r="7589">
          <cell r="C7589">
            <v>1994</v>
          </cell>
          <cell r="R7589">
            <v>2</v>
          </cell>
          <cell r="AA7589" t="str">
            <v>Diesel</v>
          </cell>
        </row>
        <row r="7590">
          <cell r="C7590">
            <v>1994</v>
          </cell>
          <cell r="R7590">
            <v>1.6</v>
          </cell>
          <cell r="AA7590" t="str">
            <v>Gasoline</v>
          </cell>
        </row>
        <row r="7591">
          <cell r="C7591">
            <v>1994</v>
          </cell>
          <cell r="R7591">
            <v>1.6</v>
          </cell>
          <cell r="AA7591" t="str">
            <v>Gasoline</v>
          </cell>
        </row>
        <row r="7592">
          <cell r="C7592">
            <v>1994</v>
          </cell>
          <cell r="R7592">
            <v>2</v>
          </cell>
          <cell r="AA7592" t="str">
            <v>Gasoline</v>
          </cell>
        </row>
        <row r="7593">
          <cell r="C7593">
            <v>1994</v>
          </cell>
          <cell r="R7593">
            <v>2</v>
          </cell>
          <cell r="AA7593" t="str">
            <v>Gasoline</v>
          </cell>
        </row>
        <row r="7594">
          <cell r="C7594">
            <v>1994</v>
          </cell>
          <cell r="R7594">
            <v>1.6</v>
          </cell>
          <cell r="AA7594" t="str">
            <v>Gasoline</v>
          </cell>
        </row>
        <row r="7595">
          <cell r="C7595">
            <v>1994</v>
          </cell>
          <cell r="R7595">
            <v>1.6</v>
          </cell>
          <cell r="AA7595" t="str">
            <v>Gasoline</v>
          </cell>
        </row>
        <row r="7596">
          <cell r="C7596">
            <v>1994</v>
          </cell>
          <cell r="R7596">
            <v>1.6</v>
          </cell>
          <cell r="AA7596" t="str">
            <v>Gasoline</v>
          </cell>
        </row>
        <row r="7597">
          <cell r="C7597">
            <v>1994</v>
          </cell>
          <cell r="R7597">
            <v>2</v>
          </cell>
          <cell r="AA7597" t="str">
            <v>Gasoline</v>
          </cell>
        </row>
        <row r="7598">
          <cell r="C7598">
            <v>1994</v>
          </cell>
          <cell r="R7598">
            <v>2</v>
          </cell>
          <cell r="AA7598" t="str">
            <v>Gasoline</v>
          </cell>
        </row>
        <row r="7599">
          <cell r="C7599">
            <v>1994</v>
          </cell>
          <cell r="R7599">
            <v>2</v>
          </cell>
          <cell r="AA7599" t="str">
            <v>Gasoline</v>
          </cell>
        </row>
        <row r="7600">
          <cell r="C7600">
            <v>1994</v>
          </cell>
          <cell r="R7600">
            <v>2</v>
          </cell>
          <cell r="AA7600" t="str">
            <v>Gasoline</v>
          </cell>
        </row>
        <row r="7601">
          <cell r="C7601">
            <v>1994</v>
          </cell>
          <cell r="R7601">
            <v>2</v>
          </cell>
          <cell r="AA7601" t="str">
            <v>Diesel</v>
          </cell>
        </row>
        <row r="7602">
          <cell r="C7602">
            <v>1994</v>
          </cell>
          <cell r="R7602">
            <v>1.6</v>
          </cell>
          <cell r="AA7602" t="str">
            <v>Gasoline</v>
          </cell>
        </row>
        <row r="7603">
          <cell r="C7603">
            <v>1994</v>
          </cell>
          <cell r="R7603">
            <v>2</v>
          </cell>
          <cell r="AA7603" t="str">
            <v>Gasoline</v>
          </cell>
        </row>
        <row r="7604">
          <cell r="C7604">
            <v>1994</v>
          </cell>
          <cell r="R7604">
            <v>2</v>
          </cell>
          <cell r="AA7604" t="str">
            <v>Diesel</v>
          </cell>
        </row>
        <row r="7605">
          <cell r="C7605">
            <v>1994</v>
          </cell>
          <cell r="R7605">
            <v>1.2</v>
          </cell>
          <cell r="AA7605" t="str">
            <v>Gasoline</v>
          </cell>
        </row>
        <row r="7606">
          <cell r="C7606">
            <v>1994</v>
          </cell>
          <cell r="R7606">
            <v>1.4</v>
          </cell>
          <cell r="AA7606" t="str">
            <v>Gasoline</v>
          </cell>
        </row>
        <row r="7607">
          <cell r="C7607">
            <v>1994</v>
          </cell>
          <cell r="R7607">
            <v>1.4</v>
          </cell>
          <cell r="AA7607" t="str">
            <v>Gasoline</v>
          </cell>
        </row>
        <row r="7608">
          <cell r="C7608">
            <v>1994</v>
          </cell>
          <cell r="R7608">
            <v>1.4</v>
          </cell>
          <cell r="AA7608" t="str">
            <v>Gasoline</v>
          </cell>
        </row>
        <row r="7609">
          <cell r="C7609">
            <v>1994</v>
          </cell>
          <cell r="R7609">
            <v>1.4</v>
          </cell>
          <cell r="AA7609" t="str">
            <v>Gasoline</v>
          </cell>
        </row>
        <row r="7610">
          <cell r="C7610">
            <v>1994</v>
          </cell>
          <cell r="R7610">
            <v>1.4</v>
          </cell>
          <cell r="AA7610" t="str">
            <v>Gasoline</v>
          </cell>
        </row>
        <row r="7611">
          <cell r="C7611">
            <v>1994</v>
          </cell>
          <cell r="R7611">
            <v>1.4</v>
          </cell>
          <cell r="AA7611" t="str">
            <v>Gasoline</v>
          </cell>
        </row>
        <row r="7612">
          <cell r="C7612">
            <v>1994</v>
          </cell>
          <cell r="R7612">
            <v>1.6</v>
          </cell>
          <cell r="AA7612" t="str">
            <v>Gasoline</v>
          </cell>
        </row>
        <row r="7613">
          <cell r="C7613">
            <v>1994</v>
          </cell>
          <cell r="R7613">
            <v>1.4</v>
          </cell>
          <cell r="AA7613" t="str">
            <v>Gasoline</v>
          </cell>
        </row>
        <row r="7614">
          <cell r="C7614">
            <v>1994</v>
          </cell>
          <cell r="R7614">
            <v>1.4</v>
          </cell>
          <cell r="AA7614" t="str">
            <v>Gasoline</v>
          </cell>
        </row>
        <row r="7615">
          <cell r="C7615">
            <v>1994</v>
          </cell>
          <cell r="R7615">
            <v>1.4</v>
          </cell>
          <cell r="AA7615" t="str">
            <v>Gasoline</v>
          </cell>
        </row>
        <row r="7616">
          <cell r="C7616">
            <v>1994</v>
          </cell>
          <cell r="R7616">
            <v>1.6</v>
          </cell>
          <cell r="AA7616" t="str">
            <v>Gasoline</v>
          </cell>
        </row>
        <row r="7617">
          <cell r="C7617">
            <v>1994</v>
          </cell>
          <cell r="R7617">
            <v>1.6</v>
          </cell>
          <cell r="AA7617" t="str">
            <v>Gasoline</v>
          </cell>
        </row>
        <row r="7618">
          <cell r="C7618">
            <v>1994</v>
          </cell>
          <cell r="R7618">
            <v>1.6</v>
          </cell>
          <cell r="AA7618" t="str">
            <v>Gasoline</v>
          </cell>
        </row>
        <row r="7619">
          <cell r="C7619">
            <v>1994</v>
          </cell>
          <cell r="R7619">
            <v>1.6</v>
          </cell>
          <cell r="AA7619" t="str">
            <v>Gasoline</v>
          </cell>
        </row>
        <row r="7620">
          <cell r="C7620">
            <v>1994</v>
          </cell>
          <cell r="R7620">
            <v>1.6</v>
          </cell>
          <cell r="AA7620" t="str">
            <v>Gasoline</v>
          </cell>
        </row>
        <row r="7621">
          <cell r="C7621">
            <v>1994</v>
          </cell>
          <cell r="R7621">
            <v>1.8</v>
          </cell>
          <cell r="AA7621" t="str">
            <v>Gasoline</v>
          </cell>
        </row>
        <row r="7622">
          <cell r="C7622">
            <v>1994</v>
          </cell>
          <cell r="R7622">
            <v>2</v>
          </cell>
          <cell r="AA7622" t="str">
            <v>Gasoline</v>
          </cell>
        </row>
        <row r="7623">
          <cell r="C7623">
            <v>1994</v>
          </cell>
          <cell r="R7623">
            <v>1.6</v>
          </cell>
          <cell r="AA7623" t="str">
            <v>Gasoline</v>
          </cell>
        </row>
        <row r="7624">
          <cell r="C7624">
            <v>1994</v>
          </cell>
          <cell r="R7624">
            <v>1.6</v>
          </cell>
          <cell r="AA7624" t="str">
            <v>Gasoline</v>
          </cell>
        </row>
        <row r="7625">
          <cell r="C7625">
            <v>1994</v>
          </cell>
          <cell r="R7625">
            <v>1.6</v>
          </cell>
          <cell r="AA7625" t="str">
            <v>Gasoline</v>
          </cell>
        </row>
        <row r="7626">
          <cell r="C7626">
            <v>1994</v>
          </cell>
          <cell r="R7626">
            <v>1.6</v>
          </cell>
          <cell r="AA7626" t="str">
            <v>Gasoline</v>
          </cell>
        </row>
        <row r="7627">
          <cell r="C7627">
            <v>1994</v>
          </cell>
          <cell r="R7627">
            <v>1.6</v>
          </cell>
          <cell r="AA7627" t="str">
            <v>Gasoline</v>
          </cell>
        </row>
        <row r="7628">
          <cell r="C7628">
            <v>1994</v>
          </cell>
          <cell r="R7628">
            <v>1.4</v>
          </cell>
          <cell r="AA7628" t="str">
            <v>Gasoline</v>
          </cell>
        </row>
        <row r="7629">
          <cell r="C7629">
            <v>1994</v>
          </cell>
          <cell r="R7629">
            <v>1.6</v>
          </cell>
          <cell r="AA7629" t="str">
            <v>Gasoline</v>
          </cell>
        </row>
        <row r="7630">
          <cell r="C7630">
            <v>1994</v>
          </cell>
          <cell r="R7630">
            <v>1.6</v>
          </cell>
          <cell r="AA7630" t="str">
            <v>Gasoline</v>
          </cell>
        </row>
        <row r="7631">
          <cell r="C7631">
            <v>1994</v>
          </cell>
          <cell r="R7631">
            <v>1.8</v>
          </cell>
          <cell r="AA7631" t="str">
            <v>Gasoline</v>
          </cell>
        </row>
        <row r="7632">
          <cell r="C7632">
            <v>1994</v>
          </cell>
          <cell r="R7632">
            <v>1.8</v>
          </cell>
          <cell r="AA7632" t="str">
            <v>Gasoline</v>
          </cell>
        </row>
        <row r="7633">
          <cell r="C7633">
            <v>1994</v>
          </cell>
          <cell r="R7633">
            <v>1.8</v>
          </cell>
          <cell r="AA7633" t="str">
            <v>Gasoline</v>
          </cell>
        </row>
        <row r="7634">
          <cell r="C7634">
            <v>1994</v>
          </cell>
          <cell r="R7634">
            <v>2</v>
          </cell>
          <cell r="AA7634" t="str">
            <v>Gasoline</v>
          </cell>
        </row>
        <row r="7635">
          <cell r="C7635">
            <v>1994</v>
          </cell>
          <cell r="R7635">
            <v>1.6</v>
          </cell>
          <cell r="AA7635" t="str">
            <v>Gasoline</v>
          </cell>
        </row>
        <row r="7636">
          <cell r="C7636">
            <v>1994</v>
          </cell>
          <cell r="R7636">
            <v>1.8</v>
          </cell>
          <cell r="AA7636" t="str">
            <v>Gasoline</v>
          </cell>
        </row>
        <row r="7637">
          <cell r="C7637">
            <v>1994</v>
          </cell>
          <cell r="R7637">
            <v>2</v>
          </cell>
          <cell r="AA7637" t="str">
            <v>Gasoline</v>
          </cell>
        </row>
        <row r="7638">
          <cell r="C7638">
            <v>1994</v>
          </cell>
          <cell r="R7638">
            <v>1.6</v>
          </cell>
          <cell r="AA7638" t="str">
            <v>Gasoline</v>
          </cell>
        </row>
        <row r="7639">
          <cell r="C7639">
            <v>1994</v>
          </cell>
          <cell r="R7639">
            <v>1.8</v>
          </cell>
          <cell r="AA7639" t="str">
            <v>Gasoline</v>
          </cell>
        </row>
        <row r="7640">
          <cell r="C7640">
            <v>1994</v>
          </cell>
          <cell r="R7640">
            <v>2</v>
          </cell>
          <cell r="AA7640" t="str">
            <v>Gasoline</v>
          </cell>
        </row>
        <row r="7641">
          <cell r="C7641">
            <v>1994</v>
          </cell>
          <cell r="R7641">
            <v>2</v>
          </cell>
          <cell r="AA7641" t="str">
            <v>Gasoline</v>
          </cell>
        </row>
        <row r="7642">
          <cell r="C7642">
            <v>1994</v>
          </cell>
          <cell r="R7642">
            <v>2</v>
          </cell>
          <cell r="AA7642" t="str">
            <v>Gasoline</v>
          </cell>
        </row>
        <row r="7643">
          <cell r="C7643">
            <v>1994</v>
          </cell>
          <cell r="R7643">
            <v>2</v>
          </cell>
          <cell r="AA7643" t="str">
            <v>Gasoline</v>
          </cell>
        </row>
        <row r="7644">
          <cell r="C7644">
            <v>1994</v>
          </cell>
          <cell r="R7644">
            <v>2</v>
          </cell>
          <cell r="AA7644" t="str">
            <v>Gasoline</v>
          </cell>
        </row>
        <row r="7645">
          <cell r="C7645">
            <v>1994</v>
          </cell>
          <cell r="R7645">
            <v>2</v>
          </cell>
          <cell r="AA7645" t="str">
            <v>Gasoline</v>
          </cell>
        </row>
        <row r="7646">
          <cell r="C7646">
            <v>1994</v>
          </cell>
          <cell r="R7646">
            <v>2.5</v>
          </cell>
          <cell r="AA7646" t="str">
            <v>Gasoline</v>
          </cell>
        </row>
        <row r="7647">
          <cell r="C7647">
            <v>1994</v>
          </cell>
          <cell r="R7647">
            <v>2.5</v>
          </cell>
          <cell r="AA7647" t="str">
            <v>Gasoline</v>
          </cell>
        </row>
        <row r="7648">
          <cell r="C7648">
            <v>1994</v>
          </cell>
          <cell r="R7648">
            <v>2</v>
          </cell>
          <cell r="AA7648" t="str">
            <v>Gasoline</v>
          </cell>
        </row>
        <row r="7649">
          <cell r="C7649">
            <v>1994</v>
          </cell>
          <cell r="R7649">
            <v>2</v>
          </cell>
          <cell r="AA7649" t="str">
            <v>Gasoline</v>
          </cell>
        </row>
        <row r="7650">
          <cell r="C7650">
            <v>1994</v>
          </cell>
          <cell r="R7650">
            <v>2</v>
          </cell>
          <cell r="AA7650" t="str">
            <v>Gasoline</v>
          </cell>
        </row>
        <row r="7651">
          <cell r="C7651">
            <v>1994</v>
          </cell>
          <cell r="R7651">
            <v>2.5</v>
          </cell>
          <cell r="AA7651" t="str">
            <v>Gasoline</v>
          </cell>
        </row>
        <row r="7652">
          <cell r="C7652">
            <v>1994</v>
          </cell>
          <cell r="R7652">
            <v>2</v>
          </cell>
          <cell r="AA7652" t="str">
            <v>Gasoline</v>
          </cell>
        </row>
        <row r="7653">
          <cell r="C7653">
            <v>1994</v>
          </cell>
          <cell r="R7653">
            <v>2</v>
          </cell>
          <cell r="AA7653" t="str">
            <v>Gasoline</v>
          </cell>
        </row>
        <row r="7654">
          <cell r="C7654">
            <v>1994</v>
          </cell>
          <cell r="R7654">
            <v>2</v>
          </cell>
          <cell r="AA7654" t="str">
            <v>Gasoline</v>
          </cell>
        </row>
        <row r="7655">
          <cell r="C7655">
            <v>1994</v>
          </cell>
          <cell r="R7655">
            <v>2</v>
          </cell>
          <cell r="AA7655" t="str">
            <v>Gasoline</v>
          </cell>
        </row>
        <row r="7656">
          <cell r="C7656">
            <v>1994</v>
          </cell>
          <cell r="R7656">
            <v>2.5</v>
          </cell>
          <cell r="AA7656" t="str">
            <v>Gasoline</v>
          </cell>
        </row>
        <row r="7657">
          <cell r="C7657">
            <v>1994</v>
          </cell>
          <cell r="R7657">
            <v>2.5</v>
          </cell>
          <cell r="AA7657" t="str">
            <v>Gasoline</v>
          </cell>
        </row>
        <row r="7658">
          <cell r="C7658">
            <v>1994</v>
          </cell>
          <cell r="R7658">
            <v>2.5</v>
          </cell>
          <cell r="AA7658" t="str">
            <v>Gasoline</v>
          </cell>
        </row>
        <row r="7659">
          <cell r="C7659">
            <v>1994</v>
          </cell>
          <cell r="R7659">
            <v>3</v>
          </cell>
          <cell r="AA7659" t="str">
            <v>Gasoline</v>
          </cell>
        </row>
        <row r="7660">
          <cell r="C7660">
            <v>1994</v>
          </cell>
          <cell r="R7660">
            <v>3</v>
          </cell>
          <cell r="AA7660" t="str">
            <v>Gasoline</v>
          </cell>
        </row>
        <row r="7661">
          <cell r="C7661">
            <v>1994</v>
          </cell>
          <cell r="R7661">
            <v>2.5</v>
          </cell>
          <cell r="AA7661" t="str">
            <v>Diesel</v>
          </cell>
        </row>
        <row r="7662">
          <cell r="C7662">
            <v>1994</v>
          </cell>
          <cell r="R7662">
            <v>2</v>
          </cell>
          <cell r="AA7662" t="str">
            <v>Gasoline</v>
          </cell>
        </row>
        <row r="7663">
          <cell r="C7663">
            <v>1994</v>
          </cell>
          <cell r="R7663">
            <v>2</v>
          </cell>
          <cell r="AA7663" t="str">
            <v>Gasoline</v>
          </cell>
        </row>
        <row r="7664">
          <cell r="C7664">
            <v>1994</v>
          </cell>
          <cell r="R7664">
            <v>2.5</v>
          </cell>
          <cell r="AA7664" t="str">
            <v>Gasoline</v>
          </cell>
        </row>
        <row r="7665">
          <cell r="C7665">
            <v>1994</v>
          </cell>
          <cell r="R7665">
            <v>2.5</v>
          </cell>
          <cell r="AA7665" t="str">
            <v>Gasoline</v>
          </cell>
        </row>
        <row r="7666">
          <cell r="C7666">
            <v>1994</v>
          </cell>
          <cell r="R7666">
            <v>2.5</v>
          </cell>
          <cell r="AA7666" t="str">
            <v>Gasoline</v>
          </cell>
        </row>
        <row r="7667">
          <cell r="C7667">
            <v>1994</v>
          </cell>
          <cell r="R7667">
            <v>3</v>
          </cell>
          <cell r="AA7667" t="str">
            <v>Gasoline</v>
          </cell>
        </row>
        <row r="7668">
          <cell r="C7668">
            <v>1994</v>
          </cell>
          <cell r="R7668">
            <v>3</v>
          </cell>
          <cell r="AA7668" t="str">
            <v>Gasoline</v>
          </cell>
        </row>
        <row r="7669">
          <cell r="C7669">
            <v>1994</v>
          </cell>
          <cell r="R7669">
            <v>2.5</v>
          </cell>
          <cell r="AA7669" t="str">
            <v>Diesel</v>
          </cell>
        </row>
        <row r="7670">
          <cell r="C7670">
            <v>1994</v>
          </cell>
          <cell r="R7670">
            <v>1.1000000000000001</v>
          </cell>
          <cell r="AA7670" t="str">
            <v>Gasoline</v>
          </cell>
        </row>
        <row r="7671">
          <cell r="C7671">
            <v>1994</v>
          </cell>
          <cell r="R7671">
            <v>1.1000000000000001</v>
          </cell>
          <cell r="AA7671" t="str">
            <v>Gasoline</v>
          </cell>
        </row>
        <row r="7672">
          <cell r="C7672">
            <v>1994</v>
          </cell>
          <cell r="R7672">
            <v>1.1000000000000001</v>
          </cell>
          <cell r="AA7672" t="str">
            <v>Gasoline</v>
          </cell>
        </row>
        <row r="7673">
          <cell r="C7673">
            <v>1994</v>
          </cell>
          <cell r="R7673">
            <v>1.4</v>
          </cell>
          <cell r="AA7673" t="str">
            <v>Gasoline</v>
          </cell>
        </row>
        <row r="7674">
          <cell r="C7674">
            <v>1994</v>
          </cell>
          <cell r="R7674">
            <v>1.4</v>
          </cell>
          <cell r="AA7674" t="str">
            <v>Gasoline</v>
          </cell>
        </row>
        <row r="7675">
          <cell r="C7675">
            <v>1994</v>
          </cell>
          <cell r="R7675">
            <v>1.4</v>
          </cell>
          <cell r="AA7675" t="str">
            <v>Gasoline</v>
          </cell>
        </row>
        <row r="7676">
          <cell r="C7676">
            <v>1994</v>
          </cell>
          <cell r="R7676">
            <v>1.3</v>
          </cell>
          <cell r="AA7676" t="str">
            <v>Gasoline</v>
          </cell>
        </row>
        <row r="7677">
          <cell r="C7677">
            <v>1994</v>
          </cell>
          <cell r="R7677">
            <v>1.3</v>
          </cell>
          <cell r="AA7677" t="str">
            <v>Gasoline</v>
          </cell>
        </row>
        <row r="7678">
          <cell r="C7678">
            <v>1994</v>
          </cell>
          <cell r="R7678">
            <v>1.4</v>
          </cell>
          <cell r="AA7678" t="str">
            <v>Gasoline</v>
          </cell>
        </row>
        <row r="7679">
          <cell r="C7679">
            <v>1994</v>
          </cell>
          <cell r="R7679">
            <v>1.6</v>
          </cell>
          <cell r="AA7679" t="str">
            <v>Gasoline</v>
          </cell>
        </row>
        <row r="7680">
          <cell r="C7680">
            <v>1994</v>
          </cell>
          <cell r="R7680">
            <v>1.4</v>
          </cell>
          <cell r="AA7680" t="str">
            <v>Gasoline</v>
          </cell>
        </row>
        <row r="7681">
          <cell r="C7681">
            <v>1994</v>
          </cell>
          <cell r="R7681">
            <v>1.4</v>
          </cell>
          <cell r="AA7681" t="str">
            <v>Gasoline</v>
          </cell>
        </row>
        <row r="7682">
          <cell r="C7682">
            <v>1994</v>
          </cell>
          <cell r="R7682">
            <v>1.4</v>
          </cell>
          <cell r="AA7682" t="str">
            <v>Gasoline</v>
          </cell>
        </row>
        <row r="7683">
          <cell r="C7683">
            <v>1994</v>
          </cell>
          <cell r="R7683">
            <v>1.4</v>
          </cell>
          <cell r="AA7683" t="str">
            <v>Gasoline</v>
          </cell>
        </row>
        <row r="7684">
          <cell r="C7684">
            <v>1994</v>
          </cell>
          <cell r="R7684">
            <v>1.4</v>
          </cell>
          <cell r="AA7684" t="str">
            <v>Gasoline</v>
          </cell>
        </row>
        <row r="7685">
          <cell r="C7685">
            <v>1994</v>
          </cell>
          <cell r="R7685">
            <v>1.6</v>
          </cell>
          <cell r="AA7685" t="str">
            <v>Gasoline</v>
          </cell>
        </row>
        <row r="7686">
          <cell r="C7686">
            <v>1994</v>
          </cell>
          <cell r="R7686">
            <v>1.6</v>
          </cell>
          <cell r="AA7686" t="str">
            <v>Gasoline</v>
          </cell>
        </row>
        <row r="7687">
          <cell r="C7687">
            <v>1994</v>
          </cell>
          <cell r="R7687">
            <v>1.6</v>
          </cell>
          <cell r="AA7687" t="str">
            <v>Gasoline</v>
          </cell>
        </row>
        <row r="7688">
          <cell r="C7688">
            <v>1994</v>
          </cell>
          <cell r="R7688">
            <v>1.8</v>
          </cell>
          <cell r="AA7688" t="str">
            <v>Gasoline</v>
          </cell>
        </row>
        <row r="7689">
          <cell r="C7689">
            <v>1994</v>
          </cell>
          <cell r="R7689">
            <v>1.8</v>
          </cell>
          <cell r="AA7689" t="str">
            <v>Gasoline</v>
          </cell>
        </row>
        <row r="7690">
          <cell r="C7690">
            <v>1994</v>
          </cell>
          <cell r="R7690">
            <v>1.8</v>
          </cell>
          <cell r="AA7690" t="str">
            <v>Gasoline</v>
          </cell>
        </row>
        <row r="7691">
          <cell r="C7691">
            <v>1994</v>
          </cell>
          <cell r="R7691">
            <v>2</v>
          </cell>
          <cell r="AA7691" t="str">
            <v>Gasoline</v>
          </cell>
        </row>
        <row r="7692">
          <cell r="C7692">
            <v>1994</v>
          </cell>
          <cell r="R7692">
            <v>2</v>
          </cell>
          <cell r="AA7692" t="str">
            <v>Gasoline</v>
          </cell>
        </row>
        <row r="7693">
          <cell r="C7693">
            <v>1994</v>
          </cell>
          <cell r="R7693">
            <v>2</v>
          </cell>
          <cell r="AA7693" t="str">
            <v>Gasoline</v>
          </cell>
        </row>
        <row r="7694">
          <cell r="C7694">
            <v>1994</v>
          </cell>
          <cell r="R7694">
            <v>1.9</v>
          </cell>
          <cell r="AA7694" t="str">
            <v>Diesel</v>
          </cell>
        </row>
        <row r="7695">
          <cell r="C7695">
            <v>1994</v>
          </cell>
          <cell r="R7695">
            <v>1.9</v>
          </cell>
          <cell r="AA7695" t="str">
            <v>Diesel</v>
          </cell>
        </row>
        <row r="7696">
          <cell r="C7696">
            <v>1994</v>
          </cell>
          <cell r="R7696">
            <v>2</v>
          </cell>
          <cell r="AA7696" t="str">
            <v>Gasoline</v>
          </cell>
        </row>
        <row r="7697">
          <cell r="C7697">
            <v>1994</v>
          </cell>
          <cell r="R7697">
            <v>1.6</v>
          </cell>
          <cell r="AA7697" t="str">
            <v>Gasoline</v>
          </cell>
        </row>
        <row r="7698">
          <cell r="C7698">
            <v>1994</v>
          </cell>
          <cell r="R7698">
            <v>1.8</v>
          </cell>
          <cell r="AA7698" t="str">
            <v>Gasoline</v>
          </cell>
        </row>
        <row r="7699">
          <cell r="C7699">
            <v>1994</v>
          </cell>
          <cell r="R7699">
            <v>1.8</v>
          </cell>
          <cell r="AA7699" t="str">
            <v>Gasoline</v>
          </cell>
        </row>
        <row r="7700">
          <cell r="C7700">
            <v>1994</v>
          </cell>
          <cell r="R7700">
            <v>2</v>
          </cell>
          <cell r="AA7700" t="str">
            <v>Gasoline</v>
          </cell>
        </row>
        <row r="7701">
          <cell r="C7701">
            <v>1994</v>
          </cell>
          <cell r="R7701">
            <v>2</v>
          </cell>
          <cell r="AA7701" t="str">
            <v>Gasoline</v>
          </cell>
        </row>
        <row r="7702">
          <cell r="C7702">
            <v>1994</v>
          </cell>
          <cell r="R7702">
            <v>2</v>
          </cell>
          <cell r="AA7702" t="str">
            <v>Gasoline</v>
          </cell>
        </row>
        <row r="7703">
          <cell r="C7703">
            <v>1994</v>
          </cell>
          <cell r="R7703">
            <v>2</v>
          </cell>
          <cell r="AA7703" t="str">
            <v>Gasoline</v>
          </cell>
        </row>
        <row r="7704">
          <cell r="C7704">
            <v>1994</v>
          </cell>
          <cell r="R7704">
            <v>2</v>
          </cell>
          <cell r="AA7704" t="str">
            <v>Gasoline</v>
          </cell>
        </row>
        <row r="7705">
          <cell r="C7705">
            <v>1994</v>
          </cell>
          <cell r="R7705">
            <v>1.9</v>
          </cell>
          <cell r="AA7705" t="str">
            <v>Diesel</v>
          </cell>
        </row>
        <row r="7706">
          <cell r="C7706">
            <v>1994</v>
          </cell>
          <cell r="R7706">
            <v>1.9</v>
          </cell>
          <cell r="AA7706" t="str">
            <v>Diesel</v>
          </cell>
        </row>
        <row r="7707">
          <cell r="C7707">
            <v>1994</v>
          </cell>
          <cell r="R7707">
            <v>1.6</v>
          </cell>
          <cell r="AA7707" t="str">
            <v>Gasoline</v>
          </cell>
        </row>
        <row r="7708">
          <cell r="C7708">
            <v>1994</v>
          </cell>
          <cell r="R7708">
            <v>1.8</v>
          </cell>
          <cell r="AA7708" t="str">
            <v>Gasoline</v>
          </cell>
        </row>
        <row r="7709">
          <cell r="C7709">
            <v>1994</v>
          </cell>
          <cell r="R7709">
            <v>2</v>
          </cell>
          <cell r="AA7709" t="str">
            <v>Gasoline</v>
          </cell>
        </row>
        <row r="7710">
          <cell r="C7710">
            <v>1994</v>
          </cell>
          <cell r="R7710">
            <v>2</v>
          </cell>
          <cell r="AA7710" t="str">
            <v>Gasoline</v>
          </cell>
        </row>
        <row r="7711">
          <cell r="C7711">
            <v>1994</v>
          </cell>
          <cell r="R7711">
            <v>2</v>
          </cell>
          <cell r="AA7711" t="str">
            <v>Gasoline</v>
          </cell>
        </row>
        <row r="7712">
          <cell r="C7712">
            <v>1994</v>
          </cell>
          <cell r="R7712">
            <v>1.9</v>
          </cell>
          <cell r="AA7712" t="str">
            <v>Diesel</v>
          </cell>
        </row>
        <row r="7713">
          <cell r="C7713">
            <v>1994</v>
          </cell>
          <cell r="R7713">
            <v>2</v>
          </cell>
          <cell r="AA7713" t="str">
            <v>Gasoline</v>
          </cell>
        </row>
        <row r="7714">
          <cell r="C7714">
            <v>1994</v>
          </cell>
          <cell r="R7714">
            <v>2</v>
          </cell>
          <cell r="AA7714" t="str">
            <v>Gasoline</v>
          </cell>
        </row>
        <row r="7715">
          <cell r="C7715">
            <v>1994</v>
          </cell>
          <cell r="R7715">
            <v>2</v>
          </cell>
          <cell r="AA7715" t="str">
            <v>Gasoline</v>
          </cell>
        </row>
        <row r="7716">
          <cell r="C7716">
            <v>1994</v>
          </cell>
          <cell r="R7716">
            <v>2</v>
          </cell>
          <cell r="AA7716" t="str">
            <v>Gasoline</v>
          </cell>
        </row>
        <row r="7717">
          <cell r="C7717">
            <v>1994</v>
          </cell>
          <cell r="R7717">
            <v>3</v>
          </cell>
          <cell r="AA7717" t="str">
            <v>Gasoline</v>
          </cell>
        </row>
        <row r="7718">
          <cell r="C7718">
            <v>1994</v>
          </cell>
          <cell r="R7718">
            <v>3</v>
          </cell>
          <cell r="AA7718" t="str">
            <v>Gasoline</v>
          </cell>
        </row>
        <row r="7719">
          <cell r="C7719">
            <v>1994</v>
          </cell>
          <cell r="R7719">
            <v>3</v>
          </cell>
          <cell r="AA7719" t="str">
            <v>Gasoline</v>
          </cell>
        </row>
        <row r="7720">
          <cell r="C7720">
            <v>1994</v>
          </cell>
          <cell r="R7720">
            <v>3</v>
          </cell>
          <cell r="AA7720" t="str">
            <v>Gasoline</v>
          </cell>
        </row>
        <row r="7721">
          <cell r="C7721">
            <v>1994</v>
          </cell>
          <cell r="R7721">
            <v>2.1</v>
          </cell>
          <cell r="AA7721" t="str">
            <v>Diesel</v>
          </cell>
        </row>
        <row r="7722">
          <cell r="C7722">
            <v>1994</v>
          </cell>
          <cell r="R7722">
            <v>2.1</v>
          </cell>
          <cell r="AA7722" t="str">
            <v>Diesel</v>
          </cell>
        </row>
        <row r="7723">
          <cell r="C7723">
            <v>1994</v>
          </cell>
          <cell r="R7723">
            <v>5.7</v>
          </cell>
          <cell r="AA7723" t="str">
            <v>Gasoline</v>
          </cell>
        </row>
        <row r="7724">
          <cell r="C7724">
            <v>1994</v>
          </cell>
          <cell r="R7724">
            <v>3.8</v>
          </cell>
          <cell r="AA7724" t="str">
            <v>Gasoline</v>
          </cell>
        </row>
        <row r="7725">
          <cell r="C7725">
            <v>1994</v>
          </cell>
          <cell r="R7725">
            <v>3</v>
          </cell>
          <cell r="AA7725" t="str">
            <v>Gasoline</v>
          </cell>
        </row>
        <row r="7726">
          <cell r="C7726">
            <v>1994</v>
          </cell>
          <cell r="R7726">
            <v>3</v>
          </cell>
          <cell r="AA7726" t="str">
            <v>Gasoline</v>
          </cell>
        </row>
        <row r="7727">
          <cell r="C7727">
            <v>1994</v>
          </cell>
          <cell r="R7727">
            <v>3</v>
          </cell>
          <cell r="AA7727" t="str">
            <v>Gasoline</v>
          </cell>
        </row>
        <row r="7728">
          <cell r="C7728">
            <v>1994</v>
          </cell>
          <cell r="R7728">
            <v>3</v>
          </cell>
          <cell r="AA7728" t="str">
            <v>Gasoline</v>
          </cell>
        </row>
        <row r="7729">
          <cell r="C7729">
            <v>1994</v>
          </cell>
          <cell r="R7729">
            <v>3</v>
          </cell>
          <cell r="AA7729" t="str">
            <v>Gasoline</v>
          </cell>
        </row>
        <row r="7730">
          <cell r="C7730">
            <v>1994</v>
          </cell>
          <cell r="R7730">
            <v>3.6</v>
          </cell>
          <cell r="AA7730" t="str">
            <v>Gasoline</v>
          </cell>
        </row>
        <row r="7731">
          <cell r="C7731">
            <v>1994</v>
          </cell>
          <cell r="R7731">
            <v>3.6</v>
          </cell>
          <cell r="AA7731" t="str">
            <v>Gasoline</v>
          </cell>
        </row>
        <row r="7732">
          <cell r="C7732">
            <v>1994</v>
          </cell>
          <cell r="R7732">
            <v>3.6</v>
          </cell>
          <cell r="AA7732" t="str">
            <v>Gasoline</v>
          </cell>
        </row>
        <row r="7733">
          <cell r="C7733">
            <v>1994</v>
          </cell>
          <cell r="R7733">
            <v>3.6</v>
          </cell>
          <cell r="AA7733" t="str">
            <v>Gasoline</v>
          </cell>
        </row>
        <row r="7734">
          <cell r="C7734">
            <v>1994</v>
          </cell>
          <cell r="R7734">
            <v>3.7</v>
          </cell>
          <cell r="AA7734" t="str">
            <v>Gasoline</v>
          </cell>
        </row>
        <row r="7735">
          <cell r="C7735">
            <v>1994</v>
          </cell>
          <cell r="R7735">
            <v>3.6</v>
          </cell>
          <cell r="AA7735" t="str">
            <v>Gasoline</v>
          </cell>
        </row>
        <row r="7736">
          <cell r="C7736">
            <v>1994</v>
          </cell>
          <cell r="R7736">
            <v>5.4</v>
          </cell>
          <cell r="AA7736" t="str">
            <v>Gasoline</v>
          </cell>
        </row>
        <row r="7737">
          <cell r="C7737">
            <v>1994</v>
          </cell>
          <cell r="R7737">
            <v>5.4</v>
          </cell>
          <cell r="AA7737" t="str">
            <v>Gasoline</v>
          </cell>
        </row>
        <row r="7738">
          <cell r="C7738">
            <v>1994</v>
          </cell>
          <cell r="R7738">
            <v>1.2</v>
          </cell>
          <cell r="AA7738" t="str">
            <v>Gasoline</v>
          </cell>
        </row>
        <row r="7739">
          <cell r="C7739">
            <v>1994</v>
          </cell>
          <cell r="R7739">
            <v>1.2</v>
          </cell>
          <cell r="AA7739" t="str">
            <v>Gasoline</v>
          </cell>
        </row>
        <row r="7740">
          <cell r="C7740">
            <v>1994</v>
          </cell>
          <cell r="R7740">
            <v>1.4</v>
          </cell>
          <cell r="AA7740" t="str">
            <v>Gasoline</v>
          </cell>
        </row>
        <row r="7741">
          <cell r="C7741">
            <v>1994</v>
          </cell>
          <cell r="R7741">
            <v>1.4</v>
          </cell>
          <cell r="AA7741" t="str">
            <v>Gasoline</v>
          </cell>
        </row>
        <row r="7742">
          <cell r="C7742">
            <v>1994</v>
          </cell>
          <cell r="R7742">
            <v>1.4</v>
          </cell>
          <cell r="AA7742" t="str">
            <v>Gasoline</v>
          </cell>
        </row>
        <row r="7743">
          <cell r="C7743">
            <v>1994</v>
          </cell>
          <cell r="R7743">
            <v>1.4</v>
          </cell>
          <cell r="AA7743" t="str">
            <v>Gasoline</v>
          </cell>
        </row>
        <row r="7744">
          <cell r="C7744">
            <v>1994</v>
          </cell>
          <cell r="R7744">
            <v>1.8</v>
          </cell>
          <cell r="AA7744" t="str">
            <v>Gasoline</v>
          </cell>
        </row>
        <row r="7745">
          <cell r="C7745">
            <v>1994</v>
          </cell>
          <cell r="R7745">
            <v>1.8</v>
          </cell>
          <cell r="AA7745" t="str">
            <v>Gasoline</v>
          </cell>
        </row>
        <row r="7746">
          <cell r="C7746">
            <v>1994</v>
          </cell>
          <cell r="R7746">
            <v>1.4</v>
          </cell>
          <cell r="AA7746" t="str">
            <v>Gasoline</v>
          </cell>
        </row>
        <row r="7747">
          <cell r="C7747">
            <v>1994</v>
          </cell>
          <cell r="R7747">
            <v>1.4</v>
          </cell>
          <cell r="AA7747" t="str">
            <v>Gasoline</v>
          </cell>
        </row>
        <row r="7748">
          <cell r="C7748">
            <v>1994</v>
          </cell>
          <cell r="R7748">
            <v>1.4</v>
          </cell>
          <cell r="AA7748" t="str">
            <v>Gasoline</v>
          </cell>
        </row>
        <row r="7749">
          <cell r="C7749">
            <v>1994</v>
          </cell>
          <cell r="R7749">
            <v>1.4</v>
          </cell>
          <cell r="AA7749" t="str">
            <v>Gasoline</v>
          </cell>
        </row>
        <row r="7750">
          <cell r="C7750">
            <v>1994</v>
          </cell>
          <cell r="R7750">
            <v>1.8</v>
          </cell>
          <cell r="AA7750" t="str">
            <v>Gasoline</v>
          </cell>
        </row>
        <row r="7751">
          <cell r="C7751">
            <v>1994</v>
          </cell>
          <cell r="R7751">
            <v>1.8</v>
          </cell>
          <cell r="AA7751" t="str">
            <v>Gasoline</v>
          </cell>
        </row>
        <row r="7752">
          <cell r="C7752">
            <v>1994</v>
          </cell>
          <cell r="R7752">
            <v>1.4</v>
          </cell>
          <cell r="AA7752" t="str">
            <v>Gasoline</v>
          </cell>
        </row>
        <row r="7753">
          <cell r="C7753">
            <v>1994</v>
          </cell>
          <cell r="R7753">
            <v>1.4</v>
          </cell>
          <cell r="AA7753" t="str">
            <v>Gasoline</v>
          </cell>
        </row>
        <row r="7754">
          <cell r="C7754">
            <v>1994</v>
          </cell>
          <cell r="R7754">
            <v>1.8</v>
          </cell>
          <cell r="AA7754" t="str">
            <v>Gasoline</v>
          </cell>
        </row>
        <row r="7755">
          <cell r="C7755">
            <v>1994</v>
          </cell>
          <cell r="R7755">
            <v>1.8</v>
          </cell>
          <cell r="AA7755" t="str">
            <v>Gasoline</v>
          </cell>
        </row>
        <row r="7756">
          <cell r="C7756">
            <v>1994</v>
          </cell>
          <cell r="R7756">
            <v>1.8</v>
          </cell>
          <cell r="AA7756" t="str">
            <v>Gasoline</v>
          </cell>
        </row>
        <row r="7757">
          <cell r="C7757">
            <v>1994</v>
          </cell>
          <cell r="R7757">
            <v>1.8</v>
          </cell>
          <cell r="AA7757" t="str">
            <v>Gasoline</v>
          </cell>
        </row>
        <row r="7758">
          <cell r="C7758">
            <v>1994</v>
          </cell>
          <cell r="R7758">
            <v>6.8</v>
          </cell>
          <cell r="AA7758" t="str">
            <v>Gasoline</v>
          </cell>
        </row>
        <row r="7759">
          <cell r="C7759">
            <v>1994</v>
          </cell>
          <cell r="R7759">
            <v>6.8</v>
          </cell>
          <cell r="AA7759" t="str">
            <v>Gasoline</v>
          </cell>
        </row>
        <row r="7760">
          <cell r="C7760">
            <v>1994</v>
          </cell>
          <cell r="R7760">
            <v>6.8</v>
          </cell>
          <cell r="AA7760" t="str">
            <v>Gasoline</v>
          </cell>
        </row>
        <row r="7761">
          <cell r="C7761">
            <v>1994</v>
          </cell>
          <cell r="R7761">
            <v>6.8</v>
          </cell>
          <cell r="AA7761" t="str">
            <v>Gasoline</v>
          </cell>
        </row>
        <row r="7762">
          <cell r="C7762">
            <v>1994</v>
          </cell>
          <cell r="R7762">
            <v>6.8</v>
          </cell>
          <cell r="AA7762" t="str">
            <v>Gasoline</v>
          </cell>
        </row>
        <row r="7763">
          <cell r="C7763">
            <v>1994</v>
          </cell>
          <cell r="R7763">
            <v>6.8</v>
          </cell>
          <cell r="AA7763" t="str">
            <v>Gasoline</v>
          </cell>
        </row>
        <row r="7764">
          <cell r="C7764">
            <v>1994</v>
          </cell>
          <cell r="R7764">
            <v>1.3</v>
          </cell>
          <cell r="AA7764" t="str">
            <v>Gasoline</v>
          </cell>
        </row>
        <row r="7765">
          <cell r="C7765">
            <v>1994</v>
          </cell>
          <cell r="R7765">
            <v>1.4</v>
          </cell>
          <cell r="AA7765" t="str">
            <v>Gasoline</v>
          </cell>
        </row>
        <row r="7766">
          <cell r="C7766">
            <v>1994</v>
          </cell>
          <cell r="R7766">
            <v>2</v>
          </cell>
          <cell r="AA7766" t="str">
            <v>Gasoline</v>
          </cell>
        </row>
        <row r="7767">
          <cell r="C7767">
            <v>1994</v>
          </cell>
          <cell r="R7767">
            <v>2</v>
          </cell>
          <cell r="AA7767" t="str">
            <v>Gasoline</v>
          </cell>
        </row>
        <row r="7768">
          <cell r="C7768">
            <v>1994</v>
          </cell>
          <cell r="R7768">
            <v>1.4</v>
          </cell>
          <cell r="AA7768" t="str">
            <v>Gasoline</v>
          </cell>
        </row>
        <row r="7769">
          <cell r="C7769">
            <v>1994</v>
          </cell>
          <cell r="R7769">
            <v>1.4</v>
          </cell>
          <cell r="AA7769" t="str">
            <v>Gasoline</v>
          </cell>
        </row>
        <row r="7770">
          <cell r="C7770">
            <v>1994</v>
          </cell>
          <cell r="R7770">
            <v>2</v>
          </cell>
          <cell r="AA7770" t="str">
            <v>Gasoline</v>
          </cell>
        </row>
        <row r="7771">
          <cell r="C7771">
            <v>1994</v>
          </cell>
          <cell r="R7771">
            <v>2</v>
          </cell>
          <cell r="AA7771" t="str">
            <v>Gasoline</v>
          </cell>
        </row>
        <row r="7772">
          <cell r="C7772">
            <v>1994</v>
          </cell>
          <cell r="R7772">
            <v>2</v>
          </cell>
          <cell r="AA7772" t="str">
            <v>Gasoline</v>
          </cell>
        </row>
        <row r="7773">
          <cell r="C7773">
            <v>1994</v>
          </cell>
          <cell r="R7773">
            <v>2</v>
          </cell>
          <cell r="AA7773" t="str">
            <v>Gasoline</v>
          </cell>
        </row>
        <row r="7774">
          <cell r="C7774">
            <v>1994</v>
          </cell>
          <cell r="R7774">
            <v>2.7</v>
          </cell>
          <cell r="AA7774" t="str">
            <v>Gasoline</v>
          </cell>
        </row>
        <row r="7775">
          <cell r="C7775">
            <v>1994</v>
          </cell>
          <cell r="R7775">
            <v>2.7</v>
          </cell>
          <cell r="AA7775" t="str">
            <v>Gasoline</v>
          </cell>
        </row>
        <row r="7776">
          <cell r="C7776">
            <v>1994</v>
          </cell>
          <cell r="R7776">
            <v>3.9</v>
          </cell>
          <cell r="AA7776" t="str">
            <v>Gasoline</v>
          </cell>
        </row>
        <row r="7777">
          <cell r="C7777">
            <v>1994</v>
          </cell>
          <cell r="R7777">
            <v>3.9</v>
          </cell>
          <cell r="AA7777" t="str">
            <v>Gasoline</v>
          </cell>
        </row>
        <row r="7778">
          <cell r="C7778">
            <v>1994</v>
          </cell>
          <cell r="R7778">
            <v>3.9</v>
          </cell>
          <cell r="AA7778" t="str">
            <v>Gasoline</v>
          </cell>
        </row>
        <row r="7779">
          <cell r="C7779">
            <v>1994</v>
          </cell>
          <cell r="R7779">
            <v>2.5</v>
          </cell>
          <cell r="AA7779" t="str">
            <v>Diesel</v>
          </cell>
        </row>
        <row r="7780">
          <cell r="C7780">
            <v>1994</v>
          </cell>
          <cell r="R7780">
            <v>3.9</v>
          </cell>
          <cell r="AA7780" t="str">
            <v>Gasoline</v>
          </cell>
        </row>
        <row r="7781">
          <cell r="C7781">
            <v>1994</v>
          </cell>
          <cell r="R7781">
            <v>3.9</v>
          </cell>
          <cell r="AA7781" t="str">
            <v>Gasoline</v>
          </cell>
        </row>
        <row r="7782">
          <cell r="C7782">
            <v>1994</v>
          </cell>
          <cell r="R7782">
            <v>4.2</v>
          </cell>
          <cell r="AA7782" t="str">
            <v>Gasoline</v>
          </cell>
        </row>
        <row r="7783">
          <cell r="C7783">
            <v>1994</v>
          </cell>
          <cell r="R7783">
            <v>2.5</v>
          </cell>
          <cell r="AA7783" t="str">
            <v>Diesel</v>
          </cell>
        </row>
        <row r="7784">
          <cell r="C7784">
            <v>1994</v>
          </cell>
          <cell r="R7784">
            <v>2</v>
          </cell>
          <cell r="AA7784" t="str">
            <v>Gasoline</v>
          </cell>
        </row>
        <row r="7785">
          <cell r="C7785">
            <v>1994</v>
          </cell>
          <cell r="R7785">
            <v>2.2999999999999998</v>
          </cell>
          <cell r="AA7785" t="str">
            <v>Gasoline</v>
          </cell>
        </row>
        <row r="7786">
          <cell r="C7786">
            <v>1994</v>
          </cell>
          <cell r="R7786">
            <v>2.2999999999999998</v>
          </cell>
          <cell r="AA7786" t="str">
            <v>Gasoline</v>
          </cell>
        </row>
        <row r="7787">
          <cell r="C7787">
            <v>1994</v>
          </cell>
          <cell r="R7787">
            <v>2.5</v>
          </cell>
          <cell r="AA7787" t="str">
            <v>Gasoline</v>
          </cell>
        </row>
        <row r="7788">
          <cell r="C7788">
            <v>1994</v>
          </cell>
          <cell r="R7788">
            <v>2.5</v>
          </cell>
          <cell r="AA7788" t="str">
            <v>Gasoline</v>
          </cell>
        </row>
        <row r="7789">
          <cell r="C7789">
            <v>1994</v>
          </cell>
          <cell r="R7789">
            <v>2.2999999999999998</v>
          </cell>
          <cell r="AA7789" t="str">
            <v>Gasoline</v>
          </cell>
        </row>
        <row r="7790">
          <cell r="C7790">
            <v>1994</v>
          </cell>
          <cell r="R7790">
            <v>2</v>
          </cell>
          <cell r="AA7790" t="str">
            <v>Gasoline</v>
          </cell>
        </row>
        <row r="7791">
          <cell r="C7791">
            <v>1994</v>
          </cell>
          <cell r="R7791">
            <v>2.5</v>
          </cell>
          <cell r="AA7791" t="str">
            <v>Gasoline</v>
          </cell>
        </row>
        <row r="7792">
          <cell r="C7792">
            <v>1994</v>
          </cell>
          <cell r="R7792">
            <v>2</v>
          </cell>
          <cell r="AA7792" t="str">
            <v>Gasoline</v>
          </cell>
        </row>
        <row r="7793">
          <cell r="C7793">
            <v>1994</v>
          </cell>
          <cell r="R7793">
            <v>2.2999999999999998</v>
          </cell>
          <cell r="AA7793" t="str">
            <v>Gasoline</v>
          </cell>
        </row>
        <row r="7794">
          <cell r="C7794">
            <v>1994</v>
          </cell>
          <cell r="R7794">
            <v>2.2999999999999998</v>
          </cell>
          <cell r="AA7794" t="str">
            <v>Gasoline</v>
          </cell>
        </row>
        <row r="7795">
          <cell r="C7795">
            <v>1994</v>
          </cell>
          <cell r="R7795">
            <v>2.2999999999999998</v>
          </cell>
          <cell r="AA7795" t="str">
            <v>Gasoline</v>
          </cell>
        </row>
        <row r="7796">
          <cell r="C7796">
            <v>1994</v>
          </cell>
          <cell r="R7796">
            <v>2.2999999999999998</v>
          </cell>
          <cell r="AA7796" t="str">
            <v>Gasoline</v>
          </cell>
        </row>
        <row r="7797">
          <cell r="C7797">
            <v>1994</v>
          </cell>
          <cell r="R7797">
            <v>2.2999999999999998</v>
          </cell>
          <cell r="AA7797" t="str">
            <v>Gasoline</v>
          </cell>
        </row>
        <row r="7798">
          <cell r="C7798">
            <v>1994</v>
          </cell>
          <cell r="R7798">
            <v>2.2999999999999998</v>
          </cell>
          <cell r="AA7798" t="str">
            <v>Gasoline</v>
          </cell>
        </row>
        <row r="7799">
          <cell r="C7799">
            <v>1994</v>
          </cell>
          <cell r="R7799">
            <v>2.2999999999999998</v>
          </cell>
          <cell r="AA7799" t="str">
            <v>Gasoline</v>
          </cell>
        </row>
        <row r="7800">
          <cell r="C7800">
            <v>1994</v>
          </cell>
          <cell r="R7800">
            <v>2.2999999999999998</v>
          </cell>
          <cell r="AA7800" t="str">
            <v>Gasoline</v>
          </cell>
        </row>
        <row r="7801">
          <cell r="C7801">
            <v>1994</v>
          </cell>
          <cell r="R7801">
            <v>3</v>
          </cell>
          <cell r="AA7801" t="str">
            <v>Gasoline</v>
          </cell>
        </row>
        <row r="7802">
          <cell r="C7802">
            <v>1994</v>
          </cell>
          <cell r="R7802">
            <v>2</v>
          </cell>
          <cell r="AA7802" t="str">
            <v>Gasoline</v>
          </cell>
        </row>
        <row r="7803">
          <cell r="C7803">
            <v>1994</v>
          </cell>
          <cell r="R7803">
            <v>2.2999999999999998</v>
          </cell>
          <cell r="AA7803" t="str">
            <v>Gasoline</v>
          </cell>
        </row>
        <row r="7804">
          <cell r="C7804">
            <v>1994</v>
          </cell>
          <cell r="R7804">
            <v>2.2999999999999998</v>
          </cell>
          <cell r="AA7804" t="str">
            <v>Gasoline</v>
          </cell>
        </row>
        <row r="7805">
          <cell r="C7805">
            <v>1994</v>
          </cell>
          <cell r="R7805">
            <v>2.2999999999999998</v>
          </cell>
          <cell r="AA7805" t="str">
            <v>Gasoline</v>
          </cell>
        </row>
        <row r="7806">
          <cell r="C7806">
            <v>1994</v>
          </cell>
          <cell r="R7806">
            <v>2.2999999999999998</v>
          </cell>
          <cell r="AA7806" t="str">
            <v>Gasoline</v>
          </cell>
        </row>
        <row r="7807">
          <cell r="C7807">
            <v>1994</v>
          </cell>
          <cell r="R7807">
            <v>2.2999999999999998</v>
          </cell>
          <cell r="AA7807" t="str">
            <v>Gasoline</v>
          </cell>
        </row>
        <row r="7808">
          <cell r="C7808">
            <v>1994</v>
          </cell>
          <cell r="R7808">
            <v>2.2999999999999998</v>
          </cell>
          <cell r="AA7808" t="str">
            <v>Gasoline</v>
          </cell>
        </row>
        <row r="7809">
          <cell r="C7809">
            <v>1994</v>
          </cell>
          <cell r="R7809">
            <v>2.2999999999999998</v>
          </cell>
          <cell r="AA7809" t="str">
            <v>Gasoline</v>
          </cell>
        </row>
        <row r="7810">
          <cell r="C7810">
            <v>1994</v>
          </cell>
          <cell r="R7810">
            <v>2.2999999999999998</v>
          </cell>
          <cell r="AA7810" t="str">
            <v>Gasoline</v>
          </cell>
        </row>
        <row r="7811">
          <cell r="C7811">
            <v>1994</v>
          </cell>
          <cell r="R7811">
            <v>2.2999999999999998</v>
          </cell>
          <cell r="AA7811" t="str">
            <v>Gasoline</v>
          </cell>
        </row>
        <row r="7812">
          <cell r="C7812">
            <v>1994</v>
          </cell>
          <cell r="R7812">
            <v>3</v>
          </cell>
          <cell r="AA7812" t="str">
            <v>Gasoline</v>
          </cell>
        </row>
        <row r="7813">
          <cell r="C7813">
            <v>1994</v>
          </cell>
          <cell r="R7813">
            <v>1.4</v>
          </cell>
          <cell r="AA7813" t="str">
            <v>Gasoline</v>
          </cell>
        </row>
        <row r="7814">
          <cell r="C7814">
            <v>1994</v>
          </cell>
          <cell r="R7814">
            <v>1.4</v>
          </cell>
          <cell r="AA7814" t="str">
            <v>Gasoline</v>
          </cell>
        </row>
        <row r="7815">
          <cell r="C7815">
            <v>1994</v>
          </cell>
          <cell r="R7815">
            <v>1.4</v>
          </cell>
          <cell r="AA7815" t="str">
            <v>Gasoline</v>
          </cell>
        </row>
        <row r="7816">
          <cell r="C7816">
            <v>1994</v>
          </cell>
          <cell r="R7816">
            <v>1.6</v>
          </cell>
          <cell r="AA7816" t="str">
            <v>Gasoline</v>
          </cell>
        </row>
        <row r="7817">
          <cell r="C7817">
            <v>1994</v>
          </cell>
          <cell r="R7817">
            <v>1.6</v>
          </cell>
          <cell r="AA7817" t="str">
            <v>Gasoline</v>
          </cell>
        </row>
        <row r="7818">
          <cell r="C7818">
            <v>1994</v>
          </cell>
          <cell r="R7818">
            <v>1.6</v>
          </cell>
          <cell r="AA7818" t="str">
            <v>Gasoline</v>
          </cell>
        </row>
        <row r="7819">
          <cell r="C7819">
            <v>1994</v>
          </cell>
          <cell r="R7819">
            <v>1.6</v>
          </cell>
          <cell r="AA7819" t="str">
            <v>Gasoline</v>
          </cell>
        </row>
        <row r="7820">
          <cell r="C7820">
            <v>1994</v>
          </cell>
          <cell r="R7820">
            <v>1.8</v>
          </cell>
          <cell r="AA7820" t="str">
            <v>Gasoline</v>
          </cell>
        </row>
        <row r="7821">
          <cell r="C7821">
            <v>1994</v>
          </cell>
          <cell r="R7821">
            <v>1.8</v>
          </cell>
          <cell r="AA7821" t="str">
            <v>Gasoline</v>
          </cell>
        </row>
        <row r="7822">
          <cell r="C7822">
            <v>1994</v>
          </cell>
          <cell r="R7822">
            <v>2</v>
          </cell>
          <cell r="AA7822" t="str">
            <v>Gasoline</v>
          </cell>
        </row>
        <row r="7823">
          <cell r="C7823">
            <v>1994</v>
          </cell>
          <cell r="R7823">
            <v>1.8</v>
          </cell>
          <cell r="AA7823" t="str">
            <v>Gasoline</v>
          </cell>
        </row>
        <row r="7824">
          <cell r="C7824">
            <v>1994</v>
          </cell>
          <cell r="R7824">
            <v>1.4</v>
          </cell>
          <cell r="AA7824" t="str">
            <v>Gasoline</v>
          </cell>
        </row>
        <row r="7825">
          <cell r="C7825">
            <v>1994</v>
          </cell>
          <cell r="R7825">
            <v>1.4</v>
          </cell>
          <cell r="AA7825" t="str">
            <v>Gasoline</v>
          </cell>
        </row>
        <row r="7826">
          <cell r="C7826">
            <v>1994</v>
          </cell>
          <cell r="R7826">
            <v>1.6</v>
          </cell>
          <cell r="AA7826" t="str">
            <v>Gasoline</v>
          </cell>
        </row>
        <row r="7827">
          <cell r="C7827">
            <v>1994</v>
          </cell>
          <cell r="R7827">
            <v>1.6</v>
          </cell>
          <cell r="AA7827" t="str">
            <v>Gasoline</v>
          </cell>
        </row>
        <row r="7828">
          <cell r="C7828">
            <v>1994</v>
          </cell>
          <cell r="R7828">
            <v>1.8</v>
          </cell>
          <cell r="AA7828" t="str">
            <v>Gasoline</v>
          </cell>
        </row>
        <row r="7829">
          <cell r="C7829">
            <v>1994</v>
          </cell>
          <cell r="R7829">
            <v>2</v>
          </cell>
          <cell r="AA7829" t="str">
            <v>Gasoline</v>
          </cell>
        </row>
        <row r="7830">
          <cell r="C7830">
            <v>1994</v>
          </cell>
          <cell r="R7830">
            <v>1.8</v>
          </cell>
          <cell r="AA7830" t="str">
            <v>Gasoline</v>
          </cell>
        </row>
        <row r="7831">
          <cell r="C7831">
            <v>1994</v>
          </cell>
          <cell r="R7831">
            <v>1.6</v>
          </cell>
          <cell r="AA7831" t="str">
            <v>Gasoline</v>
          </cell>
        </row>
        <row r="7832">
          <cell r="C7832">
            <v>1994</v>
          </cell>
          <cell r="R7832">
            <v>1.8</v>
          </cell>
          <cell r="AA7832" t="str">
            <v>Gasoline</v>
          </cell>
        </row>
        <row r="7833">
          <cell r="C7833">
            <v>1994</v>
          </cell>
          <cell r="R7833">
            <v>1.8</v>
          </cell>
          <cell r="AA7833" t="str">
            <v>Gasoline</v>
          </cell>
        </row>
        <row r="7834">
          <cell r="C7834">
            <v>1994</v>
          </cell>
          <cell r="R7834">
            <v>2</v>
          </cell>
          <cell r="AA7834" t="str">
            <v>Gasoline</v>
          </cell>
        </row>
        <row r="7835">
          <cell r="C7835">
            <v>1994</v>
          </cell>
          <cell r="R7835">
            <v>2</v>
          </cell>
          <cell r="AA7835" t="str">
            <v>Gasoline</v>
          </cell>
        </row>
        <row r="7836">
          <cell r="C7836">
            <v>1994</v>
          </cell>
          <cell r="R7836">
            <v>1.3</v>
          </cell>
          <cell r="AA7836" t="str">
            <v>Gasoline</v>
          </cell>
        </row>
        <row r="7837">
          <cell r="C7837">
            <v>1994</v>
          </cell>
          <cell r="R7837">
            <v>1.3</v>
          </cell>
          <cell r="AA7837" t="str">
            <v>Gasoline</v>
          </cell>
        </row>
        <row r="7838">
          <cell r="C7838">
            <v>1994</v>
          </cell>
          <cell r="R7838">
            <v>1.3</v>
          </cell>
          <cell r="AA7838" t="str">
            <v>Gasoline</v>
          </cell>
        </row>
        <row r="7839">
          <cell r="C7839">
            <v>1994</v>
          </cell>
          <cell r="R7839">
            <v>1.3</v>
          </cell>
          <cell r="AA7839" t="str">
            <v>Gasoline</v>
          </cell>
        </row>
        <row r="7840">
          <cell r="C7840">
            <v>1994</v>
          </cell>
          <cell r="R7840">
            <v>1.3</v>
          </cell>
          <cell r="AA7840" t="str">
            <v>Gasoline</v>
          </cell>
        </row>
        <row r="7841">
          <cell r="C7841">
            <v>1994</v>
          </cell>
          <cell r="R7841">
            <v>2</v>
          </cell>
          <cell r="AA7841" t="str">
            <v>Gasoline</v>
          </cell>
        </row>
        <row r="7842">
          <cell r="C7842">
            <v>1994</v>
          </cell>
          <cell r="R7842">
            <v>2</v>
          </cell>
          <cell r="AA7842" t="str">
            <v>Gasoline</v>
          </cell>
        </row>
        <row r="7843">
          <cell r="C7843">
            <v>1994</v>
          </cell>
          <cell r="R7843">
            <v>1.3</v>
          </cell>
          <cell r="AA7843" t="str">
            <v>Gasoline</v>
          </cell>
        </row>
        <row r="7844">
          <cell r="C7844">
            <v>1994</v>
          </cell>
          <cell r="R7844">
            <v>1.3</v>
          </cell>
          <cell r="AA7844" t="str">
            <v>Gasoline</v>
          </cell>
        </row>
        <row r="7845">
          <cell r="C7845">
            <v>1994</v>
          </cell>
          <cell r="R7845">
            <v>1.3</v>
          </cell>
          <cell r="AA7845" t="str">
            <v>Gasoline</v>
          </cell>
        </row>
        <row r="7846">
          <cell r="C7846">
            <v>1994</v>
          </cell>
          <cell r="R7846">
            <v>1.3</v>
          </cell>
          <cell r="AA7846" t="str">
            <v>Gasoline</v>
          </cell>
        </row>
        <row r="7847">
          <cell r="C7847">
            <v>1994</v>
          </cell>
          <cell r="R7847">
            <v>1.3</v>
          </cell>
          <cell r="AA7847" t="str">
            <v>Gasoline</v>
          </cell>
        </row>
        <row r="7848">
          <cell r="C7848">
            <v>1994</v>
          </cell>
          <cell r="R7848">
            <v>1.3</v>
          </cell>
          <cell r="AA7848" t="str">
            <v>Gasoline</v>
          </cell>
        </row>
        <row r="7849">
          <cell r="C7849">
            <v>1994</v>
          </cell>
          <cell r="R7849">
            <v>1.3</v>
          </cell>
          <cell r="AA7849" t="str">
            <v>Gasoline</v>
          </cell>
        </row>
        <row r="7850">
          <cell r="C7850">
            <v>1994</v>
          </cell>
          <cell r="R7850">
            <v>1.6</v>
          </cell>
          <cell r="AA7850" t="str">
            <v>Gasoline</v>
          </cell>
        </row>
        <row r="7851">
          <cell r="C7851">
            <v>1994</v>
          </cell>
          <cell r="R7851">
            <v>1.3</v>
          </cell>
          <cell r="AA7851" t="str">
            <v>Gasoline</v>
          </cell>
        </row>
        <row r="7852">
          <cell r="C7852">
            <v>1994</v>
          </cell>
          <cell r="R7852">
            <v>1.6</v>
          </cell>
          <cell r="AA7852" t="str">
            <v>Gasoline</v>
          </cell>
        </row>
        <row r="7853">
          <cell r="C7853">
            <v>1994</v>
          </cell>
          <cell r="R7853">
            <v>1.6</v>
          </cell>
          <cell r="AA7853" t="str">
            <v>Gasoline</v>
          </cell>
        </row>
        <row r="7854">
          <cell r="C7854">
            <v>1994</v>
          </cell>
          <cell r="R7854">
            <v>1.6</v>
          </cell>
          <cell r="AA7854" t="str">
            <v>Gasoline</v>
          </cell>
        </row>
        <row r="7855">
          <cell r="C7855">
            <v>1994</v>
          </cell>
          <cell r="R7855">
            <v>1.3</v>
          </cell>
          <cell r="AA7855" t="str">
            <v>Gasoline</v>
          </cell>
        </row>
        <row r="7856">
          <cell r="C7856">
            <v>1994</v>
          </cell>
          <cell r="R7856">
            <v>1.3</v>
          </cell>
          <cell r="AA7856" t="str">
            <v>Gasoline</v>
          </cell>
        </row>
        <row r="7857">
          <cell r="C7857">
            <v>1994</v>
          </cell>
          <cell r="R7857">
            <v>1.3</v>
          </cell>
          <cell r="AA7857" t="str">
            <v>Gasoline</v>
          </cell>
        </row>
        <row r="7858">
          <cell r="C7858">
            <v>1994</v>
          </cell>
          <cell r="R7858">
            <v>1.3</v>
          </cell>
          <cell r="AA7858" t="str">
            <v>Gasoline</v>
          </cell>
        </row>
        <row r="7859">
          <cell r="C7859">
            <v>1994</v>
          </cell>
          <cell r="R7859">
            <v>1.3</v>
          </cell>
          <cell r="AA7859" t="str">
            <v>Gasoline</v>
          </cell>
        </row>
        <row r="7860">
          <cell r="C7860">
            <v>1994</v>
          </cell>
          <cell r="R7860">
            <v>1.6</v>
          </cell>
          <cell r="AA7860" t="str">
            <v>Gasoline</v>
          </cell>
        </row>
        <row r="7861">
          <cell r="C7861">
            <v>1994</v>
          </cell>
          <cell r="R7861">
            <v>1.3</v>
          </cell>
          <cell r="AA7861" t="str">
            <v>Gasoline</v>
          </cell>
        </row>
        <row r="7862">
          <cell r="C7862">
            <v>1994</v>
          </cell>
          <cell r="R7862">
            <v>1.6</v>
          </cell>
          <cell r="AA7862" t="str">
            <v>Gasoline</v>
          </cell>
        </row>
        <row r="7863">
          <cell r="C7863">
            <v>1994</v>
          </cell>
          <cell r="R7863">
            <v>1.6</v>
          </cell>
          <cell r="AA7863" t="str">
            <v>Gasoline</v>
          </cell>
        </row>
        <row r="7864">
          <cell r="C7864">
            <v>1994</v>
          </cell>
          <cell r="R7864">
            <v>1.3</v>
          </cell>
          <cell r="AA7864" t="str">
            <v>Gasoline</v>
          </cell>
        </row>
        <row r="7865">
          <cell r="C7865">
            <v>1994</v>
          </cell>
          <cell r="R7865">
            <v>1.3</v>
          </cell>
          <cell r="AA7865" t="str">
            <v>Gasoline</v>
          </cell>
        </row>
        <row r="7866">
          <cell r="C7866">
            <v>1994</v>
          </cell>
          <cell r="R7866">
            <v>1.6</v>
          </cell>
          <cell r="AA7866" t="str">
            <v>Gasoline</v>
          </cell>
        </row>
        <row r="7867">
          <cell r="C7867">
            <v>1994</v>
          </cell>
          <cell r="R7867">
            <v>1.6</v>
          </cell>
          <cell r="AA7867" t="str">
            <v>Gasoline</v>
          </cell>
        </row>
        <row r="7868">
          <cell r="C7868">
            <v>1994</v>
          </cell>
          <cell r="R7868">
            <v>1.6</v>
          </cell>
          <cell r="AA7868" t="str">
            <v>Gasoline</v>
          </cell>
        </row>
        <row r="7869">
          <cell r="C7869">
            <v>1994</v>
          </cell>
          <cell r="R7869">
            <v>2</v>
          </cell>
          <cell r="AA7869" t="str">
            <v>Diesel</v>
          </cell>
        </row>
        <row r="7870">
          <cell r="C7870">
            <v>1994</v>
          </cell>
          <cell r="R7870">
            <v>1.3</v>
          </cell>
          <cell r="AA7870" t="str">
            <v>Gasoline</v>
          </cell>
        </row>
        <row r="7871">
          <cell r="C7871">
            <v>1994</v>
          </cell>
          <cell r="R7871">
            <v>1.6</v>
          </cell>
          <cell r="AA7871" t="str">
            <v>Gasoline</v>
          </cell>
        </row>
        <row r="7872">
          <cell r="C7872">
            <v>1994</v>
          </cell>
          <cell r="R7872">
            <v>1.6</v>
          </cell>
          <cell r="AA7872" t="str">
            <v>Gasoline</v>
          </cell>
        </row>
        <row r="7873">
          <cell r="C7873">
            <v>1994</v>
          </cell>
          <cell r="R7873">
            <v>2</v>
          </cell>
          <cell r="AA7873" t="str">
            <v>Diesel</v>
          </cell>
        </row>
        <row r="7874">
          <cell r="C7874">
            <v>1994</v>
          </cell>
          <cell r="R7874">
            <v>1.6</v>
          </cell>
          <cell r="AA7874" t="str">
            <v>Gasoline</v>
          </cell>
        </row>
        <row r="7875">
          <cell r="C7875">
            <v>1994</v>
          </cell>
          <cell r="R7875">
            <v>1.6</v>
          </cell>
          <cell r="AA7875" t="str">
            <v>Gasoline</v>
          </cell>
        </row>
        <row r="7876">
          <cell r="C7876">
            <v>1994</v>
          </cell>
          <cell r="R7876">
            <v>1.6</v>
          </cell>
          <cell r="AA7876" t="str">
            <v>Gasoline</v>
          </cell>
        </row>
        <row r="7877">
          <cell r="C7877">
            <v>1994</v>
          </cell>
          <cell r="R7877">
            <v>1.6</v>
          </cell>
          <cell r="AA7877" t="str">
            <v>Gasoline</v>
          </cell>
        </row>
        <row r="7878">
          <cell r="C7878">
            <v>1994</v>
          </cell>
          <cell r="R7878">
            <v>2</v>
          </cell>
          <cell r="AA7878" t="str">
            <v>Gasoline</v>
          </cell>
        </row>
        <row r="7879">
          <cell r="C7879">
            <v>1994</v>
          </cell>
          <cell r="R7879">
            <v>2</v>
          </cell>
          <cell r="AA7879" t="str">
            <v>Gasoline</v>
          </cell>
        </row>
        <row r="7880">
          <cell r="C7880">
            <v>1994</v>
          </cell>
          <cell r="R7880">
            <v>2</v>
          </cell>
          <cell r="AA7880" t="str">
            <v>Gasoline</v>
          </cell>
        </row>
        <row r="7881">
          <cell r="C7881">
            <v>1994</v>
          </cell>
          <cell r="R7881">
            <v>2</v>
          </cell>
          <cell r="AA7881" t="str">
            <v>Gasoline</v>
          </cell>
        </row>
        <row r="7882">
          <cell r="C7882">
            <v>1994</v>
          </cell>
          <cell r="R7882">
            <v>1.6</v>
          </cell>
          <cell r="AA7882" t="str">
            <v>Gasoline</v>
          </cell>
        </row>
        <row r="7883">
          <cell r="C7883">
            <v>1994</v>
          </cell>
          <cell r="R7883">
            <v>1.6</v>
          </cell>
          <cell r="AA7883" t="str">
            <v>Gasoline</v>
          </cell>
        </row>
        <row r="7884">
          <cell r="C7884">
            <v>1994</v>
          </cell>
          <cell r="R7884">
            <v>1.6</v>
          </cell>
          <cell r="AA7884" t="str">
            <v>Gasoline</v>
          </cell>
        </row>
        <row r="7885">
          <cell r="C7885">
            <v>1994</v>
          </cell>
          <cell r="R7885">
            <v>1.6</v>
          </cell>
          <cell r="AA7885" t="str">
            <v>Gasoline</v>
          </cell>
        </row>
        <row r="7886">
          <cell r="C7886">
            <v>1994</v>
          </cell>
          <cell r="R7886">
            <v>1.6</v>
          </cell>
          <cell r="AA7886" t="str">
            <v>Gasoline</v>
          </cell>
        </row>
        <row r="7887">
          <cell r="C7887">
            <v>1994</v>
          </cell>
          <cell r="R7887">
            <v>2</v>
          </cell>
          <cell r="AA7887" t="str">
            <v>Gasoline</v>
          </cell>
        </row>
        <row r="7888">
          <cell r="C7888">
            <v>1994</v>
          </cell>
          <cell r="R7888">
            <v>2</v>
          </cell>
          <cell r="AA7888" t="str">
            <v>Gasoline</v>
          </cell>
        </row>
        <row r="7889">
          <cell r="C7889">
            <v>1994</v>
          </cell>
          <cell r="R7889">
            <v>2</v>
          </cell>
          <cell r="AA7889" t="str">
            <v>Gasoline</v>
          </cell>
        </row>
        <row r="7890">
          <cell r="C7890">
            <v>1994</v>
          </cell>
          <cell r="R7890">
            <v>2</v>
          </cell>
          <cell r="AA7890" t="str">
            <v>Gasoline</v>
          </cell>
        </row>
        <row r="7891">
          <cell r="C7891">
            <v>1994</v>
          </cell>
          <cell r="R7891">
            <v>1.6</v>
          </cell>
          <cell r="AA7891" t="str">
            <v>Gasoline</v>
          </cell>
        </row>
        <row r="7892">
          <cell r="C7892">
            <v>1994</v>
          </cell>
          <cell r="R7892">
            <v>1.6</v>
          </cell>
          <cell r="AA7892" t="str">
            <v>Gasoline</v>
          </cell>
        </row>
        <row r="7893">
          <cell r="C7893">
            <v>1994</v>
          </cell>
          <cell r="R7893">
            <v>2</v>
          </cell>
          <cell r="AA7893" t="str">
            <v>Gasoline</v>
          </cell>
        </row>
        <row r="7894">
          <cell r="C7894">
            <v>1994</v>
          </cell>
          <cell r="R7894">
            <v>2</v>
          </cell>
          <cell r="AA7894" t="str">
            <v>Gasoline</v>
          </cell>
        </row>
        <row r="7895">
          <cell r="C7895">
            <v>1994</v>
          </cell>
          <cell r="R7895">
            <v>2.2000000000000002</v>
          </cell>
          <cell r="AA7895" t="str">
            <v>Gasoline</v>
          </cell>
        </row>
        <row r="7896">
          <cell r="C7896">
            <v>1994</v>
          </cell>
          <cell r="R7896">
            <v>2.2000000000000002</v>
          </cell>
          <cell r="AA7896" t="str">
            <v>Gasoline</v>
          </cell>
        </row>
        <row r="7897">
          <cell r="C7897">
            <v>1994</v>
          </cell>
          <cell r="R7897">
            <v>3</v>
          </cell>
          <cell r="AA7897" t="str">
            <v>Gasoline</v>
          </cell>
        </row>
        <row r="7898">
          <cell r="C7898">
            <v>1994</v>
          </cell>
          <cell r="R7898">
            <v>3</v>
          </cell>
          <cell r="AA7898" t="str">
            <v>Gasoline</v>
          </cell>
        </row>
        <row r="7899">
          <cell r="C7899">
            <v>1994</v>
          </cell>
          <cell r="R7899">
            <v>2</v>
          </cell>
          <cell r="AA7899" t="str">
            <v>Gasoline</v>
          </cell>
        </row>
        <row r="7900">
          <cell r="C7900">
            <v>1994</v>
          </cell>
          <cell r="R7900">
            <v>1.8</v>
          </cell>
          <cell r="AA7900" t="str">
            <v>Gasoline</v>
          </cell>
        </row>
        <row r="7901">
          <cell r="C7901">
            <v>1994</v>
          </cell>
          <cell r="R7901">
            <v>2</v>
          </cell>
          <cell r="AA7901" t="str">
            <v>Gasoline</v>
          </cell>
        </row>
        <row r="7902">
          <cell r="C7902">
            <v>1994</v>
          </cell>
          <cell r="R7902">
            <v>3</v>
          </cell>
          <cell r="AA7902" t="str">
            <v>Gasoline</v>
          </cell>
        </row>
        <row r="7903">
          <cell r="C7903">
            <v>1994</v>
          </cell>
          <cell r="R7903">
            <v>3</v>
          </cell>
          <cell r="AA7903" t="str">
            <v>Gasoline</v>
          </cell>
        </row>
        <row r="7904">
          <cell r="C7904">
            <v>1994</v>
          </cell>
          <cell r="R7904">
            <v>2</v>
          </cell>
          <cell r="AA7904" t="str">
            <v>Gasoline</v>
          </cell>
        </row>
        <row r="7905">
          <cell r="C7905">
            <v>1994</v>
          </cell>
          <cell r="R7905">
            <v>2.4</v>
          </cell>
          <cell r="AA7905" t="str">
            <v>Gasoline</v>
          </cell>
        </row>
        <row r="7906">
          <cell r="C7906">
            <v>1994</v>
          </cell>
          <cell r="R7906">
            <v>2.4</v>
          </cell>
          <cell r="AA7906" t="str">
            <v>Gasoline</v>
          </cell>
        </row>
        <row r="7907">
          <cell r="C7907">
            <v>1994</v>
          </cell>
          <cell r="R7907">
            <v>2.9</v>
          </cell>
          <cell r="AA7907" t="str">
            <v>Gasoline</v>
          </cell>
        </row>
        <row r="7908">
          <cell r="C7908">
            <v>1994</v>
          </cell>
          <cell r="R7908">
            <v>3.9</v>
          </cell>
          <cell r="AA7908" t="str">
            <v>Gasoline</v>
          </cell>
        </row>
        <row r="7909">
          <cell r="C7909">
            <v>1994</v>
          </cell>
          <cell r="R7909">
            <v>3.9</v>
          </cell>
          <cell r="AA7909" t="str">
            <v>Gasoline</v>
          </cell>
        </row>
        <row r="7910">
          <cell r="C7910">
            <v>1994</v>
          </cell>
          <cell r="R7910">
            <v>3.9</v>
          </cell>
          <cell r="AA7910" t="str">
            <v>Gasoline</v>
          </cell>
        </row>
        <row r="7911">
          <cell r="C7911">
            <v>1994</v>
          </cell>
          <cell r="R7911">
            <v>4.3</v>
          </cell>
          <cell r="AA7911" t="str">
            <v>Gasoline</v>
          </cell>
        </row>
        <row r="7912">
          <cell r="C7912">
            <v>1994</v>
          </cell>
          <cell r="R7912">
            <v>5</v>
          </cell>
          <cell r="AA7912" t="str">
            <v>Gasoline</v>
          </cell>
        </row>
        <row r="7913">
          <cell r="C7913">
            <v>1994</v>
          </cell>
          <cell r="R7913">
            <v>1.8</v>
          </cell>
          <cell r="AA7913" t="str">
            <v>Gasoline</v>
          </cell>
        </row>
        <row r="7914">
          <cell r="C7914">
            <v>1994</v>
          </cell>
          <cell r="R7914">
            <v>2</v>
          </cell>
          <cell r="AA7914" t="str">
            <v>Gasoline</v>
          </cell>
        </row>
        <row r="7915">
          <cell r="C7915">
            <v>1994</v>
          </cell>
          <cell r="R7915">
            <v>2</v>
          </cell>
          <cell r="AA7915" t="str">
            <v>Gasoline</v>
          </cell>
        </row>
        <row r="7916">
          <cell r="C7916">
            <v>1994</v>
          </cell>
          <cell r="R7916">
            <v>2</v>
          </cell>
          <cell r="AA7916" t="str">
            <v>Gasoline</v>
          </cell>
        </row>
        <row r="7917">
          <cell r="C7917">
            <v>1994</v>
          </cell>
          <cell r="R7917">
            <v>2</v>
          </cell>
          <cell r="AA7917" t="str">
            <v>Gasoline</v>
          </cell>
        </row>
        <row r="7918">
          <cell r="C7918">
            <v>1994</v>
          </cell>
          <cell r="R7918">
            <v>1.7</v>
          </cell>
          <cell r="AA7918" t="str">
            <v>Gasoline</v>
          </cell>
        </row>
        <row r="7919">
          <cell r="C7919">
            <v>1994</v>
          </cell>
          <cell r="R7919">
            <v>1.7</v>
          </cell>
          <cell r="AA7919" t="str">
            <v>Gasoline</v>
          </cell>
        </row>
        <row r="7920">
          <cell r="C7920">
            <v>1994</v>
          </cell>
          <cell r="R7920">
            <v>1.8</v>
          </cell>
          <cell r="AA7920" t="str">
            <v>Gasoline</v>
          </cell>
        </row>
        <row r="7921">
          <cell r="C7921">
            <v>1994</v>
          </cell>
          <cell r="R7921">
            <v>2</v>
          </cell>
          <cell r="AA7921" t="str">
            <v>Gasoline</v>
          </cell>
        </row>
        <row r="7922">
          <cell r="C7922">
            <v>1994</v>
          </cell>
          <cell r="R7922">
            <v>2</v>
          </cell>
          <cell r="AA7922" t="str">
            <v>Gasoline</v>
          </cell>
        </row>
        <row r="7923">
          <cell r="C7923">
            <v>1994</v>
          </cell>
          <cell r="R7923">
            <v>2</v>
          </cell>
          <cell r="AA7923" t="str">
            <v>Gasoline</v>
          </cell>
        </row>
        <row r="7924">
          <cell r="C7924">
            <v>1994</v>
          </cell>
          <cell r="R7924">
            <v>2</v>
          </cell>
          <cell r="AA7924" t="str">
            <v>Gasoline</v>
          </cell>
        </row>
        <row r="7925">
          <cell r="C7925">
            <v>1994</v>
          </cell>
          <cell r="R7925">
            <v>1.7</v>
          </cell>
          <cell r="AA7925" t="str">
            <v>Gasoline</v>
          </cell>
        </row>
        <row r="7926">
          <cell r="C7926">
            <v>1994</v>
          </cell>
          <cell r="R7926">
            <v>1.7</v>
          </cell>
          <cell r="AA7926" t="str">
            <v>Gasoline</v>
          </cell>
        </row>
        <row r="7927">
          <cell r="C7927">
            <v>1994</v>
          </cell>
          <cell r="R7927">
            <v>2.5</v>
          </cell>
          <cell r="AA7927" t="str">
            <v>Gasoline</v>
          </cell>
        </row>
        <row r="7928">
          <cell r="C7928">
            <v>1994</v>
          </cell>
          <cell r="R7928">
            <v>2.5</v>
          </cell>
          <cell r="AA7928" t="str">
            <v>Gasoline</v>
          </cell>
        </row>
        <row r="7929">
          <cell r="C7929">
            <v>1994</v>
          </cell>
          <cell r="R7929">
            <v>2.5</v>
          </cell>
          <cell r="AA7929" t="str">
            <v>Gasoline</v>
          </cell>
        </row>
        <row r="7930">
          <cell r="C7930">
            <v>1994</v>
          </cell>
          <cell r="R7930">
            <v>2.5</v>
          </cell>
          <cell r="AA7930" t="str">
            <v>Gasoline</v>
          </cell>
        </row>
        <row r="7931">
          <cell r="C7931">
            <v>1994</v>
          </cell>
          <cell r="R7931">
            <v>2</v>
          </cell>
          <cell r="AA7931" t="str">
            <v>Gasoline</v>
          </cell>
        </row>
        <row r="7932">
          <cell r="C7932">
            <v>1994</v>
          </cell>
          <cell r="R7932">
            <v>2.2999999999999998</v>
          </cell>
          <cell r="AA7932" t="str">
            <v>Gasoline</v>
          </cell>
        </row>
        <row r="7933">
          <cell r="C7933">
            <v>1994</v>
          </cell>
          <cell r="R7933">
            <v>2.2999999999999998</v>
          </cell>
          <cell r="AA7933" t="str">
            <v>Gasoline</v>
          </cell>
        </row>
        <row r="7934">
          <cell r="C7934">
            <v>1994</v>
          </cell>
          <cell r="R7934">
            <v>2.5</v>
          </cell>
          <cell r="AA7934" t="str">
            <v>Gasoline</v>
          </cell>
        </row>
        <row r="7935">
          <cell r="C7935">
            <v>1994</v>
          </cell>
          <cell r="R7935">
            <v>2.5</v>
          </cell>
          <cell r="AA7935" t="str">
            <v>Gasoline</v>
          </cell>
        </row>
        <row r="7936">
          <cell r="C7936">
            <v>1994</v>
          </cell>
          <cell r="R7936">
            <v>2.5</v>
          </cell>
          <cell r="AA7936" t="str">
            <v>Gasoline</v>
          </cell>
        </row>
        <row r="7937">
          <cell r="C7937">
            <v>1994</v>
          </cell>
          <cell r="R7937">
            <v>2.5</v>
          </cell>
          <cell r="AA7937" t="str">
            <v>Gasoline</v>
          </cell>
        </row>
        <row r="7938">
          <cell r="C7938">
            <v>1994</v>
          </cell>
          <cell r="R7938">
            <v>2</v>
          </cell>
          <cell r="AA7938" t="str">
            <v>Gasoline</v>
          </cell>
        </row>
        <row r="7939">
          <cell r="C7939">
            <v>1994</v>
          </cell>
          <cell r="R7939">
            <v>2.2999999999999998</v>
          </cell>
          <cell r="AA7939" t="str">
            <v>Gasoline</v>
          </cell>
        </row>
        <row r="7940">
          <cell r="C7940">
            <v>1994</v>
          </cell>
          <cell r="R7940">
            <v>2.2999999999999998</v>
          </cell>
          <cell r="AA7940" t="str">
            <v>Gasoline</v>
          </cell>
        </row>
        <row r="7941">
          <cell r="C7941">
            <v>1994</v>
          </cell>
          <cell r="R7941">
            <v>2.2999999999999998</v>
          </cell>
          <cell r="AA7941" t="str">
            <v>Gasoline</v>
          </cell>
        </row>
        <row r="7942">
          <cell r="C7942">
            <v>1994</v>
          </cell>
          <cell r="R7942">
            <v>2.2999999999999998</v>
          </cell>
          <cell r="AA7942" t="str">
            <v>Gasoline</v>
          </cell>
        </row>
        <row r="7943">
          <cell r="C7943">
            <v>1994</v>
          </cell>
          <cell r="R7943">
            <v>2.2999999999999998</v>
          </cell>
          <cell r="AA7943" t="str">
            <v>Gasoline</v>
          </cell>
        </row>
        <row r="7944">
          <cell r="C7944">
            <v>1994</v>
          </cell>
          <cell r="R7944">
            <v>2.2999999999999998</v>
          </cell>
          <cell r="AA7944" t="str">
            <v>Gasoline</v>
          </cell>
        </row>
        <row r="7945">
          <cell r="C7945">
            <v>1994</v>
          </cell>
          <cell r="R7945">
            <v>2.2999999999999998</v>
          </cell>
          <cell r="AA7945" t="str">
            <v>Gasoline</v>
          </cell>
        </row>
        <row r="7946">
          <cell r="C7946">
            <v>1994</v>
          </cell>
          <cell r="R7946">
            <v>2.2999999999999998</v>
          </cell>
          <cell r="AA7946" t="str">
            <v>Gasoline</v>
          </cell>
        </row>
        <row r="7947">
          <cell r="C7947">
            <v>1994</v>
          </cell>
          <cell r="R7947">
            <v>2.2999999999999998</v>
          </cell>
          <cell r="AA7947" t="str">
            <v>Gasoline</v>
          </cell>
        </row>
        <row r="7948">
          <cell r="C7948">
            <v>1994</v>
          </cell>
          <cell r="R7948">
            <v>2.5</v>
          </cell>
          <cell r="AA7948" t="str">
            <v>Gasoline</v>
          </cell>
        </row>
        <row r="7949">
          <cell r="C7949">
            <v>1994</v>
          </cell>
          <cell r="R7949">
            <v>2.5</v>
          </cell>
          <cell r="AA7949" t="str">
            <v>Gasoline</v>
          </cell>
        </row>
        <row r="7950">
          <cell r="C7950">
            <v>1994</v>
          </cell>
          <cell r="R7950">
            <v>3</v>
          </cell>
          <cell r="AA7950" t="str">
            <v>Gasoline</v>
          </cell>
        </row>
        <row r="7951">
          <cell r="C7951">
            <v>1994</v>
          </cell>
          <cell r="R7951">
            <v>2.5</v>
          </cell>
          <cell r="AA7951" t="str">
            <v>Gasoline</v>
          </cell>
        </row>
        <row r="7952">
          <cell r="C7952">
            <v>1994</v>
          </cell>
          <cell r="R7952">
            <v>2.5</v>
          </cell>
          <cell r="AA7952" t="str">
            <v>Gasoline</v>
          </cell>
        </row>
        <row r="7953">
          <cell r="C7953">
            <v>1994</v>
          </cell>
          <cell r="R7953">
            <v>3</v>
          </cell>
          <cell r="AA7953" t="str">
            <v>Gasoline</v>
          </cell>
        </row>
        <row r="7954">
          <cell r="C7954">
            <v>1994</v>
          </cell>
          <cell r="R7954">
            <v>1.3</v>
          </cell>
          <cell r="AA7954" t="str">
            <v>Gasoline</v>
          </cell>
        </row>
        <row r="7955">
          <cell r="C7955">
            <v>1994</v>
          </cell>
          <cell r="R7955">
            <v>1.3</v>
          </cell>
          <cell r="AA7955" t="str">
            <v>Gasoline</v>
          </cell>
        </row>
        <row r="7956">
          <cell r="C7956">
            <v>1994</v>
          </cell>
          <cell r="R7956">
            <v>1.4</v>
          </cell>
          <cell r="AA7956" t="str">
            <v>Gasoline</v>
          </cell>
        </row>
        <row r="7957">
          <cell r="C7957">
            <v>1994</v>
          </cell>
          <cell r="R7957">
            <v>1.4</v>
          </cell>
          <cell r="AA7957" t="str">
            <v>Gasoline</v>
          </cell>
        </row>
        <row r="7958">
          <cell r="C7958">
            <v>1994</v>
          </cell>
          <cell r="R7958">
            <v>1.8</v>
          </cell>
          <cell r="AA7958" t="str">
            <v>Gasoline</v>
          </cell>
        </row>
        <row r="7959">
          <cell r="C7959">
            <v>1994</v>
          </cell>
          <cell r="R7959">
            <v>1.8</v>
          </cell>
          <cell r="AA7959" t="str">
            <v>Gasoline</v>
          </cell>
        </row>
        <row r="7960">
          <cell r="C7960">
            <v>1994</v>
          </cell>
          <cell r="R7960">
            <v>1.8</v>
          </cell>
          <cell r="AA7960" t="str">
            <v>Gasoline</v>
          </cell>
        </row>
        <row r="7961">
          <cell r="C7961">
            <v>1994</v>
          </cell>
          <cell r="R7961">
            <v>1.8</v>
          </cell>
          <cell r="AA7961" t="str">
            <v>Gasoline</v>
          </cell>
        </row>
        <row r="7962">
          <cell r="C7962">
            <v>1994</v>
          </cell>
          <cell r="R7962">
            <v>1.8</v>
          </cell>
          <cell r="AA7962" t="str">
            <v>Gasoline</v>
          </cell>
        </row>
        <row r="7963">
          <cell r="C7963">
            <v>1994</v>
          </cell>
          <cell r="R7963">
            <v>2</v>
          </cell>
          <cell r="AA7963" t="str">
            <v>Gasoline</v>
          </cell>
        </row>
        <row r="7964">
          <cell r="C7964">
            <v>1994</v>
          </cell>
          <cell r="R7964">
            <v>2</v>
          </cell>
          <cell r="AA7964" t="str">
            <v>Gasoline</v>
          </cell>
        </row>
        <row r="7965">
          <cell r="C7965">
            <v>1994</v>
          </cell>
          <cell r="R7965">
            <v>2</v>
          </cell>
          <cell r="AA7965" t="str">
            <v>Gasoline</v>
          </cell>
        </row>
        <row r="7966">
          <cell r="C7966">
            <v>1994</v>
          </cell>
          <cell r="R7966">
            <v>2</v>
          </cell>
          <cell r="AA7966" t="str">
            <v>Gasoline</v>
          </cell>
        </row>
        <row r="7967">
          <cell r="C7967">
            <v>1994</v>
          </cell>
          <cell r="R7967">
            <v>2.8</v>
          </cell>
          <cell r="AA7967" t="str">
            <v>Gasoline</v>
          </cell>
        </row>
        <row r="7968">
          <cell r="C7968">
            <v>1994</v>
          </cell>
          <cell r="R7968">
            <v>2.8</v>
          </cell>
          <cell r="AA7968" t="str">
            <v>Gasoline</v>
          </cell>
        </row>
        <row r="7969">
          <cell r="C7969">
            <v>1994</v>
          </cell>
          <cell r="R7969">
            <v>2.8</v>
          </cell>
          <cell r="AA7969" t="str">
            <v>Gasoline</v>
          </cell>
        </row>
        <row r="7970">
          <cell r="C7970">
            <v>1994</v>
          </cell>
          <cell r="R7970">
            <v>2.9</v>
          </cell>
          <cell r="AA7970" t="str">
            <v>Gasoline</v>
          </cell>
        </row>
        <row r="7971">
          <cell r="C7971">
            <v>1994</v>
          </cell>
          <cell r="R7971">
            <v>1.9</v>
          </cell>
          <cell r="AA7971" t="str">
            <v>Diesel</v>
          </cell>
        </row>
        <row r="7972">
          <cell r="C7972">
            <v>1994</v>
          </cell>
          <cell r="R7972">
            <v>1.9</v>
          </cell>
          <cell r="AA7972" t="str">
            <v>Diesel</v>
          </cell>
        </row>
        <row r="7973">
          <cell r="C7973">
            <v>1994</v>
          </cell>
          <cell r="R7973">
            <v>1.9</v>
          </cell>
          <cell r="AA7973" t="str">
            <v>Diesel</v>
          </cell>
        </row>
        <row r="7974">
          <cell r="C7974">
            <v>1994</v>
          </cell>
          <cell r="R7974">
            <v>1.8</v>
          </cell>
          <cell r="AA7974" t="str">
            <v>Gasoline</v>
          </cell>
        </row>
        <row r="7975">
          <cell r="C7975">
            <v>1994</v>
          </cell>
          <cell r="R7975">
            <v>1.8</v>
          </cell>
          <cell r="AA7975" t="str">
            <v>Gasoline</v>
          </cell>
        </row>
        <row r="7976">
          <cell r="C7976">
            <v>1994</v>
          </cell>
          <cell r="R7976">
            <v>2</v>
          </cell>
          <cell r="AA7976" t="str">
            <v>Gasoline</v>
          </cell>
        </row>
        <row r="7977">
          <cell r="C7977">
            <v>1994</v>
          </cell>
          <cell r="R7977">
            <v>1.4</v>
          </cell>
          <cell r="AA7977" t="str">
            <v>Gasoline</v>
          </cell>
        </row>
        <row r="7978">
          <cell r="C7978">
            <v>1994</v>
          </cell>
          <cell r="R7978">
            <v>1.8</v>
          </cell>
          <cell r="AA7978" t="str">
            <v>Gasoline</v>
          </cell>
        </row>
        <row r="7979">
          <cell r="C7979">
            <v>1994</v>
          </cell>
          <cell r="R7979">
            <v>2</v>
          </cell>
          <cell r="AA7979" t="str">
            <v>Gasoline</v>
          </cell>
        </row>
        <row r="7980">
          <cell r="C7980">
            <v>1994</v>
          </cell>
          <cell r="R7980">
            <v>1.9</v>
          </cell>
          <cell r="AA7980" t="str">
            <v>Diesel</v>
          </cell>
        </row>
        <row r="7981">
          <cell r="C7981">
            <v>1994</v>
          </cell>
          <cell r="R7981">
            <v>1.9</v>
          </cell>
          <cell r="AA7981" t="str">
            <v>Diesel</v>
          </cell>
        </row>
        <row r="7982">
          <cell r="C7982">
            <v>1994</v>
          </cell>
          <cell r="R7982">
            <v>1.8</v>
          </cell>
          <cell r="AA7982" t="str">
            <v>Gasoline</v>
          </cell>
        </row>
        <row r="7983">
          <cell r="C7983">
            <v>1994</v>
          </cell>
          <cell r="R7983">
            <v>1.8</v>
          </cell>
          <cell r="AA7983" t="str">
            <v>Gasoline</v>
          </cell>
        </row>
        <row r="7984">
          <cell r="C7984">
            <v>1994</v>
          </cell>
          <cell r="R7984">
            <v>1.8</v>
          </cell>
          <cell r="AA7984" t="str">
            <v>Gasoline</v>
          </cell>
        </row>
        <row r="7985">
          <cell r="C7985">
            <v>1994</v>
          </cell>
          <cell r="R7985">
            <v>2</v>
          </cell>
          <cell r="AA7985" t="str">
            <v>Gasoline</v>
          </cell>
        </row>
        <row r="7986">
          <cell r="C7986">
            <v>1994</v>
          </cell>
          <cell r="R7986">
            <v>2</v>
          </cell>
          <cell r="AA7986" t="str">
            <v>Gasoline</v>
          </cell>
        </row>
        <row r="7987">
          <cell r="C7987">
            <v>1994</v>
          </cell>
          <cell r="R7987">
            <v>2.8</v>
          </cell>
          <cell r="AA7987" t="str">
            <v>Gasoline</v>
          </cell>
        </row>
        <row r="7988">
          <cell r="C7988">
            <v>1994</v>
          </cell>
          <cell r="R7988">
            <v>2.8</v>
          </cell>
          <cell r="AA7988" t="str">
            <v>Gasoline</v>
          </cell>
        </row>
        <row r="7989">
          <cell r="C7989">
            <v>1994</v>
          </cell>
          <cell r="R7989">
            <v>1.9</v>
          </cell>
          <cell r="AA7989" t="str">
            <v>Diesel</v>
          </cell>
        </row>
        <row r="7990">
          <cell r="C7990">
            <v>1994</v>
          </cell>
          <cell r="R7990">
            <v>1.9</v>
          </cell>
          <cell r="AA7990" t="str">
            <v>Diesel</v>
          </cell>
        </row>
        <row r="7991">
          <cell r="C7991">
            <v>1994</v>
          </cell>
          <cell r="R7991">
            <v>2</v>
          </cell>
          <cell r="AA7991" t="str">
            <v>Gasoline</v>
          </cell>
        </row>
        <row r="7992">
          <cell r="C7992">
            <v>1994</v>
          </cell>
          <cell r="R7992">
            <v>2.9</v>
          </cell>
          <cell r="AA7992" t="str">
            <v>Gasoline</v>
          </cell>
        </row>
        <row r="7993">
          <cell r="C7993">
            <v>1994</v>
          </cell>
          <cell r="R7993">
            <v>2.9</v>
          </cell>
          <cell r="AA7993" t="str">
            <v>Gasoline</v>
          </cell>
        </row>
        <row r="7994">
          <cell r="C7994">
            <v>1994</v>
          </cell>
          <cell r="R7994">
            <v>1.8</v>
          </cell>
          <cell r="AA7994" t="str">
            <v>Gasoline</v>
          </cell>
        </row>
        <row r="7995">
          <cell r="C7995">
            <v>1994</v>
          </cell>
          <cell r="R7995">
            <v>1.8</v>
          </cell>
          <cell r="AA7995" t="str">
            <v>Gasoline</v>
          </cell>
        </row>
        <row r="7996">
          <cell r="C7996">
            <v>1994</v>
          </cell>
          <cell r="R7996">
            <v>1.8</v>
          </cell>
          <cell r="AA7996" t="str">
            <v>Gasoline</v>
          </cell>
        </row>
        <row r="7997">
          <cell r="C7997">
            <v>1994</v>
          </cell>
          <cell r="R7997">
            <v>2</v>
          </cell>
          <cell r="AA7997" t="str">
            <v>Gasoline</v>
          </cell>
        </row>
        <row r="7998">
          <cell r="C7998">
            <v>1994</v>
          </cell>
          <cell r="R7998">
            <v>2</v>
          </cell>
          <cell r="AA7998" t="str">
            <v>Gasoline</v>
          </cell>
        </row>
        <row r="7999">
          <cell r="C7999">
            <v>1994</v>
          </cell>
          <cell r="R7999">
            <v>2</v>
          </cell>
          <cell r="AA7999" t="str">
            <v>Gasoline</v>
          </cell>
        </row>
        <row r="8000">
          <cell r="C8000">
            <v>1994</v>
          </cell>
          <cell r="R8000">
            <v>2.8</v>
          </cell>
          <cell r="AA8000" t="str">
            <v>Gasoline</v>
          </cell>
        </row>
        <row r="8001">
          <cell r="C8001">
            <v>1994</v>
          </cell>
          <cell r="R8001">
            <v>2.8</v>
          </cell>
          <cell r="AA8001" t="str">
            <v>Gasoline</v>
          </cell>
        </row>
        <row r="8002">
          <cell r="C8002">
            <v>1994</v>
          </cell>
          <cell r="R8002">
            <v>1.9</v>
          </cell>
          <cell r="AA8002" t="str">
            <v>Diesel</v>
          </cell>
        </row>
        <row r="8003">
          <cell r="C8003">
            <v>1994</v>
          </cell>
          <cell r="R8003">
            <v>1.9</v>
          </cell>
          <cell r="AA8003" t="str">
            <v>Diesel</v>
          </cell>
        </row>
        <row r="8004">
          <cell r="C8004">
            <v>1994</v>
          </cell>
          <cell r="R8004">
            <v>1.8</v>
          </cell>
          <cell r="AA8004" t="str">
            <v>Gasoline</v>
          </cell>
        </row>
        <row r="8005">
          <cell r="C8005">
            <v>1994</v>
          </cell>
          <cell r="R8005">
            <v>2</v>
          </cell>
          <cell r="AA8005" t="str">
            <v>Gasoline</v>
          </cell>
        </row>
        <row r="8006">
          <cell r="C8006">
            <v>1994</v>
          </cell>
          <cell r="R8006">
            <v>2</v>
          </cell>
          <cell r="AA8006" t="str">
            <v>Gasoline</v>
          </cell>
        </row>
        <row r="8007">
          <cell r="C8007">
            <v>1994</v>
          </cell>
          <cell r="R8007">
            <v>2</v>
          </cell>
          <cell r="AA8007" t="str">
            <v>Gasoline</v>
          </cell>
        </row>
        <row r="8008">
          <cell r="C8008">
            <v>1994</v>
          </cell>
          <cell r="R8008">
            <v>2</v>
          </cell>
          <cell r="AA8008" t="str">
            <v>Gasoline</v>
          </cell>
        </row>
        <row r="8009">
          <cell r="C8009">
            <v>1994</v>
          </cell>
          <cell r="R8009">
            <v>2.8</v>
          </cell>
          <cell r="AA8009" t="str">
            <v>Gasoline</v>
          </cell>
        </row>
        <row r="8010">
          <cell r="C8010">
            <v>1994</v>
          </cell>
          <cell r="R8010">
            <v>1.9</v>
          </cell>
          <cell r="AA8010" t="str">
            <v>Diesel</v>
          </cell>
        </row>
        <row r="8011">
          <cell r="C8011">
            <v>1994</v>
          </cell>
          <cell r="R8011">
            <v>1.9</v>
          </cell>
          <cell r="AA8011" t="str">
            <v>Diesel</v>
          </cell>
        </row>
        <row r="8012">
          <cell r="C8012">
            <v>1994</v>
          </cell>
          <cell r="R8012">
            <v>2</v>
          </cell>
          <cell r="AA8012" t="str">
            <v>Gasoline</v>
          </cell>
        </row>
        <row r="8013">
          <cell r="C8013">
            <v>1994</v>
          </cell>
          <cell r="R8013">
            <v>2.5</v>
          </cell>
          <cell r="AA8013" t="str">
            <v>Gasoline</v>
          </cell>
        </row>
        <row r="8014">
          <cell r="C8014">
            <v>1995</v>
          </cell>
          <cell r="R8014">
            <v>1.4</v>
          </cell>
          <cell r="AA8014" t="str">
            <v>Gasoline</v>
          </cell>
        </row>
        <row r="8015">
          <cell r="C8015">
            <v>1995</v>
          </cell>
          <cell r="R8015">
            <v>1.4</v>
          </cell>
          <cell r="AA8015" t="str">
            <v>Gasoline</v>
          </cell>
        </row>
        <row r="8016">
          <cell r="C8016">
            <v>1995</v>
          </cell>
          <cell r="R8016">
            <v>1.6</v>
          </cell>
          <cell r="AA8016" t="str">
            <v>Gasoline</v>
          </cell>
        </row>
        <row r="8017">
          <cell r="C8017">
            <v>1995</v>
          </cell>
          <cell r="R8017">
            <v>1.6</v>
          </cell>
          <cell r="AA8017" t="str">
            <v>Gasoline</v>
          </cell>
        </row>
        <row r="8018">
          <cell r="C8018">
            <v>1995</v>
          </cell>
          <cell r="R8018">
            <v>1.7</v>
          </cell>
          <cell r="AA8018" t="str">
            <v>Gasoline</v>
          </cell>
        </row>
        <row r="8019">
          <cell r="C8019">
            <v>1995</v>
          </cell>
          <cell r="R8019">
            <v>1.6</v>
          </cell>
          <cell r="AA8019" t="str">
            <v>Gasoline</v>
          </cell>
        </row>
        <row r="8020">
          <cell r="C8020">
            <v>1995</v>
          </cell>
          <cell r="R8020">
            <v>1.6</v>
          </cell>
          <cell r="AA8020" t="str">
            <v>Gasoline</v>
          </cell>
        </row>
        <row r="8021">
          <cell r="C8021">
            <v>1995</v>
          </cell>
          <cell r="R8021">
            <v>1.7</v>
          </cell>
          <cell r="AA8021" t="str">
            <v>Gasoline</v>
          </cell>
        </row>
        <row r="8022">
          <cell r="C8022">
            <v>1995</v>
          </cell>
          <cell r="R8022">
            <v>1.8</v>
          </cell>
          <cell r="AA8022" t="str">
            <v>Gasoline</v>
          </cell>
        </row>
        <row r="8023">
          <cell r="C8023">
            <v>1995</v>
          </cell>
          <cell r="R8023">
            <v>1.8</v>
          </cell>
          <cell r="AA8023" t="str">
            <v>Gasoline</v>
          </cell>
        </row>
        <row r="8024">
          <cell r="C8024">
            <v>1995</v>
          </cell>
          <cell r="R8024">
            <v>2</v>
          </cell>
          <cell r="AA8024" t="str">
            <v>Gasoline</v>
          </cell>
        </row>
        <row r="8025">
          <cell r="C8025">
            <v>1995</v>
          </cell>
          <cell r="R8025">
            <v>2</v>
          </cell>
          <cell r="AA8025" t="str">
            <v>Gasoline</v>
          </cell>
        </row>
        <row r="8026">
          <cell r="C8026">
            <v>1995</v>
          </cell>
          <cell r="R8026">
            <v>2.5</v>
          </cell>
          <cell r="AA8026" t="str">
            <v>Gasoline</v>
          </cell>
        </row>
        <row r="8027">
          <cell r="C8027">
            <v>1995</v>
          </cell>
          <cell r="R8027">
            <v>2</v>
          </cell>
          <cell r="AA8027" t="str">
            <v>Gasoline</v>
          </cell>
        </row>
        <row r="8028">
          <cell r="C8028">
            <v>1995</v>
          </cell>
          <cell r="R8028">
            <v>3</v>
          </cell>
          <cell r="AA8028" t="str">
            <v>Gasoline</v>
          </cell>
        </row>
        <row r="8029">
          <cell r="C8029">
            <v>1995</v>
          </cell>
          <cell r="R8029">
            <v>2</v>
          </cell>
          <cell r="AA8029" t="str">
            <v>Gasoline</v>
          </cell>
        </row>
        <row r="8030">
          <cell r="C8030">
            <v>1995</v>
          </cell>
          <cell r="R8030">
            <v>2</v>
          </cell>
          <cell r="AA8030" t="str">
            <v>Gasoline</v>
          </cell>
        </row>
        <row r="8031">
          <cell r="C8031">
            <v>1995</v>
          </cell>
          <cell r="R8031">
            <v>3</v>
          </cell>
          <cell r="AA8031" t="str">
            <v>Gasoline</v>
          </cell>
        </row>
        <row r="8032">
          <cell r="C8032">
            <v>1995</v>
          </cell>
          <cell r="R8032">
            <v>3</v>
          </cell>
          <cell r="AA8032" t="str">
            <v>Gasoline</v>
          </cell>
        </row>
        <row r="8033">
          <cell r="C8033">
            <v>1995</v>
          </cell>
          <cell r="R8033">
            <v>3</v>
          </cell>
          <cell r="AA8033" t="str">
            <v>Gasoline</v>
          </cell>
        </row>
        <row r="8034">
          <cell r="C8034">
            <v>1995</v>
          </cell>
          <cell r="R8034">
            <v>3</v>
          </cell>
          <cell r="AA8034" t="str">
            <v>Gasoline</v>
          </cell>
        </row>
        <row r="8035">
          <cell r="C8035">
            <v>1995</v>
          </cell>
          <cell r="R8035">
            <v>3</v>
          </cell>
          <cell r="AA8035" t="str">
            <v>Gasoline</v>
          </cell>
        </row>
        <row r="8036">
          <cell r="C8036">
            <v>1995</v>
          </cell>
          <cell r="R8036">
            <v>3.2</v>
          </cell>
          <cell r="AA8036" t="str">
            <v>Gasoline</v>
          </cell>
        </row>
        <row r="8037">
          <cell r="C8037">
            <v>1995</v>
          </cell>
          <cell r="R8037">
            <v>5.3</v>
          </cell>
          <cell r="AA8037" t="str">
            <v>Gasoline</v>
          </cell>
        </row>
        <row r="8038">
          <cell r="C8038">
            <v>1995</v>
          </cell>
          <cell r="R8038">
            <v>5.3</v>
          </cell>
          <cell r="AA8038" t="str">
            <v>Gasoline</v>
          </cell>
        </row>
        <row r="8039">
          <cell r="C8039">
            <v>1995</v>
          </cell>
          <cell r="R8039">
            <v>1.6</v>
          </cell>
          <cell r="AA8039" t="str">
            <v>Gasoline</v>
          </cell>
        </row>
        <row r="8040">
          <cell r="C8040">
            <v>1995</v>
          </cell>
          <cell r="R8040">
            <v>1.8</v>
          </cell>
          <cell r="AA8040" t="str">
            <v>Gasoline</v>
          </cell>
        </row>
        <row r="8041">
          <cell r="C8041">
            <v>1995</v>
          </cell>
          <cell r="R8041">
            <v>1.8</v>
          </cell>
          <cell r="AA8041" t="str">
            <v>Gasoline</v>
          </cell>
        </row>
        <row r="8042">
          <cell r="C8042">
            <v>1995</v>
          </cell>
          <cell r="R8042">
            <v>1.8</v>
          </cell>
          <cell r="AA8042" t="str">
            <v>Gasoline</v>
          </cell>
        </row>
        <row r="8043">
          <cell r="C8043">
            <v>1995</v>
          </cell>
          <cell r="R8043">
            <v>2.6</v>
          </cell>
          <cell r="AA8043" t="str">
            <v>Gasoline</v>
          </cell>
        </row>
        <row r="8044">
          <cell r="C8044">
            <v>1995</v>
          </cell>
          <cell r="R8044">
            <v>2.8</v>
          </cell>
          <cell r="AA8044" t="str">
            <v>Gasoline</v>
          </cell>
        </row>
        <row r="8045">
          <cell r="C8045">
            <v>1995</v>
          </cell>
          <cell r="R8045">
            <v>2</v>
          </cell>
          <cell r="AA8045" t="str">
            <v>Gasoline</v>
          </cell>
        </row>
        <row r="8046">
          <cell r="C8046">
            <v>1995</v>
          </cell>
          <cell r="R8046">
            <v>2</v>
          </cell>
          <cell r="AA8046" t="str">
            <v>Gasoline</v>
          </cell>
        </row>
        <row r="8047">
          <cell r="C8047">
            <v>1995</v>
          </cell>
          <cell r="R8047">
            <v>2.6</v>
          </cell>
          <cell r="AA8047" t="str">
            <v>Gasoline</v>
          </cell>
        </row>
        <row r="8048">
          <cell r="C8048">
            <v>1995</v>
          </cell>
          <cell r="R8048">
            <v>2.8</v>
          </cell>
          <cell r="AA8048" t="str">
            <v>Gasoline</v>
          </cell>
        </row>
        <row r="8049">
          <cell r="C8049">
            <v>1995</v>
          </cell>
          <cell r="R8049">
            <v>2.6</v>
          </cell>
          <cell r="AA8049" t="str">
            <v>Gasoline</v>
          </cell>
        </row>
        <row r="8050">
          <cell r="C8050">
            <v>1995</v>
          </cell>
          <cell r="R8050">
            <v>2.8</v>
          </cell>
          <cell r="AA8050" t="str">
            <v>Gasoline</v>
          </cell>
        </row>
        <row r="8051">
          <cell r="C8051">
            <v>1995</v>
          </cell>
          <cell r="R8051">
            <v>2.2000000000000002</v>
          </cell>
          <cell r="AA8051" t="str">
            <v>Gasoline</v>
          </cell>
        </row>
        <row r="8052">
          <cell r="C8052">
            <v>1995</v>
          </cell>
          <cell r="R8052">
            <v>2.6</v>
          </cell>
          <cell r="AA8052" t="str">
            <v>Gasoline</v>
          </cell>
        </row>
        <row r="8053">
          <cell r="C8053">
            <v>1995</v>
          </cell>
          <cell r="R8053">
            <v>2.8</v>
          </cell>
          <cell r="AA8053" t="str">
            <v>Gasoline</v>
          </cell>
        </row>
        <row r="8054">
          <cell r="C8054">
            <v>1995</v>
          </cell>
          <cell r="R8054">
            <v>2.8</v>
          </cell>
          <cell r="AA8054" t="str">
            <v>Gasoline</v>
          </cell>
        </row>
        <row r="8055">
          <cell r="C8055">
            <v>1995</v>
          </cell>
          <cell r="R8055">
            <v>2.6</v>
          </cell>
          <cell r="AA8055" t="str">
            <v>Gasoline</v>
          </cell>
        </row>
        <row r="8056">
          <cell r="C8056">
            <v>1995</v>
          </cell>
          <cell r="R8056">
            <v>2.8</v>
          </cell>
          <cell r="AA8056" t="str">
            <v>Gasoline</v>
          </cell>
        </row>
        <row r="8057">
          <cell r="C8057">
            <v>1995</v>
          </cell>
          <cell r="R8057">
            <v>2.2000000000000002</v>
          </cell>
          <cell r="AA8057" t="str">
            <v>Gasoline</v>
          </cell>
        </row>
        <row r="8058">
          <cell r="C8058">
            <v>1995</v>
          </cell>
          <cell r="R8058">
            <v>2.6</v>
          </cell>
          <cell r="AA8058" t="str">
            <v>Gasoline</v>
          </cell>
        </row>
        <row r="8059">
          <cell r="C8059">
            <v>1995</v>
          </cell>
          <cell r="R8059">
            <v>2.8</v>
          </cell>
          <cell r="AA8059" t="str">
            <v>Gasoline</v>
          </cell>
        </row>
        <row r="8060">
          <cell r="C8060">
            <v>1995</v>
          </cell>
          <cell r="R8060">
            <v>2.8</v>
          </cell>
          <cell r="AA8060" t="str">
            <v>Gasoline</v>
          </cell>
        </row>
        <row r="8061">
          <cell r="C8061">
            <v>1995</v>
          </cell>
          <cell r="R8061">
            <v>2</v>
          </cell>
          <cell r="AA8061" t="str">
            <v>Gasoline</v>
          </cell>
        </row>
        <row r="8062">
          <cell r="C8062">
            <v>1995</v>
          </cell>
          <cell r="R8062">
            <v>2</v>
          </cell>
          <cell r="AA8062" t="str">
            <v>Gasoline</v>
          </cell>
        </row>
        <row r="8063">
          <cell r="C8063">
            <v>1995</v>
          </cell>
          <cell r="R8063">
            <v>2.6</v>
          </cell>
          <cell r="AA8063" t="str">
            <v>Gasoline</v>
          </cell>
        </row>
        <row r="8064">
          <cell r="C8064">
            <v>1995</v>
          </cell>
          <cell r="R8064">
            <v>2.6</v>
          </cell>
          <cell r="AA8064" t="str">
            <v>Gasoline</v>
          </cell>
        </row>
        <row r="8065">
          <cell r="C8065">
            <v>1995</v>
          </cell>
          <cell r="R8065">
            <v>2.8</v>
          </cell>
          <cell r="AA8065" t="str">
            <v>Gasoline</v>
          </cell>
        </row>
        <row r="8066">
          <cell r="C8066">
            <v>1995</v>
          </cell>
          <cell r="R8066">
            <v>2.8</v>
          </cell>
          <cell r="AA8066" t="str">
            <v>Gasoline</v>
          </cell>
        </row>
        <row r="8067">
          <cell r="C8067">
            <v>1995</v>
          </cell>
          <cell r="R8067">
            <v>2.6</v>
          </cell>
          <cell r="AA8067" t="str">
            <v>Gasoline</v>
          </cell>
        </row>
        <row r="8068">
          <cell r="C8068">
            <v>1995</v>
          </cell>
          <cell r="R8068">
            <v>2.8</v>
          </cell>
          <cell r="AA8068" t="str">
            <v>Gasoline</v>
          </cell>
        </row>
        <row r="8069">
          <cell r="C8069">
            <v>1995</v>
          </cell>
          <cell r="R8069">
            <v>2.2000000000000002</v>
          </cell>
          <cell r="AA8069" t="str">
            <v>Gasoline</v>
          </cell>
        </row>
        <row r="8070">
          <cell r="C8070">
            <v>1995</v>
          </cell>
          <cell r="R8070">
            <v>2.2000000000000002</v>
          </cell>
          <cell r="AA8070" t="str">
            <v>Gasoline</v>
          </cell>
        </row>
        <row r="8071">
          <cell r="C8071">
            <v>1995</v>
          </cell>
          <cell r="R8071">
            <v>4.2</v>
          </cell>
          <cell r="AA8071" t="str">
            <v>Gasoline</v>
          </cell>
        </row>
        <row r="8072">
          <cell r="C8072">
            <v>1995</v>
          </cell>
          <cell r="R8072">
            <v>1.9</v>
          </cell>
          <cell r="AA8072" t="str">
            <v>Diesel</v>
          </cell>
        </row>
        <row r="8073">
          <cell r="C8073">
            <v>1995</v>
          </cell>
          <cell r="R8073">
            <v>2.5</v>
          </cell>
          <cell r="AA8073" t="str">
            <v>Diesel</v>
          </cell>
        </row>
        <row r="8074">
          <cell r="C8074">
            <v>1995</v>
          </cell>
          <cell r="R8074">
            <v>2.5</v>
          </cell>
          <cell r="AA8074" t="str">
            <v>Diesel</v>
          </cell>
        </row>
        <row r="8075">
          <cell r="C8075">
            <v>1995</v>
          </cell>
          <cell r="R8075">
            <v>2</v>
          </cell>
          <cell r="AA8075" t="str">
            <v>Gasoline</v>
          </cell>
        </row>
        <row r="8076">
          <cell r="C8076">
            <v>1995</v>
          </cell>
          <cell r="R8076">
            <v>2.6</v>
          </cell>
          <cell r="AA8076" t="str">
            <v>Gasoline</v>
          </cell>
        </row>
        <row r="8077">
          <cell r="C8077">
            <v>1995</v>
          </cell>
          <cell r="R8077">
            <v>2.8</v>
          </cell>
          <cell r="AA8077" t="str">
            <v>Gasoline</v>
          </cell>
        </row>
        <row r="8078">
          <cell r="C8078">
            <v>1995</v>
          </cell>
          <cell r="R8078">
            <v>2.6</v>
          </cell>
          <cell r="AA8078" t="str">
            <v>Gasoline</v>
          </cell>
        </row>
        <row r="8079">
          <cell r="C8079">
            <v>1995</v>
          </cell>
          <cell r="R8079">
            <v>2.8</v>
          </cell>
          <cell r="AA8079" t="str">
            <v>Gasoline</v>
          </cell>
        </row>
        <row r="8080">
          <cell r="C8080">
            <v>1995</v>
          </cell>
          <cell r="R8080">
            <v>2.2000000000000002</v>
          </cell>
          <cell r="AA8080" t="str">
            <v>Gasoline</v>
          </cell>
        </row>
        <row r="8081">
          <cell r="C8081">
            <v>1995</v>
          </cell>
          <cell r="R8081">
            <v>4.2</v>
          </cell>
          <cell r="AA8081" t="str">
            <v>Gasoline</v>
          </cell>
        </row>
        <row r="8082">
          <cell r="C8082">
            <v>1995</v>
          </cell>
          <cell r="R8082">
            <v>1.9</v>
          </cell>
          <cell r="AA8082" t="str">
            <v>Diesel</v>
          </cell>
        </row>
        <row r="8083">
          <cell r="C8083">
            <v>1995</v>
          </cell>
          <cell r="R8083">
            <v>2.5</v>
          </cell>
          <cell r="AA8083" t="str">
            <v>Diesel</v>
          </cell>
        </row>
        <row r="8084">
          <cell r="C8084">
            <v>1995</v>
          </cell>
          <cell r="R8084">
            <v>2.5</v>
          </cell>
          <cell r="AA8084" t="str">
            <v>Diesel</v>
          </cell>
        </row>
        <row r="8085">
          <cell r="C8085">
            <v>1995</v>
          </cell>
          <cell r="R8085">
            <v>2.8</v>
          </cell>
          <cell r="AA8085" t="str">
            <v>Gasoline</v>
          </cell>
        </row>
        <row r="8086">
          <cell r="C8086">
            <v>1995</v>
          </cell>
          <cell r="R8086">
            <v>2.8</v>
          </cell>
          <cell r="AA8086" t="str">
            <v>Gasoline</v>
          </cell>
        </row>
        <row r="8087">
          <cell r="C8087">
            <v>1995</v>
          </cell>
          <cell r="R8087">
            <v>4.2</v>
          </cell>
          <cell r="AA8087" t="str">
            <v>Gasoline</v>
          </cell>
        </row>
        <row r="8088">
          <cell r="C8088">
            <v>1995</v>
          </cell>
          <cell r="R8088">
            <v>6.8</v>
          </cell>
          <cell r="AA8088" t="str">
            <v>Gasoline</v>
          </cell>
        </row>
        <row r="8089">
          <cell r="C8089">
            <v>1995</v>
          </cell>
          <cell r="R8089">
            <v>6.8</v>
          </cell>
          <cell r="AA8089" t="str">
            <v>Gasoline</v>
          </cell>
        </row>
        <row r="8090">
          <cell r="C8090">
            <v>1995</v>
          </cell>
          <cell r="R8090">
            <v>6.8</v>
          </cell>
          <cell r="AA8090" t="str">
            <v>Gasoline</v>
          </cell>
        </row>
        <row r="8091">
          <cell r="C8091">
            <v>1995</v>
          </cell>
          <cell r="R8091">
            <v>6.8</v>
          </cell>
          <cell r="AA8091" t="str">
            <v>Gasoline</v>
          </cell>
        </row>
        <row r="8092">
          <cell r="C8092">
            <v>1995</v>
          </cell>
          <cell r="R8092">
            <v>6.8</v>
          </cell>
          <cell r="AA8092" t="str">
            <v>Gasoline</v>
          </cell>
        </row>
        <row r="8093">
          <cell r="C8093">
            <v>1995</v>
          </cell>
          <cell r="R8093">
            <v>6.8</v>
          </cell>
          <cell r="AA8093" t="str">
            <v>Gasoline</v>
          </cell>
        </row>
        <row r="8094">
          <cell r="C8094">
            <v>1995</v>
          </cell>
          <cell r="R8094">
            <v>1.6</v>
          </cell>
          <cell r="AA8094" t="str">
            <v>Gasoline</v>
          </cell>
        </row>
        <row r="8095">
          <cell r="C8095">
            <v>1995</v>
          </cell>
          <cell r="R8095">
            <v>1.6</v>
          </cell>
          <cell r="AA8095" t="str">
            <v>Gasoline</v>
          </cell>
        </row>
        <row r="8096">
          <cell r="C8096">
            <v>1995</v>
          </cell>
          <cell r="R8096">
            <v>1.8</v>
          </cell>
          <cell r="AA8096" t="str">
            <v>Gasoline</v>
          </cell>
        </row>
        <row r="8097">
          <cell r="C8097">
            <v>1995</v>
          </cell>
          <cell r="R8097">
            <v>1.8</v>
          </cell>
          <cell r="AA8097" t="str">
            <v>Gasoline</v>
          </cell>
        </row>
        <row r="8098">
          <cell r="C8098">
            <v>1995</v>
          </cell>
          <cell r="R8098">
            <v>1.6</v>
          </cell>
          <cell r="AA8098" t="str">
            <v>Gasoline</v>
          </cell>
        </row>
        <row r="8099">
          <cell r="C8099">
            <v>1995</v>
          </cell>
          <cell r="R8099">
            <v>1.6</v>
          </cell>
          <cell r="AA8099" t="str">
            <v>Gasoline</v>
          </cell>
        </row>
        <row r="8100">
          <cell r="C8100">
            <v>1995</v>
          </cell>
          <cell r="R8100">
            <v>1.8</v>
          </cell>
          <cell r="AA8100" t="str">
            <v>Gasoline</v>
          </cell>
        </row>
        <row r="8101">
          <cell r="C8101">
            <v>1995</v>
          </cell>
          <cell r="R8101">
            <v>1.8</v>
          </cell>
          <cell r="AA8101" t="str">
            <v>Gasoline</v>
          </cell>
        </row>
        <row r="8102">
          <cell r="C8102">
            <v>1995</v>
          </cell>
          <cell r="R8102">
            <v>1.8</v>
          </cell>
          <cell r="AA8102" t="str">
            <v>Gasoline</v>
          </cell>
        </row>
        <row r="8103">
          <cell r="C8103">
            <v>1995</v>
          </cell>
          <cell r="R8103">
            <v>1.8</v>
          </cell>
          <cell r="AA8103" t="str">
            <v>Gasoline</v>
          </cell>
        </row>
        <row r="8104">
          <cell r="C8104">
            <v>1995</v>
          </cell>
          <cell r="R8104">
            <v>2</v>
          </cell>
          <cell r="AA8104" t="str">
            <v>Gasoline</v>
          </cell>
        </row>
        <row r="8105">
          <cell r="C8105">
            <v>1995</v>
          </cell>
          <cell r="R8105">
            <v>2</v>
          </cell>
          <cell r="AA8105" t="str">
            <v>Gasoline</v>
          </cell>
        </row>
        <row r="8106">
          <cell r="C8106">
            <v>1995</v>
          </cell>
          <cell r="R8106">
            <v>2.5</v>
          </cell>
          <cell r="AA8106" t="str">
            <v>Gasoline</v>
          </cell>
        </row>
        <row r="8107">
          <cell r="C8107">
            <v>1995</v>
          </cell>
          <cell r="R8107">
            <v>2.5</v>
          </cell>
          <cell r="AA8107" t="str">
            <v>Gasoline</v>
          </cell>
        </row>
        <row r="8108">
          <cell r="C8108">
            <v>1995</v>
          </cell>
          <cell r="R8108">
            <v>2.8</v>
          </cell>
          <cell r="AA8108" t="str">
            <v>Gasoline</v>
          </cell>
        </row>
        <row r="8109">
          <cell r="C8109">
            <v>1995</v>
          </cell>
          <cell r="R8109">
            <v>2.8</v>
          </cell>
          <cell r="AA8109" t="str">
            <v>Gasoline</v>
          </cell>
        </row>
        <row r="8110">
          <cell r="C8110">
            <v>1995</v>
          </cell>
          <cell r="R8110">
            <v>3</v>
          </cell>
          <cell r="AA8110" t="str">
            <v>Gasoline</v>
          </cell>
        </row>
        <row r="8111">
          <cell r="C8111">
            <v>1995</v>
          </cell>
          <cell r="R8111">
            <v>1.7</v>
          </cell>
          <cell r="AA8111" t="str">
            <v>Diesel</v>
          </cell>
        </row>
        <row r="8112">
          <cell r="C8112">
            <v>1995</v>
          </cell>
          <cell r="R8112">
            <v>2.5</v>
          </cell>
          <cell r="AA8112" t="str">
            <v>Diesel</v>
          </cell>
        </row>
        <row r="8113">
          <cell r="C8113">
            <v>1995</v>
          </cell>
          <cell r="R8113">
            <v>2.5</v>
          </cell>
          <cell r="AA8113" t="str">
            <v>Diesel</v>
          </cell>
        </row>
        <row r="8114">
          <cell r="C8114">
            <v>1995</v>
          </cell>
          <cell r="R8114">
            <v>2.5</v>
          </cell>
          <cell r="AA8114" t="str">
            <v>Diesel</v>
          </cell>
        </row>
        <row r="8115">
          <cell r="C8115">
            <v>1995</v>
          </cell>
          <cell r="R8115">
            <v>2.5</v>
          </cell>
          <cell r="AA8115" t="str">
            <v>Diesel</v>
          </cell>
        </row>
        <row r="8116">
          <cell r="C8116">
            <v>1995</v>
          </cell>
          <cell r="R8116">
            <v>1.6</v>
          </cell>
          <cell r="AA8116" t="str">
            <v>Gasoline</v>
          </cell>
        </row>
        <row r="8117">
          <cell r="C8117">
            <v>1995</v>
          </cell>
          <cell r="R8117">
            <v>1.6</v>
          </cell>
          <cell r="AA8117" t="str">
            <v>Gasoline</v>
          </cell>
        </row>
        <row r="8118">
          <cell r="C8118">
            <v>1995</v>
          </cell>
          <cell r="R8118">
            <v>1.8</v>
          </cell>
          <cell r="AA8118" t="str">
            <v>Gasoline</v>
          </cell>
        </row>
        <row r="8119">
          <cell r="C8119">
            <v>1995</v>
          </cell>
          <cell r="R8119">
            <v>1.8</v>
          </cell>
          <cell r="AA8119" t="str">
            <v>Gasoline</v>
          </cell>
        </row>
        <row r="8120">
          <cell r="C8120">
            <v>1995</v>
          </cell>
          <cell r="R8120">
            <v>2</v>
          </cell>
          <cell r="AA8120" t="str">
            <v>Gasoline</v>
          </cell>
        </row>
        <row r="8121">
          <cell r="C8121">
            <v>1995</v>
          </cell>
          <cell r="R8121">
            <v>2</v>
          </cell>
          <cell r="AA8121" t="str">
            <v>Gasoline</v>
          </cell>
        </row>
        <row r="8122">
          <cell r="C8122">
            <v>1995</v>
          </cell>
          <cell r="R8122">
            <v>2.5</v>
          </cell>
          <cell r="AA8122" t="str">
            <v>Gasoline</v>
          </cell>
        </row>
        <row r="8123">
          <cell r="C8123">
            <v>1995</v>
          </cell>
          <cell r="R8123">
            <v>2.5</v>
          </cell>
          <cell r="AA8123" t="str">
            <v>Gasoline</v>
          </cell>
        </row>
        <row r="8124">
          <cell r="C8124">
            <v>1995</v>
          </cell>
          <cell r="R8124">
            <v>2.8</v>
          </cell>
          <cell r="AA8124" t="str">
            <v>Gasoline</v>
          </cell>
        </row>
        <row r="8125">
          <cell r="C8125">
            <v>1995</v>
          </cell>
          <cell r="R8125">
            <v>2.8</v>
          </cell>
          <cell r="AA8125" t="str">
            <v>Gasoline</v>
          </cell>
        </row>
        <row r="8126">
          <cell r="C8126">
            <v>1995</v>
          </cell>
          <cell r="R8126">
            <v>3</v>
          </cell>
          <cell r="AA8126" t="str">
            <v>Gasoline</v>
          </cell>
        </row>
        <row r="8127">
          <cell r="C8127">
            <v>1995</v>
          </cell>
          <cell r="R8127">
            <v>1.8</v>
          </cell>
          <cell r="AA8127" t="str">
            <v>Gasoline</v>
          </cell>
        </row>
        <row r="8128">
          <cell r="C8128">
            <v>1995</v>
          </cell>
          <cell r="R8128">
            <v>1.8</v>
          </cell>
          <cell r="AA8128" t="str">
            <v>Gasoline</v>
          </cell>
        </row>
        <row r="8129">
          <cell r="C8129">
            <v>1995</v>
          </cell>
          <cell r="R8129">
            <v>2</v>
          </cell>
          <cell r="AA8129" t="str">
            <v>Gasoline</v>
          </cell>
        </row>
        <row r="8130">
          <cell r="C8130">
            <v>1995</v>
          </cell>
          <cell r="R8130">
            <v>2</v>
          </cell>
          <cell r="AA8130" t="str">
            <v>Gasoline</v>
          </cell>
        </row>
        <row r="8131">
          <cell r="C8131">
            <v>1995</v>
          </cell>
          <cell r="R8131">
            <v>2.5</v>
          </cell>
          <cell r="AA8131" t="str">
            <v>Gasoline</v>
          </cell>
        </row>
        <row r="8132">
          <cell r="C8132">
            <v>1995</v>
          </cell>
          <cell r="R8132">
            <v>2.5</v>
          </cell>
          <cell r="AA8132" t="str">
            <v>Gasoline</v>
          </cell>
        </row>
        <row r="8133">
          <cell r="C8133">
            <v>1995</v>
          </cell>
          <cell r="R8133">
            <v>3</v>
          </cell>
          <cell r="AA8133" t="str">
            <v>Gasoline</v>
          </cell>
        </row>
        <row r="8134">
          <cell r="C8134">
            <v>1995</v>
          </cell>
          <cell r="R8134">
            <v>1.8</v>
          </cell>
          <cell r="AA8134" t="str">
            <v>Gasoline</v>
          </cell>
        </row>
        <row r="8135">
          <cell r="C8135">
            <v>1995</v>
          </cell>
          <cell r="R8135">
            <v>2</v>
          </cell>
          <cell r="AA8135" t="str">
            <v>Gasoline</v>
          </cell>
        </row>
        <row r="8136">
          <cell r="C8136">
            <v>1995</v>
          </cell>
          <cell r="R8136">
            <v>2</v>
          </cell>
          <cell r="AA8136" t="str">
            <v>Gasoline</v>
          </cell>
        </row>
        <row r="8137">
          <cell r="C8137">
            <v>1995</v>
          </cell>
          <cell r="R8137">
            <v>2.5</v>
          </cell>
          <cell r="AA8137" t="str">
            <v>Gasoline</v>
          </cell>
        </row>
        <row r="8138">
          <cell r="C8138">
            <v>1995</v>
          </cell>
          <cell r="R8138">
            <v>2.5</v>
          </cell>
          <cell r="AA8138" t="str">
            <v>Gasoline</v>
          </cell>
        </row>
        <row r="8139">
          <cell r="C8139">
            <v>1995</v>
          </cell>
          <cell r="R8139">
            <v>2.8</v>
          </cell>
          <cell r="AA8139" t="str">
            <v>Gasoline</v>
          </cell>
        </row>
        <row r="8140">
          <cell r="C8140">
            <v>1995</v>
          </cell>
          <cell r="R8140">
            <v>2.8</v>
          </cell>
          <cell r="AA8140" t="str">
            <v>Gasoline</v>
          </cell>
        </row>
        <row r="8141">
          <cell r="C8141">
            <v>1995</v>
          </cell>
          <cell r="R8141">
            <v>1.7</v>
          </cell>
          <cell r="AA8141" t="str">
            <v>Diesel</v>
          </cell>
        </row>
        <row r="8142">
          <cell r="C8142">
            <v>1995</v>
          </cell>
          <cell r="R8142">
            <v>2.5</v>
          </cell>
          <cell r="AA8142" t="str">
            <v>Diesel</v>
          </cell>
        </row>
        <row r="8143">
          <cell r="C8143">
            <v>1995</v>
          </cell>
          <cell r="R8143">
            <v>2.5</v>
          </cell>
          <cell r="AA8143" t="str">
            <v>Diesel</v>
          </cell>
        </row>
        <row r="8144">
          <cell r="C8144">
            <v>1995</v>
          </cell>
          <cell r="R8144">
            <v>1.8</v>
          </cell>
          <cell r="AA8144" t="str">
            <v>Gasoline</v>
          </cell>
        </row>
        <row r="8145">
          <cell r="C8145">
            <v>1995</v>
          </cell>
          <cell r="R8145">
            <v>1.8</v>
          </cell>
          <cell r="AA8145" t="str">
            <v>Gasoline</v>
          </cell>
        </row>
        <row r="8146">
          <cell r="C8146">
            <v>1995</v>
          </cell>
          <cell r="R8146">
            <v>2</v>
          </cell>
          <cell r="AA8146" t="str">
            <v>Gasoline</v>
          </cell>
        </row>
        <row r="8147">
          <cell r="C8147">
            <v>1995</v>
          </cell>
          <cell r="R8147">
            <v>2</v>
          </cell>
          <cell r="AA8147" t="str">
            <v>Gasoline</v>
          </cell>
        </row>
        <row r="8148">
          <cell r="C8148">
            <v>1995</v>
          </cell>
          <cell r="R8148">
            <v>2.5</v>
          </cell>
          <cell r="AA8148" t="str">
            <v>Gasoline</v>
          </cell>
        </row>
        <row r="8149">
          <cell r="C8149">
            <v>1995</v>
          </cell>
          <cell r="R8149">
            <v>2.5</v>
          </cell>
          <cell r="AA8149" t="str">
            <v>Gasoline</v>
          </cell>
        </row>
        <row r="8150">
          <cell r="C8150">
            <v>1995</v>
          </cell>
          <cell r="R8150">
            <v>2.5</v>
          </cell>
          <cell r="AA8150" t="str">
            <v>Gasoline</v>
          </cell>
        </row>
        <row r="8151">
          <cell r="C8151">
            <v>1995</v>
          </cell>
          <cell r="R8151">
            <v>2.5</v>
          </cell>
          <cell r="AA8151" t="str">
            <v>Gasoline</v>
          </cell>
        </row>
        <row r="8152">
          <cell r="C8152">
            <v>1995</v>
          </cell>
          <cell r="R8152">
            <v>3</v>
          </cell>
          <cell r="AA8152" t="str">
            <v>Gasoline</v>
          </cell>
        </row>
        <row r="8153">
          <cell r="C8153">
            <v>1995</v>
          </cell>
          <cell r="R8153">
            <v>3</v>
          </cell>
          <cell r="AA8153" t="str">
            <v>Gasoline</v>
          </cell>
        </row>
        <row r="8154">
          <cell r="C8154">
            <v>1995</v>
          </cell>
          <cell r="R8154">
            <v>4</v>
          </cell>
          <cell r="AA8154" t="str">
            <v>Gasoline</v>
          </cell>
        </row>
        <row r="8155">
          <cell r="C8155">
            <v>1995</v>
          </cell>
          <cell r="R8155">
            <v>4</v>
          </cell>
          <cell r="AA8155" t="str">
            <v>Gasoline</v>
          </cell>
        </row>
        <row r="8156">
          <cell r="C8156">
            <v>1995</v>
          </cell>
          <cell r="R8156">
            <v>3.8</v>
          </cell>
          <cell r="AA8156" t="str">
            <v>Gasoline</v>
          </cell>
        </row>
        <row r="8157">
          <cell r="C8157">
            <v>1995</v>
          </cell>
          <cell r="R8157">
            <v>2.5</v>
          </cell>
          <cell r="AA8157" t="str">
            <v>Diesel</v>
          </cell>
        </row>
        <row r="8158">
          <cell r="C8158">
            <v>1995</v>
          </cell>
          <cell r="R8158">
            <v>2.5</v>
          </cell>
          <cell r="AA8158" t="str">
            <v>Diesel</v>
          </cell>
        </row>
        <row r="8159">
          <cell r="C8159">
            <v>1995</v>
          </cell>
          <cell r="R8159">
            <v>2.5</v>
          </cell>
          <cell r="AA8159" t="str">
            <v>Diesel</v>
          </cell>
        </row>
        <row r="8160">
          <cell r="C8160">
            <v>1995</v>
          </cell>
          <cell r="R8160">
            <v>1.8</v>
          </cell>
          <cell r="AA8160" t="str">
            <v>Gasoline</v>
          </cell>
        </row>
        <row r="8161">
          <cell r="C8161">
            <v>1995</v>
          </cell>
          <cell r="R8161">
            <v>2</v>
          </cell>
          <cell r="AA8161" t="str">
            <v>Gasoline</v>
          </cell>
        </row>
        <row r="8162">
          <cell r="C8162">
            <v>1995</v>
          </cell>
          <cell r="R8162">
            <v>2</v>
          </cell>
          <cell r="AA8162" t="str">
            <v>Gasoline</v>
          </cell>
        </row>
        <row r="8163">
          <cell r="C8163">
            <v>1995</v>
          </cell>
          <cell r="R8163">
            <v>2.5</v>
          </cell>
          <cell r="AA8163" t="str">
            <v>Gasoline</v>
          </cell>
        </row>
        <row r="8164">
          <cell r="C8164">
            <v>1995</v>
          </cell>
          <cell r="R8164">
            <v>2.5</v>
          </cell>
          <cell r="AA8164" t="str">
            <v>Gasoline</v>
          </cell>
        </row>
        <row r="8165">
          <cell r="C8165">
            <v>1995</v>
          </cell>
          <cell r="R8165">
            <v>2.5</v>
          </cell>
          <cell r="AA8165" t="str">
            <v>Gasoline</v>
          </cell>
        </row>
        <row r="8166">
          <cell r="C8166">
            <v>1995</v>
          </cell>
          <cell r="R8166">
            <v>3</v>
          </cell>
          <cell r="AA8166" t="str">
            <v>Gasoline</v>
          </cell>
        </row>
        <row r="8167">
          <cell r="C8167">
            <v>1995</v>
          </cell>
          <cell r="R8167">
            <v>3</v>
          </cell>
          <cell r="AA8167" t="str">
            <v>Gasoline</v>
          </cell>
        </row>
        <row r="8168">
          <cell r="C8168">
            <v>1995</v>
          </cell>
          <cell r="R8168">
            <v>4</v>
          </cell>
          <cell r="AA8168" t="str">
            <v>Gasoline</v>
          </cell>
        </row>
        <row r="8169">
          <cell r="C8169">
            <v>1995</v>
          </cell>
          <cell r="R8169">
            <v>4</v>
          </cell>
          <cell r="AA8169" t="str">
            <v>Gasoline</v>
          </cell>
        </row>
        <row r="8170">
          <cell r="C8170">
            <v>1995</v>
          </cell>
          <cell r="R8170">
            <v>3.8</v>
          </cell>
          <cell r="AA8170" t="str">
            <v>Gasoline</v>
          </cell>
        </row>
        <row r="8171">
          <cell r="C8171">
            <v>1995</v>
          </cell>
          <cell r="R8171">
            <v>2.5</v>
          </cell>
          <cell r="AA8171" t="str">
            <v>Diesel</v>
          </cell>
        </row>
        <row r="8172">
          <cell r="C8172">
            <v>1995</v>
          </cell>
          <cell r="R8172">
            <v>2.5</v>
          </cell>
          <cell r="AA8172" t="str">
            <v>Diesel</v>
          </cell>
        </row>
        <row r="8173">
          <cell r="C8173">
            <v>1995</v>
          </cell>
          <cell r="R8173">
            <v>2.8</v>
          </cell>
          <cell r="AA8173" t="str">
            <v>Gasoline</v>
          </cell>
          <cell r="AC8173">
            <v>10.300000190734863</v>
          </cell>
        </row>
        <row r="8174">
          <cell r="C8174">
            <v>1995</v>
          </cell>
          <cell r="R8174">
            <v>3</v>
          </cell>
          <cell r="AA8174" t="str">
            <v>Gasoline</v>
          </cell>
        </row>
        <row r="8175">
          <cell r="C8175">
            <v>1995</v>
          </cell>
          <cell r="R8175">
            <v>3</v>
          </cell>
          <cell r="AA8175" t="str">
            <v>Gasoline</v>
          </cell>
        </row>
        <row r="8176">
          <cell r="C8176">
            <v>1995</v>
          </cell>
          <cell r="R8176">
            <v>3</v>
          </cell>
          <cell r="AA8176" t="str">
            <v>Gasoline</v>
          </cell>
        </row>
        <row r="8177">
          <cell r="C8177">
            <v>1995</v>
          </cell>
          <cell r="R8177">
            <v>3</v>
          </cell>
          <cell r="AA8177" t="str">
            <v>Gasoline</v>
          </cell>
        </row>
        <row r="8178">
          <cell r="C8178">
            <v>1995</v>
          </cell>
          <cell r="R8178">
            <v>4</v>
          </cell>
          <cell r="AA8178" t="str">
            <v>Gasoline</v>
          </cell>
        </row>
        <row r="8179">
          <cell r="C8179">
            <v>1995</v>
          </cell>
          <cell r="R8179">
            <v>4</v>
          </cell>
          <cell r="AA8179" t="str">
            <v>Gasoline</v>
          </cell>
        </row>
        <row r="8180">
          <cell r="C8180">
            <v>1995</v>
          </cell>
          <cell r="R8180">
            <v>4</v>
          </cell>
          <cell r="AA8180" t="str">
            <v>Gasoline</v>
          </cell>
        </row>
        <row r="8181">
          <cell r="C8181">
            <v>1995</v>
          </cell>
          <cell r="R8181">
            <v>5.4</v>
          </cell>
          <cell r="AA8181" t="str">
            <v>Gasoline</v>
          </cell>
        </row>
        <row r="8182">
          <cell r="C8182">
            <v>1995</v>
          </cell>
          <cell r="R8182">
            <v>5.4</v>
          </cell>
          <cell r="AA8182" t="str">
            <v>Gasoline</v>
          </cell>
        </row>
        <row r="8183">
          <cell r="C8183">
            <v>1995</v>
          </cell>
          <cell r="R8183">
            <v>4</v>
          </cell>
          <cell r="AA8183" t="str">
            <v>Gasoline</v>
          </cell>
        </row>
        <row r="8184">
          <cell r="C8184">
            <v>1995</v>
          </cell>
          <cell r="R8184">
            <v>4</v>
          </cell>
          <cell r="AA8184" t="str">
            <v>Gasoline</v>
          </cell>
        </row>
        <row r="8185">
          <cell r="C8185">
            <v>1995</v>
          </cell>
          <cell r="R8185">
            <v>5.4</v>
          </cell>
          <cell r="AA8185" t="str">
            <v>Gasoline</v>
          </cell>
        </row>
        <row r="8186">
          <cell r="C8186">
            <v>1995</v>
          </cell>
          <cell r="R8186">
            <v>5.6</v>
          </cell>
          <cell r="AA8186" t="str">
            <v>Gasoline</v>
          </cell>
        </row>
        <row r="8187">
          <cell r="C8187">
            <v>1995</v>
          </cell>
          <cell r="R8187">
            <v>3.5</v>
          </cell>
          <cell r="AA8187" t="str">
            <v>Gasoline</v>
          </cell>
        </row>
        <row r="8188">
          <cell r="C8188">
            <v>1995</v>
          </cell>
          <cell r="R8188">
            <v>3.8</v>
          </cell>
          <cell r="AA8188" t="str">
            <v>Gasoline</v>
          </cell>
        </row>
        <row r="8189">
          <cell r="C8189">
            <v>1995</v>
          </cell>
          <cell r="R8189">
            <v>3.8</v>
          </cell>
          <cell r="AA8189" t="str">
            <v>Gasoline</v>
          </cell>
        </row>
        <row r="8190">
          <cell r="C8190">
            <v>1995</v>
          </cell>
          <cell r="R8190">
            <v>4.9000000000000004</v>
          </cell>
          <cell r="AA8190" t="str">
            <v>Gasoline</v>
          </cell>
        </row>
        <row r="8191">
          <cell r="C8191">
            <v>1995</v>
          </cell>
          <cell r="R8191">
            <v>4.5999999999999996</v>
          </cell>
          <cell r="AA8191" t="str">
            <v>Gasoline</v>
          </cell>
        </row>
        <row r="8192">
          <cell r="C8192">
            <v>1995</v>
          </cell>
          <cell r="R8192">
            <v>4.5999999999999996</v>
          </cell>
          <cell r="AA8192" t="str">
            <v>Gasoline</v>
          </cell>
        </row>
        <row r="8193">
          <cell r="C8193">
            <v>1995</v>
          </cell>
          <cell r="R8193">
            <v>5.7</v>
          </cell>
          <cell r="AA8193" t="str">
            <v>Gasoline</v>
          </cell>
        </row>
        <row r="8194">
          <cell r="C8194">
            <v>1995</v>
          </cell>
          <cell r="R8194">
            <v>3.1</v>
          </cell>
          <cell r="AA8194" t="str">
            <v>Gasoline</v>
          </cell>
        </row>
        <row r="8195">
          <cell r="C8195">
            <v>1995</v>
          </cell>
          <cell r="R8195">
            <v>3.1</v>
          </cell>
          <cell r="AA8195" t="str">
            <v>Gasoline</v>
          </cell>
        </row>
        <row r="8196">
          <cell r="C8196">
            <v>1995</v>
          </cell>
          <cell r="R8196">
            <v>4.3</v>
          </cell>
          <cell r="AA8196" t="str">
            <v>Gasoline</v>
          </cell>
        </row>
        <row r="8197">
          <cell r="C8197">
            <v>1995</v>
          </cell>
          <cell r="R8197">
            <v>5.7</v>
          </cell>
          <cell r="AA8197" t="str">
            <v>Gasoline</v>
          </cell>
        </row>
        <row r="8198">
          <cell r="C8198">
            <v>1995</v>
          </cell>
          <cell r="R8198">
            <v>5.7</v>
          </cell>
          <cell r="AA8198" t="str">
            <v>Gasoline</v>
          </cell>
        </row>
        <row r="8199">
          <cell r="C8199">
            <v>1995</v>
          </cell>
          <cell r="R8199">
            <v>5.7</v>
          </cell>
          <cell r="AA8199" t="str">
            <v>Gasoline</v>
          </cell>
        </row>
        <row r="8200">
          <cell r="C8200">
            <v>1995</v>
          </cell>
          <cell r="R8200">
            <v>4.3</v>
          </cell>
          <cell r="AA8200" t="str">
            <v>Gasoline</v>
          </cell>
        </row>
        <row r="8201">
          <cell r="C8201">
            <v>1995</v>
          </cell>
          <cell r="R8201">
            <v>4.3</v>
          </cell>
          <cell r="AA8201" t="str">
            <v>Gasoline</v>
          </cell>
        </row>
        <row r="8202">
          <cell r="C8202">
            <v>1995</v>
          </cell>
          <cell r="R8202">
            <v>2</v>
          </cell>
          <cell r="AA8202" t="str">
            <v>Gasoline</v>
          </cell>
        </row>
        <row r="8203">
          <cell r="C8203">
            <v>1995</v>
          </cell>
          <cell r="R8203">
            <v>2</v>
          </cell>
          <cell r="AA8203" t="str">
            <v>Gasoline</v>
          </cell>
        </row>
        <row r="8204">
          <cell r="C8204">
            <v>1995</v>
          </cell>
          <cell r="R8204">
            <v>2</v>
          </cell>
          <cell r="AA8204" t="str">
            <v>Gasoline</v>
          </cell>
        </row>
        <row r="8205">
          <cell r="C8205">
            <v>1995</v>
          </cell>
          <cell r="R8205">
            <v>3</v>
          </cell>
          <cell r="AA8205" t="str">
            <v>Gasoline</v>
          </cell>
        </row>
        <row r="8206">
          <cell r="C8206">
            <v>1995</v>
          </cell>
          <cell r="R8206">
            <v>2</v>
          </cell>
          <cell r="AA8206" t="str">
            <v>Gasoline</v>
          </cell>
        </row>
        <row r="8207">
          <cell r="C8207">
            <v>1995</v>
          </cell>
          <cell r="R8207">
            <v>2.5</v>
          </cell>
          <cell r="AA8207" t="str">
            <v>Gasoline</v>
          </cell>
        </row>
        <row r="8208">
          <cell r="C8208">
            <v>1995</v>
          </cell>
          <cell r="R8208">
            <v>3</v>
          </cell>
          <cell r="AA8208" t="str">
            <v>Gasoline</v>
          </cell>
        </row>
        <row r="8209">
          <cell r="C8209">
            <v>1995</v>
          </cell>
          <cell r="R8209">
            <v>3.5</v>
          </cell>
          <cell r="AA8209" t="str">
            <v>Gasoline</v>
          </cell>
        </row>
        <row r="8210">
          <cell r="C8210">
            <v>1995</v>
          </cell>
          <cell r="R8210">
            <v>3.5</v>
          </cell>
          <cell r="AA8210" t="str">
            <v>Gasoline</v>
          </cell>
        </row>
        <row r="8211">
          <cell r="C8211">
            <v>1995</v>
          </cell>
          <cell r="R8211">
            <v>8</v>
          </cell>
          <cell r="AA8211" t="str">
            <v>Gasoline</v>
          </cell>
        </row>
        <row r="8212">
          <cell r="C8212">
            <v>1995</v>
          </cell>
          <cell r="R8212">
            <v>3.3</v>
          </cell>
          <cell r="AA8212" t="str">
            <v>Gasoline</v>
          </cell>
        </row>
        <row r="8213">
          <cell r="C8213">
            <v>1995</v>
          </cell>
          <cell r="R8213">
            <v>3.3</v>
          </cell>
          <cell r="AA8213" t="str">
            <v>Gasoline</v>
          </cell>
        </row>
        <row r="8214">
          <cell r="C8214">
            <v>1995</v>
          </cell>
          <cell r="R8214">
            <v>3.3</v>
          </cell>
          <cell r="AA8214" t="str">
            <v>Gasoline</v>
          </cell>
        </row>
        <row r="8215">
          <cell r="C8215">
            <v>1995</v>
          </cell>
          <cell r="R8215">
            <v>2.5</v>
          </cell>
          <cell r="AA8215" t="str">
            <v>Diesel</v>
          </cell>
        </row>
        <row r="8216">
          <cell r="C8216">
            <v>1995</v>
          </cell>
          <cell r="R8216">
            <v>1.1000000000000001</v>
          </cell>
          <cell r="AA8216" t="str">
            <v>Gasoline</v>
          </cell>
        </row>
        <row r="8217">
          <cell r="C8217">
            <v>1995</v>
          </cell>
          <cell r="R8217">
            <v>1.4</v>
          </cell>
          <cell r="AA8217" t="str">
            <v>Gasoline</v>
          </cell>
        </row>
        <row r="8218">
          <cell r="C8218">
            <v>1995</v>
          </cell>
          <cell r="R8218">
            <v>1.4</v>
          </cell>
          <cell r="AA8218" t="str">
            <v>Gasoline</v>
          </cell>
        </row>
        <row r="8219">
          <cell r="C8219">
            <v>1995</v>
          </cell>
          <cell r="R8219">
            <v>1.4</v>
          </cell>
          <cell r="AA8219" t="str">
            <v>Gasoline</v>
          </cell>
        </row>
        <row r="8220">
          <cell r="C8220">
            <v>1995</v>
          </cell>
          <cell r="R8220">
            <v>1.4</v>
          </cell>
          <cell r="AA8220" t="str">
            <v>Gasoline</v>
          </cell>
        </row>
        <row r="8221">
          <cell r="C8221">
            <v>1995</v>
          </cell>
          <cell r="R8221">
            <v>1.4</v>
          </cell>
          <cell r="AA8221" t="str">
            <v>Gasoline</v>
          </cell>
        </row>
        <row r="8222">
          <cell r="C8222">
            <v>1995</v>
          </cell>
          <cell r="R8222">
            <v>1.4</v>
          </cell>
          <cell r="AA8222" t="str">
            <v>Gasoline</v>
          </cell>
        </row>
        <row r="8223">
          <cell r="C8223">
            <v>1995</v>
          </cell>
          <cell r="R8223">
            <v>1.4</v>
          </cell>
          <cell r="AA8223" t="str">
            <v>Gasoline</v>
          </cell>
        </row>
        <row r="8224">
          <cell r="C8224">
            <v>1995</v>
          </cell>
          <cell r="R8224">
            <v>1.8</v>
          </cell>
          <cell r="AA8224" t="str">
            <v>Gasoline</v>
          </cell>
        </row>
        <row r="8225">
          <cell r="C8225">
            <v>1995</v>
          </cell>
          <cell r="R8225">
            <v>1.8</v>
          </cell>
          <cell r="AA8225" t="str">
            <v>Gasoline</v>
          </cell>
        </row>
        <row r="8226">
          <cell r="C8226">
            <v>1995</v>
          </cell>
          <cell r="R8226">
            <v>1.8</v>
          </cell>
          <cell r="AA8226" t="str">
            <v>Gasoline</v>
          </cell>
        </row>
        <row r="8227">
          <cell r="C8227">
            <v>1995</v>
          </cell>
          <cell r="R8227">
            <v>1.8</v>
          </cell>
          <cell r="AA8227" t="str">
            <v>Gasoline</v>
          </cell>
        </row>
        <row r="8228">
          <cell r="C8228">
            <v>1995</v>
          </cell>
          <cell r="R8228">
            <v>1.8</v>
          </cell>
          <cell r="AA8228" t="str">
            <v>Gasoline</v>
          </cell>
        </row>
        <row r="8229">
          <cell r="C8229">
            <v>1995</v>
          </cell>
          <cell r="R8229">
            <v>2</v>
          </cell>
          <cell r="AA8229" t="str">
            <v>Gasoline</v>
          </cell>
        </row>
        <row r="8230">
          <cell r="C8230">
            <v>1995</v>
          </cell>
          <cell r="R8230">
            <v>2</v>
          </cell>
          <cell r="AA8230" t="str">
            <v>Gasoline</v>
          </cell>
        </row>
        <row r="8231">
          <cell r="C8231">
            <v>1995</v>
          </cell>
          <cell r="R8231">
            <v>1.4</v>
          </cell>
          <cell r="AA8231" t="str">
            <v>Gasoline</v>
          </cell>
        </row>
        <row r="8232">
          <cell r="C8232">
            <v>1995</v>
          </cell>
          <cell r="R8232">
            <v>1.8</v>
          </cell>
          <cell r="AA8232" t="str">
            <v>Gasoline</v>
          </cell>
        </row>
        <row r="8233">
          <cell r="C8233">
            <v>1995</v>
          </cell>
          <cell r="R8233">
            <v>1.6</v>
          </cell>
          <cell r="AA8233" t="str">
            <v>Gasoline</v>
          </cell>
        </row>
        <row r="8234">
          <cell r="C8234">
            <v>1995</v>
          </cell>
          <cell r="R8234">
            <v>1.8</v>
          </cell>
          <cell r="AA8234" t="str">
            <v>Gasoline</v>
          </cell>
        </row>
        <row r="8235">
          <cell r="C8235">
            <v>1995</v>
          </cell>
          <cell r="R8235">
            <v>1.8</v>
          </cell>
          <cell r="AA8235" t="str">
            <v>Gasoline</v>
          </cell>
        </row>
        <row r="8236">
          <cell r="C8236">
            <v>1995</v>
          </cell>
          <cell r="R8236">
            <v>1.8</v>
          </cell>
          <cell r="AA8236" t="str">
            <v>Gasoline</v>
          </cell>
        </row>
        <row r="8237">
          <cell r="C8237">
            <v>1995</v>
          </cell>
          <cell r="R8237">
            <v>2</v>
          </cell>
          <cell r="AA8237" t="str">
            <v>Gasoline</v>
          </cell>
        </row>
        <row r="8238">
          <cell r="C8238">
            <v>1995</v>
          </cell>
          <cell r="R8238">
            <v>2</v>
          </cell>
          <cell r="AA8238" t="str">
            <v>Gasoline</v>
          </cell>
        </row>
        <row r="8239">
          <cell r="C8239">
            <v>1995</v>
          </cell>
          <cell r="R8239">
            <v>2</v>
          </cell>
          <cell r="AA8239" t="str">
            <v>Gasoline</v>
          </cell>
        </row>
        <row r="8240">
          <cell r="C8240">
            <v>1995</v>
          </cell>
          <cell r="R8240">
            <v>2</v>
          </cell>
          <cell r="AA8240" t="str">
            <v>Gasoline</v>
          </cell>
        </row>
        <row r="8241">
          <cell r="C8241">
            <v>1995</v>
          </cell>
          <cell r="R8241">
            <v>2</v>
          </cell>
          <cell r="AA8241" t="str">
            <v>Gasoline</v>
          </cell>
        </row>
        <row r="8242">
          <cell r="C8242">
            <v>1995</v>
          </cell>
          <cell r="R8242">
            <v>2</v>
          </cell>
          <cell r="AA8242" t="str">
            <v>Gasoline</v>
          </cell>
        </row>
        <row r="8243">
          <cell r="C8243">
            <v>1995</v>
          </cell>
          <cell r="R8243">
            <v>2</v>
          </cell>
          <cell r="AA8243" t="str">
            <v>Gasoline</v>
          </cell>
        </row>
        <row r="8244">
          <cell r="C8244">
            <v>1995</v>
          </cell>
          <cell r="R8244">
            <v>2</v>
          </cell>
          <cell r="AA8244" t="str">
            <v>Gasoline</v>
          </cell>
        </row>
        <row r="8245">
          <cell r="C8245">
            <v>1995</v>
          </cell>
          <cell r="R8245">
            <v>3</v>
          </cell>
          <cell r="AA8245" t="str">
            <v>Gasoline</v>
          </cell>
        </row>
        <row r="8246">
          <cell r="C8246">
            <v>1995</v>
          </cell>
          <cell r="R8246">
            <v>3</v>
          </cell>
          <cell r="AA8246" t="str">
            <v>Gasoline</v>
          </cell>
        </row>
        <row r="8247">
          <cell r="C8247">
            <v>1995</v>
          </cell>
          <cell r="R8247">
            <v>3</v>
          </cell>
          <cell r="AA8247" t="str">
            <v>Gasoline</v>
          </cell>
        </row>
        <row r="8248">
          <cell r="C8248">
            <v>1995</v>
          </cell>
          <cell r="R8248">
            <v>3</v>
          </cell>
          <cell r="AA8248" t="str">
            <v>Gasoline</v>
          </cell>
        </row>
        <row r="8249">
          <cell r="C8249">
            <v>1995</v>
          </cell>
          <cell r="R8249">
            <v>2</v>
          </cell>
          <cell r="AA8249" t="str">
            <v>Gasoline</v>
          </cell>
        </row>
        <row r="8250">
          <cell r="C8250">
            <v>1995</v>
          </cell>
          <cell r="R8250">
            <v>2</v>
          </cell>
          <cell r="AA8250" t="str">
            <v>Gasoline</v>
          </cell>
        </row>
        <row r="8251">
          <cell r="C8251">
            <v>1995</v>
          </cell>
          <cell r="R8251">
            <v>3</v>
          </cell>
          <cell r="AA8251" t="str">
            <v>Gasoline</v>
          </cell>
        </row>
        <row r="8252">
          <cell r="C8252">
            <v>1995</v>
          </cell>
          <cell r="R8252">
            <v>3</v>
          </cell>
          <cell r="AA8252" t="str">
            <v>Gasoline</v>
          </cell>
        </row>
        <row r="8253">
          <cell r="C8253">
            <v>1995</v>
          </cell>
          <cell r="R8253">
            <v>2</v>
          </cell>
          <cell r="AA8253" t="str">
            <v>Gasoline</v>
          </cell>
        </row>
        <row r="8254">
          <cell r="C8254">
            <v>1995</v>
          </cell>
          <cell r="R8254">
            <v>2</v>
          </cell>
          <cell r="AA8254" t="str">
            <v>Gasoline</v>
          </cell>
        </row>
        <row r="8255">
          <cell r="C8255">
            <v>1995</v>
          </cell>
          <cell r="R8255">
            <v>3.5</v>
          </cell>
          <cell r="AA8255" t="str">
            <v>Gasoline</v>
          </cell>
        </row>
        <row r="8256">
          <cell r="C8256">
            <v>1995</v>
          </cell>
          <cell r="R8256">
            <v>3.5</v>
          </cell>
          <cell r="AA8256" t="str">
            <v>Gasoline</v>
          </cell>
        </row>
        <row r="8257">
          <cell r="C8257">
            <v>1995</v>
          </cell>
          <cell r="R8257">
            <v>4.9000000000000004</v>
          </cell>
          <cell r="AA8257" t="str">
            <v>Gasoline</v>
          </cell>
        </row>
        <row r="8258">
          <cell r="C8258">
            <v>1995</v>
          </cell>
          <cell r="R8258">
            <v>5.5</v>
          </cell>
          <cell r="AA8258" t="str">
            <v>Gasoline</v>
          </cell>
        </row>
        <row r="8259">
          <cell r="C8259">
            <v>1995</v>
          </cell>
          <cell r="R8259">
            <v>4.7</v>
          </cell>
          <cell r="AA8259" t="str">
            <v>Gasoline</v>
          </cell>
        </row>
        <row r="8260">
          <cell r="C8260">
            <v>1995</v>
          </cell>
          <cell r="R8260">
            <v>0.9</v>
          </cell>
          <cell r="AA8260" t="str">
            <v>Gasoline</v>
          </cell>
        </row>
        <row r="8261">
          <cell r="C8261">
            <v>1995</v>
          </cell>
          <cell r="R8261">
            <v>0.9</v>
          </cell>
          <cell r="AA8261" t="str">
            <v>Gasoline</v>
          </cell>
        </row>
        <row r="8262">
          <cell r="C8262">
            <v>1995</v>
          </cell>
          <cell r="R8262">
            <v>1.1000000000000001</v>
          </cell>
          <cell r="AA8262" t="str">
            <v>Gasoline</v>
          </cell>
        </row>
        <row r="8263">
          <cell r="C8263">
            <v>1995</v>
          </cell>
          <cell r="R8263">
            <v>1</v>
          </cell>
          <cell r="AA8263" t="str">
            <v>Gasoline</v>
          </cell>
        </row>
        <row r="8264">
          <cell r="C8264">
            <v>1995</v>
          </cell>
          <cell r="R8264">
            <v>1</v>
          </cell>
          <cell r="AA8264" t="str">
            <v>Gasoline</v>
          </cell>
        </row>
        <row r="8265">
          <cell r="C8265">
            <v>1995</v>
          </cell>
          <cell r="R8265">
            <v>1.1000000000000001</v>
          </cell>
          <cell r="AA8265" t="str">
            <v>Gasoline</v>
          </cell>
        </row>
        <row r="8266">
          <cell r="C8266">
            <v>1995</v>
          </cell>
          <cell r="R8266">
            <v>1.1000000000000001</v>
          </cell>
          <cell r="AA8266" t="str">
            <v>Gasoline</v>
          </cell>
        </row>
        <row r="8267">
          <cell r="C8267">
            <v>1995</v>
          </cell>
          <cell r="R8267">
            <v>1.2</v>
          </cell>
          <cell r="AA8267" t="str">
            <v>Gasoline</v>
          </cell>
        </row>
        <row r="8268">
          <cell r="C8268">
            <v>1995</v>
          </cell>
          <cell r="R8268">
            <v>1.2</v>
          </cell>
          <cell r="AA8268" t="str">
            <v>Gasoline</v>
          </cell>
        </row>
        <row r="8269">
          <cell r="C8269">
            <v>1995</v>
          </cell>
          <cell r="R8269">
            <v>1.2</v>
          </cell>
          <cell r="AA8269" t="str">
            <v>Gasoline</v>
          </cell>
        </row>
        <row r="8270">
          <cell r="C8270">
            <v>1995</v>
          </cell>
          <cell r="R8270">
            <v>1.2</v>
          </cell>
          <cell r="AA8270" t="str">
            <v>Gasoline</v>
          </cell>
        </row>
        <row r="8271">
          <cell r="C8271">
            <v>1995</v>
          </cell>
          <cell r="R8271">
            <v>1.2</v>
          </cell>
          <cell r="AA8271" t="str">
            <v>Gasoline</v>
          </cell>
        </row>
        <row r="8272">
          <cell r="C8272">
            <v>1995</v>
          </cell>
          <cell r="R8272">
            <v>1.2</v>
          </cell>
          <cell r="AA8272" t="str">
            <v>Gasoline</v>
          </cell>
        </row>
        <row r="8273">
          <cell r="C8273">
            <v>1995</v>
          </cell>
          <cell r="R8273">
            <v>1.2</v>
          </cell>
          <cell r="AA8273" t="str">
            <v>Gasoline</v>
          </cell>
        </row>
        <row r="8274">
          <cell r="C8274">
            <v>1995</v>
          </cell>
          <cell r="R8274">
            <v>1.2</v>
          </cell>
          <cell r="AA8274" t="str">
            <v>Gasoline</v>
          </cell>
        </row>
        <row r="8275">
          <cell r="C8275">
            <v>1995</v>
          </cell>
          <cell r="R8275">
            <v>1.2</v>
          </cell>
          <cell r="AA8275" t="str">
            <v>Gasoline</v>
          </cell>
        </row>
        <row r="8276">
          <cell r="C8276">
            <v>1995</v>
          </cell>
          <cell r="R8276">
            <v>1.2</v>
          </cell>
          <cell r="AA8276" t="str">
            <v>Gasoline</v>
          </cell>
        </row>
        <row r="8277">
          <cell r="C8277">
            <v>1995</v>
          </cell>
          <cell r="R8277">
            <v>1.2</v>
          </cell>
          <cell r="AA8277" t="str">
            <v>Gasoline</v>
          </cell>
        </row>
        <row r="8278">
          <cell r="C8278">
            <v>1995</v>
          </cell>
          <cell r="R8278">
            <v>1.6</v>
          </cell>
          <cell r="AA8278" t="str">
            <v>Gasoline</v>
          </cell>
        </row>
        <row r="8279">
          <cell r="C8279">
            <v>1995</v>
          </cell>
          <cell r="R8279">
            <v>1.6</v>
          </cell>
          <cell r="AA8279" t="str">
            <v>Gasoline</v>
          </cell>
        </row>
        <row r="8280">
          <cell r="C8280">
            <v>1995</v>
          </cell>
          <cell r="R8280">
            <v>1.4</v>
          </cell>
          <cell r="AA8280" t="str">
            <v>Gasoline</v>
          </cell>
        </row>
        <row r="8281">
          <cell r="C8281">
            <v>1995</v>
          </cell>
          <cell r="R8281">
            <v>1.2</v>
          </cell>
          <cell r="AA8281" t="str">
            <v>Gasoline</v>
          </cell>
        </row>
        <row r="8282">
          <cell r="C8282">
            <v>1995</v>
          </cell>
          <cell r="R8282">
            <v>1.6</v>
          </cell>
          <cell r="AA8282" t="str">
            <v>Gasoline</v>
          </cell>
        </row>
        <row r="8283">
          <cell r="C8283">
            <v>1995</v>
          </cell>
          <cell r="R8283">
            <v>1.4</v>
          </cell>
          <cell r="AA8283" t="str">
            <v>Gasoline</v>
          </cell>
        </row>
        <row r="8284">
          <cell r="C8284">
            <v>1995</v>
          </cell>
          <cell r="R8284">
            <v>1.4</v>
          </cell>
          <cell r="AA8284" t="str">
            <v>Gasoline</v>
          </cell>
        </row>
        <row r="8285">
          <cell r="C8285">
            <v>1995</v>
          </cell>
          <cell r="R8285">
            <v>1.6</v>
          </cell>
          <cell r="AA8285" t="str">
            <v>Gasoline</v>
          </cell>
        </row>
        <row r="8286">
          <cell r="C8286">
            <v>1995</v>
          </cell>
          <cell r="R8286">
            <v>1.6</v>
          </cell>
          <cell r="AA8286" t="str">
            <v>Gasoline</v>
          </cell>
        </row>
        <row r="8287">
          <cell r="C8287">
            <v>1995</v>
          </cell>
          <cell r="R8287">
            <v>1.6</v>
          </cell>
          <cell r="AA8287" t="str">
            <v>Gasoline</v>
          </cell>
        </row>
        <row r="8288">
          <cell r="C8288">
            <v>1995</v>
          </cell>
          <cell r="R8288">
            <v>1.6</v>
          </cell>
          <cell r="AA8288" t="str">
            <v>Gasoline</v>
          </cell>
        </row>
        <row r="8289">
          <cell r="C8289">
            <v>1995</v>
          </cell>
          <cell r="R8289">
            <v>1.6</v>
          </cell>
          <cell r="AA8289" t="str">
            <v>Gasoline</v>
          </cell>
        </row>
        <row r="8290">
          <cell r="C8290">
            <v>1995</v>
          </cell>
          <cell r="R8290">
            <v>2</v>
          </cell>
          <cell r="AA8290" t="str">
            <v>Gasoline</v>
          </cell>
        </row>
        <row r="8291">
          <cell r="C8291">
            <v>1995</v>
          </cell>
          <cell r="R8291">
            <v>2</v>
          </cell>
          <cell r="AA8291" t="str">
            <v>Gasoline</v>
          </cell>
        </row>
        <row r="8292">
          <cell r="C8292">
            <v>1995</v>
          </cell>
          <cell r="R8292">
            <v>2</v>
          </cell>
          <cell r="AA8292" t="str">
            <v>Gasoline</v>
          </cell>
        </row>
        <row r="8293">
          <cell r="C8293">
            <v>1995</v>
          </cell>
          <cell r="R8293">
            <v>1.6</v>
          </cell>
          <cell r="AA8293" t="str">
            <v>Gasoline</v>
          </cell>
        </row>
        <row r="8294">
          <cell r="C8294">
            <v>1995</v>
          </cell>
          <cell r="R8294">
            <v>1.6</v>
          </cell>
          <cell r="AA8294" t="str">
            <v>Gasoline</v>
          </cell>
        </row>
        <row r="8295">
          <cell r="C8295">
            <v>1995</v>
          </cell>
          <cell r="R8295">
            <v>1.6</v>
          </cell>
          <cell r="AA8295" t="str">
            <v>Gasoline</v>
          </cell>
        </row>
        <row r="8296">
          <cell r="C8296">
            <v>1995</v>
          </cell>
          <cell r="R8296">
            <v>1.8</v>
          </cell>
          <cell r="AA8296" t="str">
            <v>Gasoline</v>
          </cell>
        </row>
        <row r="8297">
          <cell r="C8297">
            <v>1995</v>
          </cell>
          <cell r="R8297">
            <v>1.6</v>
          </cell>
          <cell r="AA8297" t="str">
            <v>Gasoline</v>
          </cell>
        </row>
        <row r="8298">
          <cell r="C8298">
            <v>1995</v>
          </cell>
          <cell r="R8298">
            <v>1.6</v>
          </cell>
          <cell r="AA8298" t="str">
            <v>Gasoline</v>
          </cell>
        </row>
        <row r="8299">
          <cell r="C8299">
            <v>1995</v>
          </cell>
          <cell r="R8299">
            <v>1.8</v>
          </cell>
          <cell r="AA8299" t="str">
            <v>Gasoline</v>
          </cell>
        </row>
        <row r="8300">
          <cell r="C8300">
            <v>1995</v>
          </cell>
          <cell r="R8300">
            <v>2</v>
          </cell>
          <cell r="AA8300" t="str">
            <v>Gasoline</v>
          </cell>
        </row>
        <row r="8301">
          <cell r="C8301">
            <v>1995</v>
          </cell>
          <cell r="R8301">
            <v>2</v>
          </cell>
          <cell r="AA8301" t="str">
            <v>Gasoline</v>
          </cell>
        </row>
        <row r="8302">
          <cell r="C8302">
            <v>1995</v>
          </cell>
          <cell r="R8302">
            <v>2</v>
          </cell>
          <cell r="AA8302" t="str">
            <v>Gasoline</v>
          </cell>
        </row>
        <row r="8303">
          <cell r="C8303">
            <v>1995</v>
          </cell>
          <cell r="R8303">
            <v>2</v>
          </cell>
          <cell r="AA8303" t="str">
            <v>Gasoline</v>
          </cell>
        </row>
        <row r="8304">
          <cell r="C8304">
            <v>1995</v>
          </cell>
          <cell r="R8304">
            <v>2</v>
          </cell>
          <cell r="AA8304" t="str">
            <v>Gasoline</v>
          </cell>
        </row>
        <row r="8305">
          <cell r="C8305">
            <v>1995</v>
          </cell>
          <cell r="R8305">
            <v>2</v>
          </cell>
          <cell r="AA8305" t="str">
            <v>Gasoline</v>
          </cell>
        </row>
        <row r="8306">
          <cell r="C8306">
            <v>1995</v>
          </cell>
          <cell r="R8306">
            <v>1.3</v>
          </cell>
          <cell r="AA8306" t="str">
            <v>Gasoline</v>
          </cell>
        </row>
        <row r="8307">
          <cell r="C8307">
            <v>1995</v>
          </cell>
          <cell r="R8307">
            <v>1.3</v>
          </cell>
          <cell r="AA8307" t="str">
            <v>Gasoline</v>
          </cell>
        </row>
        <row r="8308">
          <cell r="C8308">
            <v>1995</v>
          </cell>
          <cell r="R8308">
            <v>1.3</v>
          </cell>
          <cell r="AA8308" t="str">
            <v>Gasoline</v>
          </cell>
        </row>
        <row r="8309">
          <cell r="C8309">
            <v>1995</v>
          </cell>
          <cell r="R8309">
            <v>1.3</v>
          </cell>
          <cell r="AA8309" t="str">
            <v>Gasoline</v>
          </cell>
        </row>
        <row r="8310">
          <cell r="C8310">
            <v>1995</v>
          </cell>
          <cell r="R8310">
            <v>1.8</v>
          </cell>
          <cell r="AA8310" t="str">
            <v>Diesel</v>
          </cell>
        </row>
        <row r="8311">
          <cell r="C8311">
            <v>1995</v>
          </cell>
          <cell r="R8311">
            <v>1.3</v>
          </cell>
          <cell r="AA8311" t="str">
            <v>Gasoline</v>
          </cell>
        </row>
        <row r="8312">
          <cell r="C8312">
            <v>1995</v>
          </cell>
          <cell r="R8312">
            <v>1.3</v>
          </cell>
          <cell r="AA8312" t="str">
            <v>Gasoline</v>
          </cell>
        </row>
        <row r="8313">
          <cell r="C8313">
            <v>1995</v>
          </cell>
          <cell r="R8313">
            <v>1.4</v>
          </cell>
          <cell r="AA8313" t="str">
            <v>Gasoline</v>
          </cell>
        </row>
        <row r="8314">
          <cell r="C8314">
            <v>1995</v>
          </cell>
          <cell r="R8314">
            <v>1.4</v>
          </cell>
          <cell r="AA8314" t="str">
            <v>Gasoline</v>
          </cell>
        </row>
        <row r="8315">
          <cell r="C8315">
            <v>1995</v>
          </cell>
          <cell r="R8315">
            <v>1.6</v>
          </cell>
          <cell r="AA8315" t="str">
            <v>Gasoline</v>
          </cell>
        </row>
        <row r="8316">
          <cell r="C8316">
            <v>1995</v>
          </cell>
          <cell r="R8316">
            <v>1.6</v>
          </cell>
          <cell r="AA8316" t="str">
            <v>Gasoline</v>
          </cell>
        </row>
        <row r="8317">
          <cell r="C8317">
            <v>1995</v>
          </cell>
          <cell r="R8317">
            <v>1.8</v>
          </cell>
          <cell r="AA8317" t="str">
            <v>Gasoline</v>
          </cell>
        </row>
        <row r="8318">
          <cell r="C8318">
            <v>1995</v>
          </cell>
          <cell r="R8318">
            <v>1.8</v>
          </cell>
          <cell r="AA8318" t="str">
            <v>Gasoline</v>
          </cell>
        </row>
        <row r="8319">
          <cell r="C8319">
            <v>1995</v>
          </cell>
          <cell r="R8319">
            <v>1.8</v>
          </cell>
          <cell r="AA8319" t="str">
            <v>Gasoline</v>
          </cell>
        </row>
        <row r="8320">
          <cell r="C8320">
            <v>1995</v>
          </cell>
          <cell r="R8320">
            <v>1.8</v>
          </cell>
          <cell r="AA8320" t="str">
            <v>Gasoline</v>
          </cell>
        </row>
        <row r="8321">
          <cell r="C8321">
            <v>1995</v>
          </cell>
          <cell r="R8321">
            <v>2</v>
          </cell>
          <cell r="AA8321" t="str">
            <v>Gasoline</v>
          </cell>
        </row>
        <row r="8322">
          <cell r="C8322">
            <v>1995</v>
          </cell>
          <cell r="R8322">
            <v>2</v>
          </cell>
          <cell r="AA8322" t="str">
            <v>Gasoline</v>
          </cell>
        </row>
        <row r="8323">
          <cell r="C8323">
            <v>1995</v>
          </cell>
          <cell r="R8323">
            <v>1.8</v>
          </cell>
          <cell r="AA8323" t="str">
            <v>Diesel</v>
          </cell>
        </row>
        <row r="8324">
          <cell r="C8324">
            <v>1995</v>
          </cell>
          <cell r="R8324">
            <v>1.3</v>
          </cell>
          <cell r="AA8324" t="str">
            <v>Gasoline</v>
          </cell>
        </row>
        <row r="8325">
          <cell r="C8325">
            <v>1995</v>
          </cell>
          <cell r="R8325">
            <v>1.4</v>
          </cell>
          <cell r="AA8325" t="str">
            <v>Gasoline</v>
          </cell>
        </row>
        <row r="8326">
          <cell r="C8326">
            <v>1995</v>
          </cell>
          <cell r="R8326">
            <v>1.6</v>
          </cell>
          <cell r="AA8326" t="str">
            <v>Gasoline</v>
          </cell>
        </row>
        <row r="8327">
          <cell r="C8327">
            <v>1995</v>
          </cell>
          <cell r="R8327">
            <v>1.8</v>
          </cell>
          <cell r="AA8327" t="str">
            <v>Gasoline</v>
          </cell>
        </row>
        <row r="8328">
          <cell r="C8328">
            <v>1995</v>
          </cell>
          <cell r="R8328">
            <v>1.8</v>
          </cell>
          <cell r="AA8328" t="str">
            <v>Diesel</v>
          </cell>
        </row>
        <row r="8329">
          <cell r="C8329">
            <v>1995</v>
          </cell>
          <cell r="R8329">
            <v>1.8</v>
          </cell>
          <cell r="AA8329" t="str">
            <v>Gasoline</v>
          </cell>
        </row>
        <row r="8330">
          <cell r="C8330">
            <v>1995</v>
          </cell>
          <cell r="R8330">
            <v>1.3</v>
          </cell>
          <cell r="AA8330" t="str">
            <v>Gasoline</v>
          </cell>
        </row>
        <row r="8331">
          <cell r="C8331">
            <v>1995</v>
          </cell>
          <cell r="R8331">
            <v>1.4</v>
          </cell>
          <cell r="AA8331" t="str">
            <v>Gasoline</v>
          </cell>
        </row>
        <row r="8332">
          <cell r="C8332">
            <v>1995</v>
          </cell>
          <cell r="R8332">
            <v>1.6</v>
          </cell>
          <cell r="AA8332" t="str">
            <v>Gasoline</v>
          </cell>
        </row>
        <row r="8333">
          <cell r="C8333">
            <v>1995</v>
          </cell>
          <cell r="R8333">
            <v>1.8</v>
          </cell>
          <cell r="AA8333" t="str">
            <v>Gasoline</v>
          </cell>
        </row>
        <row r="8334">
          <cell r="C8334">
            <v>1995</v>
          </cell>
          <cell r="R8334">
            <v>1.8</v>
          </cell>
          <cell r="AA8334" t="str">
            <v>Gasoline</v>
          </cell>
        </row>
        <row r="8335">
          <cell r="C8335">
            <v>1995</v>
          </cell>
          <cell r="R8335">
            <v>1.8</v>
          </cell>
          <cell r="AA8335" t="str">
            <v>Diesel</v>
          </cell>
        </row>
        <row r="8336">
          <cell r="C8336">
            <v>1995</v>
          </cell>
          <cell r="R8336">
            <v>1.6</v>
          </cell>
          <cell r="AA8336" t="str">
            <v>Gasoline</v>
          </cell>
        </row>
        <row r="8337">
          <cell r="C8337">
            <v>1995</v>
          </cell>
          <cell r="R8337">
            <v>1.8</v>
          </cell>
          <cell r="AA8337" t="str">
            <v>Gasoline</v>
          </cell>
        </row>
        <row r="8338">
          <cell r="C8338">
            <v>1995</v>
          </cell>
          <cell r="R8338">
            <v>1.8</v>
          </cell>
          <cell r="AA8338" t="str">
            <v>Gasoline</v>
          </cell>
        </row>
        <row r="8339">
          <cell r="C8339">
            <v>1995</v>
          </cell>
          <cell r="R8339">
            <v>2</v>
          </cell>
          <cell r="AA8339" t="str">
            <v>Gasoline</v>
          </cell>
        </row>
        <row r="8340">
          <cell r="C8340">
            <v>1995</v>
          </cell>
          <cell r="R8340">
            <v>2</v>
          </cell>
          <cell r="AA8340" t="str">
            <v>Gasoline</v>
          </cell>
        </row>
        <row r="8341">
          <cell r="C8341">
            <v>1995</v>
          </cell>
          <cell r="R8341">
            <v>2</v>
          </cell>
          <cell r="AA8341" t="str">
            <v>Gasoline</v>
          </cell>
        </row>
        <row r="8342">
          <cell r="C8342">
            <v>1995</v>
          </cell>
          <cell r="R8342">
            <v>2</v>
          </cell>
          <cell r="AA8342" t="str">
            <v>Gasoline</v>
          </cell>
        </row>
        <row r="8343">
          <cell r="C8343">
            <v>1995</v>
          </cell>
          <cell r="R8343">
            <v>2.5</v>
          </cell>
          <cell r="AA8343" t="str">
            <v>Gasoline</v>
          </cell>
        </row>
        <row r="8344">
          <cell r="C8344">
            <v>1995</v>
          </cell>
          <cell r="R8344">
            <v>2.5</v>
          </cell>
          <cell r="AA8344" t="str">
            <v>Gasoline</v>
          </cell>
        </row>
        <row r="8345">
          <cell r="C8345">
            <v>1995</v>
          </cell>
          <cell r="R8345">
            <v>2.5</v>
          </cell>
          <cell r="AA8345" t="str">
            <v>Gasoline</v>
          </cell>
        </row>
        <row r="8346">
          <cell r="C8346">
            <v>1995</v>
          </cell>
          <cell r="R8346">
            <v>1.6</v>
          </cell>
          <cell r="AA8346" t="str">
            <v>Gasoline</v>
          </cell>
        </row>
        <row r="8347">
          <cell r="C8347">
            <v>1995</v>
          </cell>
          <cell r="R8347">
            <v>1.8</v>
          </cell>
          <cell r="AA8347" t="str">
            <v>Gasoline</v>
          </cell>
        </row>
        <row r="8348">
          <cell r="C8348">
            <v>1995</v>
          </cell>
          <cell r="R8348">
            <v>1.8</v>
          </cell>
          <cell r="AA8348" t="str">
            <v>Gasoline</v>
          </cell>
        </row>
        <row r="8349">
          <cell r="C8349">
            <v>1995</v>
          </cell>
          <cell r="R8349">
            <v>1.8</v>
          </cell>
          <cell r="AA8349" t="str">
            <v>Gasoline</v>
          </cell>
        </row>
        <row r="8350">
          <cell r="C8350">
            <v>1995</v>
          </cell>
          <cell r="R8350">
            <v>2</v>
          </cell>
          <cell r="AA8350" t="str">
            <v>Gasoline</v>
          </cell>
        </row>
        <row r="8351">
          <cell r="C8351">
            <v>1995</v>
          </cell>
          <cell r="R8351">
            <v>2</v>
          </cell>
          <cell r="AA8351" t="str">
            <v>Gasoline</v>
          </cell>
        </row>
        <row r="8352">
          <cell r="C8352">
            <v>1995</v>
          </cell>
          <cell r="R8352">
            <v>2.5</v>
          </cell>
          <cell r="AA8352" t="str">
            <v>Gasoline</v>
          </cell>
        </row>
        <row r="8353">
          <cell r="C8353">
            <v>1995</v>
          </cell>
          <cell r="R8353">
            <v>2.5</v>
          </cell>
          <cell r="AA8353" t="str">
            <v>Gasoline</v>
          </cell>
        </row>
        <row r="8354">
          <cell r="C8354">
            <v>1995</v>
          </cell>
          <cell r="R8354">
            <v>2.5</v>
          </cell>
          <cell r="AA8354" t="str">
            <v>Gasoline</v>
          </cell>
        </row>
        <row r="8355">
          <cell r="C8355">
            <v>1995</v>
          </cell>
          <cell r="R8355">
            <v>1.6</v>
          </cell>
          <cell r="AA8355" t="str">
            <v>Gasoline</v>
          </cell>
        </row>
        <row r="8356">
          <cell r="C8356">
            <v>1995</v>
          </cell>
          <cell r="R8356">
            <v>1.8</v>
          </cell>
          <cell r="AA8356" t="str">
            <v>Gasoline</v>
          </cell>
        </row>
        <row r="8357">
          <cell r="C8357">
            <v>1995</v>
          </cell>
          <cell r="R8357">
            <v>1.8</v>
          </cell>
          <cell r="AA8357" t="str">
            <v>Gasoline</v>
          </cell>
        </row>
        <row r="8358">
          <cell r="C8358">
            <v>1995</v>
          </cell>
          <cell r="R8358">
            <v>2</v>
          </cell>
          <cell r="AA8358" t="str">
            <v>Gasoline</v>
          </cell>
        </row>
        <row r="8359">
          <cell r="C8359">
            <v>1995</v>
          </cell>
          <cell r="R8359">
            <v>2</v>
          </cell>
          <cell r="AA8359" t="str">
            <v>Gasoline</v>
          </cell>
        </row>
        <row r="8360">
          <cell r="C8360">
            <v>1995</v>
          </cell>
          <cell r="R8360">
            <v>2.5</v>
          </cell>
          <cell r="AA8360" t="str">
            <v>Gasoline</v>
          </cell>
        </row>
        <row r="8361">
          <cell r="C8361">
            <v>1995</v>
          </cell>
          <cell r="R8361">
            <v>1.8</v>
          </cell>
          <cell r="AA8361" t="str">
            <v>Diesel</v>
          </cell>
        </row>
        <row r="8362">
          <cell r="C8362">
            <v>1995</v>
          </cell>
          <cell r="R8362">
            <v>2</v>
          </cell>
          <cell r="AA8362" t="str">
            <v>Gasoline</v>
          </cell>
        </row>
        <row r="8363">
          <cell r="C8363">
            <v>1995</v>
          </cell>
          <cell r="R8363">
            <v>2.9</v>
          </cell>
          <cell r="AA8363" t="str">
            <v>Gasoline</v>
          </cell>
        </row>
        <row r="8364">
          <cell r="C8364">
            <v>1995</v>
          </cell>
          <cell r="R8364">
            <v>2.9</v>
          </cell>
          <cell r="AA8364" t="str">
            <v>Gasoline</v>
          </cell>
        </row>
        <row r="8365">
          <cell r="C8365">
            <v>1995</v>
          </cell>
          <cell r="R8365">
            <v>2.5</v>
          </cell>
          <cell r="AA8365" t="str">
            <v>Diesel</v>
          </cell>
        </row>
        <row r="8366">
          <cell r="C8366">
            <v>1995</v>
          </cell>
          <cell r="R8366">
            <v>2</v>
          </cell>
          <cell r="AA8366" t="str">
            <v>Gasoline</v>
          </cell>
        </row>
        <row r="8367">
          <cell r="C8367">
            <v>1995</v>
          </cell>
          <cell r="R8367">
            <v>2.9</v>
          </cell>
          <cell r="AA8367" t="str">
            <v>Gasoline</v>
          </cell>
        </row>
        <row r="8368">
          <cell r="C8368">
            <v>1995</v>
          </cell>
          <cell r="R8368">
            <v>2.9</v>
          </cell>
          <cell r="AA8368" t="str">
            <v>Gasoline</v>
          </cell>
        </row>
        <row r="8369">
          <cell r="C8369">
            <v>1995</v>
          </cell>
          <cell r="R8369">
            <v>2.5</v>
          </cell>
          <cell r="AA8369" t="str">
            <v>Diesel</v>
          </cell>
        </row>
        <row r="8370">
          <cell r="C8370">
            <v>1995</v>
          </cell>
          <cell r="R8370">
            <v>2.5</v>
          </cell>
          <cell r="AA8370" t="str">
            <v>Gasoline</v>
          </cell>
        </row>
        <row r="8371">
          <cell r="C8371">
            <v>1995</v>
          </cell>
          <cell r="R8371">
            <v>1.3</v>
          </cell>
          <cell r="AA8371" t="str">
            <v>Gasoline</v>
          </cell>
        </row>
        <row r="8372">
          <cell r="C8372">
            <v>1995</v>
          </cell>
          <cell r="R8372">
            <v>1.5</v>
          </cell>
          <cell r="AA8372" t="str">
            <v>Gasoline</v>
          </cell>
        </row>
        <row r="8373">
          <cell r="C8373">
            <v>1995</v>
          </cell>
          <cell r="R8373">
            <v>1.5</v>
          </cell>
          <cell r="AA8373" t="str">
            <v>Gasoline</v>
          </cell>
        </row>
        <row r="8374">
          <cell r="C8374">
            <v>1995</v>
          </cell>
          <cell r="R8374">
            <v>1.6</v>
          </cell>
          <cell r="AA8374" t="str">
            <v>Gasoline</v>
          </cell>
        </row>
        <row r="8375">
          <cell r="C8375">
            <v>1995</v>
          </cell>
          <cell r="R8375">
            <v>1.4</v>
          </cell>
          <cell r="AA8375" t="str">
            <v>Gasoline</v>
          </cell>
        </row>
        <row r="8376">
          <cell r="C8376">
            <v>1995</v>
          </cell>
          <cell r="R8376">
            <v>1.5</v>
          </cell>
          <cell r="AA8376" t="str">
            <v>Gasoline</v>
          </cell>
        </row>
        <row r="8377">
          <cell r="C8377">
            <v>1995</v>
          </cell>
          <cell r="R8377">
            <v>1.6</v>
          </cell>
          <cell r="AA8377" t="str">
            <v>Gasoline</v>
          </cell>
        </row>
        <row r="8378">
          <cell r="C8378">
            <v>1995</v>
          </cell>
          <cell r="R8378">
            <v>1.6</v>
          </cell>
          <cell r="AA8378" t="str">
            <v>Gasoline</v>
          </cell>
        </row>
        <row r="8379">
          <cell r="C8379">
            <v>1995</v>
          </cell>
          <cell r="R8379">
            <v>1.5</v>
          </cell>
          <cell r="AA8379" t="str">
            <v>Gasoline</v>
          </cell>
        </row>
        <row r="8380">
          <cell r="C8380">
            <v>1995</v>
          </cell>
          <cell r="R8380">
            <v>1.5</v>
          </cell>
          <cell r="AA8380" t="str">
            <v>Gasoline</v>
          </cell>
        </row>
        <row r="8381">
          <cell r="C8381">
            <v>1995</v>
          </cell>
          <cell r="R8381">
            <v>1.5</v>
          </cell>
          <cell r="AA8381" t="str">
            <v>Gasoline</v>
          </cell>
        </row>
        <row r="8382">
          <cell r="C8382">
            <v>1995</v>
          </cell>
          <cell r="R8382">
            <v>1.6</v>
          </cell>
          <cell r="AA8382" t="str">
            <v>Gasoline</v>
          </cell>
        </row>
        <row r="8383">
          <cell r="C8383">
            <v>1995</v>
          </cell>
          <cell r="R8383">
            <v>1.6</v>
          </cell>
          <cell r="AA8383" t="str">
            <v>Gasoline</v>
          </cell>
        </row>
        <row r="8384">
          <cell r="C8384">
            <v>1995</v>
          </cell>
          <cell r="R8384">
            <v>2</v>
          </cell>
          <cell r="AA8384" t="str">
            <v>Gasoline</v>
          </cell>
        </row>
        <row r="8385">
          <cell r="C8385">
            <v>1995</v>
          </cell>
          <cell r="R8385">
            <v>2</v>
          </cell>
          <cell r="AA8385" t="str">
            <v>Gasoline</v>
          </cell>
        </row>
        <row r="8386">
          <cell r="C8386">
            <v>1995</v>
          </cell>
          <cell r="R8386">
            <v>2</v>
          </cell>
          <cell r="AA8386" t="str">
            <v>Gasoline</v>
          </cell>
        </row>
        <row r="8387">
          <cell r="C8387">
            <v>1995</v>
          </cell>
          <cell r="R8387">
            <v>2</v>
          </cell>
          <cell r="AA8387" t="str">
            <v>Gasoline</v>
          </cell>
        </row>
        <row r="8388">
          <cell r="C8388">
            <v>1995</v>
          </cell>
          <cell r="R8388">
            <v>2.2999999999999998</v>
          </cell>
          <cell r="AA8388" t="str">
            <v>Gasoline</v>
          </cell>
        </row>
        <row r="8389">
          <cell r="C8389">
            <v>1995</v>
          </cell>
          <cell r="R8389">
            <v>2</v>
          </cell>
          <cell r="AA8389" t="str">
            <v>Gasoline</v>
          </cell>
        </row>
        <row r="8390">
          <cell r="C8390">
            <v>1995</v>
          </cell>
          <cell r="R8390">
            <v>2.2000000000000002</v>
          </cell>
          <cell r="AA8390" t="str">
            <v>Gasoline</v>
          </cell>
        </row>
        <row r="8391">
          <cell r="C8391">
            <v>1995</v>
          </cell>
          <cell r="R8391">
            <v>2.2000000000000002</v>
          </cell>
          <cell r="AA8391" t="str">
            <v>Gasoline</v>
          </cell>
        </row>
        <row r="8392">
          <cell r="C8392">
            <v>1995</v>
          </cell>
          <cell r="R8392">
            <v>2</v>
          </cell>
          <cell r="AA8392" t="str">
            <v>Gasoline</v>
          </cell>
        </row>
        <row r="8393">
          <cell r="C8393">
            <v>1995</v>
          </cell>
          <cell r="R8393">
            <v>2.2000000000000002</v>
          </cell>
          <cell r="AA8393" t="str">
            <v>Gasoline</v>
          </cell>
        </row>
        <row r="8394">
          <cell r="C8394">
            <v>1995</v>
          </cell>
          <cell r="R8394">
            <v>2</v>
          </cell>
          <cell r="AA8394" t="str">
            <v>Gasoline</v>
          </cell>
        </row>
        <row r="8395">
          <cell r="C8395">
            <v>1995</v>
          </cell>
          <cell r="R8395">
            <v>3.2</v>
          </cell>
          <cell r="AA8395" t="str">
            <v>Gasoline</v>
          </cell>
        </row>
        <row r="8396">
          <cell r="C8396">
            <v>1995</v>
          </cell>
          <cell r="R8396">
            <v>1.3</v>
          </cell>
          <cell r="AA8396" t="str">
            <v>Gasoline</v>
          </cell>
        </row>
        <row r="8397">
          <cell r="C8397">
            <v>1995</v>
          </cell>
          <cell r="R8397">
            <v>1.3</v>
          </cell>
          <cell r="AA8397" t="str">
            <v>Gasoline</v>
          </cell>
        </row>
        <row r="8398">
          <cell r="C8398">
            <v>1995</v>
          </cell>
          <cell r="R8398">
            <v>1.3</v>
          </cell>
          <cell r="AA8398" t="str">
            <v>Gasoline</v>
          </cell>
        </row>
        <row r="8399">
          <cell r="C8399">
            <v>1995</v>
          </cell>
          <cell r="R8399">
            <v>1.3</v>
          </cell>
          <cell r="AA8399" t="str">
            <v>Gasoline</v>
          </cell>
        </row>
        <row r="8400">
          <cell r="C8400">
            <v>1995</v>
          </cell>
          <cell r="R8400">
            <v>1.5</v>
          </cell>
          <cell r="AA8400" t="str">
            <v>Gasoline</v>
          </cell>
        </row>
        <row r="8401">
          <cell r="C8401">
            <v>1995</v>
          </cell>
          <cell r="R8401">
            <v>1.5</v>
          </cell>
          <cell r="AA8401" t="str">
            <v>Gasoline</v>
          </cell>
        </row>
        <row r="8402">
          <cell r="C8402">
            <v>1995</v>
          </cell>
          <cell r="R8402">
            <v>1.5</v>
          </cell>
          <cell r="AA8402" t="str">
            <v>Gasoline</v>
          </cell>
        </row>
        <row r="8403">
          <cell r="C8403">
            <v>1995</v>
          </cell>
          <cell r="R8403">
            <v>1.5</v>
          </cell>
          <cell r="AA8403" t="str">
            <v>Gasoline</v>
          </cell>
        </row>
        <row r="8404">
          <cell r="C8404">
            <v>1995</v>
          </cell>
          <cell r="R8404">
            <v>1.3</v>
          </cell>
          <cell r="AA8404" t="str">
            <v>Gasoline</v>
          </cell>
        </row>
        <row r="8405">
          <cell r="C8405">
            <v>1995</v>
          </cell>
          <cell r="R8405">
            <v>1.3</v>
          </cell>
          <cell r="AA8405" t="str">
            <v>Gasoline</v>
          </cell>
        </row>
        <row r="8406">
          <cell r="C8406">
            <v>1995</v>
          </cell>
          <cell r="R8406">
            <v>1.5</v>
          </cell>
          <cell r="AA8406" t="str">
            <v>Gasoline</v>
          </cell>
        </row>
        <row r="8407">
          <cell r="C8407">
            <v>1995</v>
          </cell>
          <cell r="R8407">
            <v>1.5</v>
          </cell>
          <cell r="AA8407" t="str">
            <v>Gasoline</v>
          </cell>
        </row>
        <row r="8408">
          <cell r="C8408">
            <v>1995</v>
          </cell>
          <cell r="R8408">
            <v>1.5</v>
          </cell>
          <cell r="AA8408" t="str">
            <v>Gasoline</v>
          </cell>
        </row>
        <row r="8409">
          <cell r="C8409">
            <v>1995</v>
          </cell>
          <cell r="R8409">
            <v>1.5</v>
          </cell>
          <cell r="AA8409" t="str">
            <v>Gasoline</v>
          </cell>
        </row>
        <row r="8410">
          <cell r="C8410">
            <v>1995</v>
          </cell>
          <cell r="R8410">
            <v>1.5</v>
          </cell>
          <cell r="AA8410" t="str">
            <v>Gasoline</v>
          </cell>
        </row>
        <row r="8411">
          <cell r="C8411">
            <v>1995</v>
          </cell>
          <cell r="R8411">
            <v>1.5</v>
          </cell>
          <cell r="AA8411" t="str">
            <v>Gasoline</v>
          </cell>
        </row>
        <row r="8412">
          <cell r="C8412">
            <v>1995</v>
          </cell>
          <cell r="R8412">
            <v>1.6</v>
          </cell>
          <cell r="AA8412" t="str">
            <v>Gasoline</v>
          </cell>
        </row>
        <row r="8413">
          <cell r="C8413">
            <v>1995</v>
          </cell>
          <cell r="R8413">
            <v>1.6</v>
          </cell>
          <cell r="AA8413" t="str">
            <v>Gasoline</v>
          </cell>
        </row>
        <row r="8414">
          <cell r="C8414">
            <v>1995</v>
          </cell>
          <cell r="R8414">
            <v>1.8</v>
          </cell>
          <cell r="AA8414" t="str">
            <v>Gasoline</v>
          </cell>
        </row>
        <row r="8415">
          <cell r="C8415">
            <v>1995</v>
          </cell>
          <cell r="R8415">
            <v>2</v>
          </cell>
          <cell r="AA8415" t="str">
            <v>Gasoline</v>
          </cell>
        </row>
        <row r="8416">
          <cell r="C8416">
            <v>1995</v>
          </cell>
          <cell r="R8416">
            <v>2</v>
          </cell>
          <cell r="AA8416" t="str">
            <v>Gasoline</v>
          </cell>
        </row>
        <row r="8417">
          <cell r="C8417">
            <v>1995</v>
          </cell>
          <cell r="R8417">
            <v>2</v>
          </cell>
          <cell r="AA8417" t="str">
            <v>Gasoline</v>
          </cell>
        </row>
        <row r="8418">
          <cell r="C8418">
            <v>1995</v>
          </cell>
          <cell r="R8418">
            <v>2</v>
          </cell>
          <cell r="AA8418" t="str">
            <v>Gasoline</v>
          </cell>
        </row>
        <row r="8419">
          <cell r="C8419">
            <v>1995</v>
          </cell>
          <cell r="R8419">
            <v>2</v>
          </cell>
          <cell r="AA8419" t="str">
            <v>Gasoline</v>
          </cell>
        </row>
        <row r="8420">
          <cell r="C8420">
            <v>1995</v>
          </cell>
          <cell r="R8420">
            <v>2</v>
          </cell>
          <cell r="AA8420" t="str">
            <v>Gasoline</v>
          </cell>
        </row>
        <row r="8421">
          <cell r="C8421">
            <v>1995</v>
          </cell>
          <cell r="R8421">
            <v>3</v>
          </cell>
          <cell r="AA8421" t="str">
            <v>Gasoline</v>
          </cell>
        </row>
        <row r="8422">
          <cell r="C8422">
            <v>1995</v>
          </cell>
          <cell r="R8422">
            <v>3.2</v>
          </cell>
          <cell r="AA8422" t="str">
            <v>Gasoline</v>
          </cell>
        </row>
        <row r="8423">
          <cell r="C8423">
            <v>1995</v>
          </cell>
          <cell r="R8423">
            <v>3.2</v>
          </cell>
          <cell r="AA8423" t="str">
            <v>Gasoline</v>
          </cell>
        </row>
        <row r="8424">
          <cell r="C8424">
            <v>1995</v>
          </cell>
          <cell r="R8424">
            <v>4</v>
          </cell>
          <cell r="AA8424" t="str">
            <v>Gasoline</v>
          </cell>
        </row>
        <row r="8425">
          <cell r="C8425">
            <v>1995</v>
          </cell>
          <cell r="R8425">
            <v>4</v>
          </cell>
          <cell r="AA8425" t="str">
            <v>Gasoline</v>
          </cell>
        </row>
        <row r="8426">
          <cell r="C8426">
            <v>1995</v>
          </cell>
          <cell r="R8426">
            <v>4</v>
          </cell>
          <cell r="AA8426" t="str">
            <v>Gasoline</v>
          </cell>
        </row>
        <row r="8427">
          <cell r="C8427">
            <v>1995</v>
          </cell>
          <cell r="R8427">
            <v>6</v>
          </cell>
          <cell r="AA8427" t="str">
            <v>Gasoline</v>
          </cell>
        </row>
        <row r="8428">
          <cell r="C8428">
            <v>1995</v>
          </cell>
          <cell r="R8428">
            <v>4</v>
          </cell>
          <cell r="AA8428" t="str">
            <v>Gasoline</v>
          </cell>
        </row>
        <row r="8429">
          <cell r="C8429">
            <v>1995</v>
          </cell>
          <cell r="R8429">
            <v>6</v>
          </cell>
          <cell r="AA8429" t="str">
            <v>Gasoline</v>
          </cell>
        </row>
        <row r="8430">
          <cell r="C8430">
            <v>1995</v>
          </cell>
          <cell r="R8430">
            <v>4</v>
          </cell>
          <cell r="AA8430" t="str">
            <v>Gasoline</v>
          </cell>
        </row>
        <row r="8431">
          <cell r="C8431">
            <v>1995</v>
          </cell>
          <cell r="R8431">
            <v>6</v>
          </cell>
          <cell r="AA8431" t="str">
            <v>Gasoline</v>
          </cell>
        </row>
        <row r="8432">
          <cell r="C8432">
            <v>1995</v>
          </cell>
          <cell r="R8432">
            <v>4</v>
          </cell>
          <cell r="AA8432" t="str">
            <v>Gasoline</v>
          </cell>
        </row>
        <row r="8433">
          <cell r="C8433">
            <v>1995</v>
          </cell>
          <cell r="R8433">
            <v>6</v>
          </cell>
          <cell r="AA8433" t="str">
            <v>Gasoline</v>
          </cell>
        </row>
        <row r="8434">
          <cell r="C8434">
            <v>1995</v>
          </cell>
          <cell r="R8434">
            <v>4</v>
          </cell>
          <cell r="AA8434" t="str">
            <v>Gasoline</v>
          </cell>
        </row>
        <row r="8435">
          <cell r="C8435">
            <v>1995</v>
          </cell>
          <cell r="R8435">
            <v>5.2</v>
          </cell>
          <cell r="AA8435" t="str">
            <v>Gasoline</v>
          </cell>
        </row>
        <row r="8436">
          <cell r="C8436">
            <v>1995</v>
          </cell>
          <cell r="AA8436" t="str">
            <v>Electric</v>
          </cell>
        </row>
        <row r="8437">
          <cell r="C8437">
            <v>1995</v>
          </cell>
          <cell r="AA8437" t="str">
            <v>Electric</v>
          </cell>
        </row>
        <row r="8438">
          <cell r="C8438">
            <v>1995</v>
          </cell>
          <cell r="R8438">
            <v>1.5</v>
          </cell>
          <cell r="AA8438" t="str">
            <v>Gasoline</v>
          </cell>
        </row>
        <row r="8439">
          <cell r="C8439">
            <v>1995</v>
          </cell>
          <cell r="R8439">
            <v>1.5</v>
          </cell>
          <cell r="AA8439" t="str">
            <v>Gasoline</v>
          </cell>
        </row>
        <row r="8440">
          <cell r="C8440">
            <v>1995</v>
          </cell>
          <cell r="R8440">
            <v>1.1000000000000001</v>
          </cell>
          <cell r="AA8440" t="str">
            <v>Gasoline</v>
          </cell>
        </row>
        <row r="8441">
          <cell r="C8441">
            <v>1995</v>
          </cell>
          <cell r="R8441">
            <v>1.1000000000000001</v>
          </cell>
          <cell r="AA8441" t="str">
            <v>Gasoline</v>
          </cell>
        </row>
        <row r="8442">
          <cell r="C8442">
            <v>1995</v>
          </cell>
          <cell r="R8442">
            <v>1.3</v>
          </cell>
          <cell r="AA8442" t="str">
            <v>Gasoline</v>
          </cell>
        </row>
        <row r="8443">
          <cell r="C8443">
            <v>1995</v>
          </cell>
          <cell r="R8443">
            <v>1.3</v>
          </cell>
          <cell r="AA8443" t="str">
            <v>Gasoline</v>
          </cell>
        </row>
        <row r="8444">
          <cell r="C8444">
            <v>1995</v>
          </cell>
          <cell r="R8444">
            <v>1.5</v>
          </cell>
          <cell r="AA8444" t="str">
            <v>Gasoline</v>
          </cell>
        </row>
        <row r="8445">
          <cell r="C8445">
            <v>1995</v>
          </cell>
          <cell r="R8445">
            <v>1.5</v>
          </cell>
          <cell r="AA8445" t="str">
            <v>Gasoline</v>
          </cell>
        </row>
        <row r="8446">
          <cell r="C8446">
            <v>1995</v>
          </cell>
          <cell r="R8446">
            <v>5.7</v>
          </cell>
          <cell r="AA8446" t="str">
            <v>Gasoline</v>
          </cell>
        </row>
        <row r="8447">
          <cell r="C8447">
            <v>1995</v>
          </cell>
          <cell r="R8447">
            <v>5.7</v>
          </cell>
          <cell r="AA8447" t="str">
            <v>Gasoline</v>
          </cell>
        </row>
        <row r="8448">
          <cell r="C8448">
            <v>1995</v>
          </cell>
          <cell r="R8448">
            <v>5.7</v>
          </cell>
          <cell r="AA8448" t="str">
            <v>Gasoline</v>
          </cell>
        </row>
        <row r="8449">
          <cell r="C8449">
            <v>1995</v>
          </cell>
          <cell r="R8449">
            <v>1.8</v>
          </cell>
          <cell r="AA8449" t="str">
            <v>Gasoline</v>
          </cell>
        </row>
        <row r="8450">
          <cell r="C8450">
            <v>1995</v>
          </cell>
          <cell r="R8450">
            <v>2</v>
          </cell>
          <cell r="AA8450" t="str">
            <v>Gasoline</v>
          </cell>
        </row>
        <row r="8451">
          <cell r="C8451">
            <v>1995</v>
          </cell>
          <cell r="R8451">
            <v>2</v>
          </cell>
          <cell r="AA8451" t="str">
            <v>Gasoline</v>
          </cell>
        </row>
        <row r="8452">
          <cell r="C8452">
            <v>1995</v>
          </cell>
          <cell r="R8452">
            <v>2</v>
          </cell>
          <cell r="AA8452" t="str">
            <v>Gasoline</v>
          </cell>
        </row>
        <row r="8453">
          <cell r="C8453">
            <v>1995</v>
          </cell>
          <cell r="R8453">
            <v>2</v>
          </cell>
          <cell r="AA8453" t="str">
            <v>Gasoline</v>
          </cell>
        </row>
        <row r="8454">
          <cell r="C8454">
            <v>1995</v>
          </cell>
          <cell r="R8454">
            <v>1.8</v>
          </cell>
          <cell r="AA8454" t="str">
            <v>Gasoline</v>
          </cell>
        </row>
        <row r="8455">
          <cell r="C8455">
            <v>1995</v>
          </cell>
          <cell r="R8455">
            <v>2</v>
          </cell>
          <cell r="AA8455" t="str">
            <v>Gasoline</v>
          </cell>
        </row>
        <row r="8456">
          <cell r="C8456">
            <v>1995</v>
          </cell>
          <cell r="R8456">
            <v>2</v>
          </cell>
          <cell r="AA8456" t="str">
            <v>Gasoline</v>
          </cell>
        </row>
        <row r="8457">
          <cell r="C8457">
            <v>1995</v>
          </cell>
          <cell r="R8457">
            <v>1.8</v>
          </cell>
          <cell r="AA8457" t="str">
            <v>Gasoline</v>
          </cell>
        </row>
        <row r="8458">
          <cell r="C8458">
            <v>1995</v>
          </cell>
          <cell r="R8458">
            <v>2</v>
          </cell>
          <cell r="AA8458" t="str">
            <v>Gasoline</v>
          </cell>
        </row>
        <row r="8459">
          <cell r="C8459">
            <v>1995</v>
          </cell>
          <cell r="R8459">
            <v>2</v>
          </cell>
          <cell r="AA8459" t="str">
            <v>Gasoline</v>
          </cell>
        </row>
        <row r="8460">
          <cell r="C8460">
            <v>1995</v>
          </cell>
          <cell r="R8460">
            <v>2</v>
          </cell>
          <cell r="AA8460" t="str">
            <v>Gasoline</v>
          </cell>
        </row>
        <row r="8461">
          <cell r="C8461">
            <v>1995</v>
          </cell>
          <cell r="R8461">
            <v>2</v>
          </cell>
          <cell r="AA8461" t="str">
            <v>Gasoline</v>
          </cell>
        </row>
        <row r="8462">
          <cell r="C8462">
            <v>1995</v>
          </cell>
          <cell r="R8462">
            <v>2.4</v>
          </cell>
          <cell r="AA8462" t="str">
            <v>Gasoline</v>
          </cell>
        </row>
        <row r="8463">
          <cell r="C8463">
            <v>1995</v>
          </cell>
          <cell r="R8463">
            <v>2.4</v>
          </cell>
          <cell r="AA8463" t="str">
            <v>Gasoline</v>
          </cell>
        </row>
        <row r="8464">
          <cell r="C8464">
            <v>1995</v>
          </cell>
          <cell r="R8464">
            <v>2</v>
          </cell>
          <cell r="AA8464" t="str">
            <v>Gasoline</v>
          </cell>
        </row>
        <row r="8465">
          <cell r="C8465">
            <v>1995</v>
          </cell>
          <cell r="R8465">
            <v>3</v>
          </cell>
          <cell r="AA8465" t="str">
            <v>Gasoline</v>
          </cell>
        </row>
        <row r="8466">
          <cell r="C8466">
            <v>1995</v>
          </cell>
          <cell r="R8466">
            <v>3</v>
          </cell>
          <cell r="AA8466" t="str">
            <v>Gasoline</v>
          </cell>
        </row>
        <row r="8467">
          <cell r="C8467">
            <v>1995</v>
          </cell>
          <cell r="R8467">
            <v>3</v>
          </cell>
          <cell r="AA8467" t="str">
            <v>Gasoline</v>
          </cell>
        </row>
        <row r="8468">
          <cell r="C8468">
            <v>1995</v>
          </cell>
          <cell r="R8468">
            <v>2.4</v>
          </cell>
          <cell r="AA8468" t="str">
            <v>Diesel</v>
          </cell>
        </row>
        <row r="8469">
          <cell r="C8469">
            <v>1995</v>
          </cell>
          <cell r="R8469">
            <v>2.4</v>
          </cell>
          <cell r="AA8469" t="str">
            <v>Diesel</v>
          </cell>
        </row>
        <row r="8470">
          <cell r="C8470">
            <v>1995</v>
          </cell>
          <cell r="R8470">
            <v>2</v>
          </cell>
          <cell r="AA8470" t="str">
            <v>Gasoline</v>
          </cell>
        </row>
        <row r="8471">
          <cell r="C8471">
            <v>1995</v>
          </cell>
          <cell r="R8471">
            <v>2</v>
          </cell>
          <cell r="AA8471" t="str">
            <v>Gasoline</v>
          </cell>
        </row>
        <row r="8472">
          <cell r="C8472">
            <v>1995</v>
          </cell>
          <cell r="R8472">
            <v>3</v>
          </cell>
          <cell r="AA8472" t="str">
            <v>Gasoline</v>
          </cell>
        </row>
        <row r="8473">
          <cell r="C8473">
            <v>1995</v>
          </cell>
          <cell r="R8473">
            <v>4</v>
          </cell>
          <cell r="AA8473" t="str">
            <v>Gasoline</v>
          </cell>
        </row>
        <row r="8474">
          <cell r="C8474">
            <v>1995</v>
          </cell>
          <cell r="R8474">
            <v>1.6</v>
          </cell>
          <cell r="AA8474" t="str">
            <v>Gasoline</v>
          </cell>
        </row>
        <row r="8475">
          <cell r="C8475">
            <v>1995</v>
          </cell>
          <cell r="R8475">
            <v>2.8</v>
          </cell>
          <cell r="AA8475" t="str">
            <v>Gasoline</v>
          </cell>
        </row>
        <row r="8476">
          <cell r="C8476">
            <v>1995</v>
          </cell>
          <cell r="R8476">
            <v>2.8</v>
          </cell>
          <cell r="AA8476" t="str">
            <v>Gasoline</v>
          </cell>
        </row>
        <row r="8477">
          <cell r="C8477">
            <v>1995</v>
          </cell>
          <cell r="R8477">
            <v>2</v>
          </cell>
          <cell r="AA8477" t="str">
            <v>Gasoline</v>
          </cell>
        </row>
        <row r="8478">
          <cell r="C8478">
            <v>1995</v>
          </cell>
          <cell r="R8478">
            <v>2.8</v>
          </cell>
          <cell r="AA8478" t="str">
            <v>Gasoline</v>
          </cell>
        </row>
        <row r="8479">
          <cell r="C8479">
            <v>1995</v>
          </cell>
          <cell r="R8479">
            <v>2</v>
          </cell>
          <cell r="AA8479" t="str">
            <v>Gasoline</v>
          </cell>
        </row>
        <row r="8480">
          <cell r="C8480">
            <v>1995</v>
          </cell>
          <cell r="R8480">
            <v>2.8</v>
          </cell>
          <cell r="AA8480" t="str">
            <v>Gasoline</v>
          </cell>
        </row>
        <row r="8481">
          <cell r="C8481">
            <v>1995</v>
          </cell>
          <cell r="R8481">
            <v>2.8</v>
          </cell>
          <cell r="AA8481" t="str">
            <v>Gasoline</v>
          </cell>
        </row>
        <row r="8482">
          <cell r="C8482">
            <v>1995</v>
          </cell>
          <cell r="R8482">
            <v>2.8</v>
          </cell>
          <cell r="AA8482" t="str">
            <v>Gasoline</v>
          </cell>
        </row>
        <row r="8483">
          <cell r="C8483">
            <v>1995</v>
          </cell>
          <cell r="R8483">
            <v>2.8</v>
          </cell>
          <cell r="AA8483" t="str">
            <v>Gasoline</v>
          </cell>
        </row>
        <row r="8484">
          <cell r="C8484">
            <v>1995</v>
          </cell>
          <cell r="R8484">
            <v>3.2</v>
          </cell>
          <cell r="AA8484" t="str">
            <v>Gasoline</v>
          </cell>
        </row>
        <row r="8485">
          <cell r="C8485">
            <v>1995</v>
          </cell>
          <cell r="R8485">
            <v>1.3</v>
          </cell>
          <cell r="AA8485" t="str">
            <v>Gasoline</v>
          </cell>
        </row>
        <row r="8486">
          <cell r="C8486">
            <v>1995</v>
          </cell>
          <cell r="R8486">
            <v>1.3</v>
          </cell>
          <cell r="AA8486" t="str">
            <v>Gasoline</v>
          </cell>
        </row>
        <row r="8487">
          <cell r="C8487">
            <v>1995</v>
          </cell>
          <cell r="R8487">
            <v>1.3</v>
          </cell>
          <cell r="AA8487" t="str">
            <v>Gasoline</v>
          </cell>
        </row>
        <row r="8488">
          <cell r="C8488">
            <v>1995</v>
          </cell>
          <cell r="R8488">
            <v>1.3</v>
          </cell>
          <cell r="AA8488" t="str">
            <v>Gasoline</v>
          </cell>
        </row>
        <row r="8489">
          <cell r="C8489">
            <v>1995</v>
          </cell>
          <cell r="R8489">
            <v>1.5</v>
          </cell>
          <cell r="AA8489" t="str">
            <v>Gasoline</v>
          </cell>
        </row>
        <row r="8490">
          <cell r="C8490">
            <v>1995</v>
          </cell>
          <cell r="R8490">
            <v>1.5</v>
          </cell>
          <cell r="AA8490" t="str">
            <v>Gasoline</v>
          </cell>
        </row>
        <row r="8491">
          <cell r="C8491">
            <v>1995</v>
          </cell>
          <cell r="R8491">
            <v>2</v>
          </cell>
          <cell r="AA8491" t="str">
            <v>Gasoline</v>
          </cell>
        </row>
        <row r="8492">
          <cell r="C8492">
            <v>1995</v>
          </cell>
          <cell r="R8492">
            <v>1.5</v>
          </cell>
          <cell r="AA8492" t="str">
            <v>Gasoline</v>
          </cell>
        </row>
        <row r="8493">
          <cell r="C8493">
            <v>1995</v>
          </cell>
          <cell r="R8493">
            <v>1.6</v>
          </cell>
          <cell r="AA8493" t="str">
            <v>Gasoline</v>
          </cell>
        </row>
        <row r="8494">
          <cell r="C8494">
            <v>1995</v>
          </cell>
          <cell r="R8494">
            <v>1.6</v>
          </cell>
          <cell r="AA8494" t="str">
            <v>Gasoline</v>
          </cell>
        </row>
        <row r="8495">
          <cell r="C8495">
            <v>1995</v>
          </cell>
          <cell r="R8495">
            <v>1.8</v>
          </cell>
          <cell r="AA8495" t="str">
            <v>Gasoline</v>
          </cell>
        </row>
        <row r="8496">
          <cell r="C8496">
            <v>1995</v>
          </cell>
          <cell r="R8496">
            <v>1.8</v>
          </cell>
          <cell r="AA8496" t="str">
            <v>Gasoline</v>
          </cell>
        </row>
        <row r="8497">
          <cell r="C8497">
            <v>1995</v>
          </cell>
          <cell r="R8497">
            <v>1.8</v>
          </cell>
          <cell r="AA8497" t="str">
            <v>Gasoline</v>
          </cell>
        </row>
        <row r="8498">
          <cell r="C8498">
            <v>1995</v>
          </cell>
          <cell r="R8498">
            <v>1.8</v>
          </cell>
          <cell r="AA8498" t="str">
            <v>Gasoline</v>
          </cell>
        </row>
        <row r="8499">
          <cell r="C8499">
            <v>1995</v>
          </cell>
          <cell r="R8499">
            <v>2</v>
          </cell>
          <cell r="AA8499" t="str">
            <v>Gasoline</v>
          </cell>
        </row>
        <row r="8500">
          <cell r="C8500">
            <v>1995</v>
          </cell>
          <cell r="R8500">
            <v>2</v>
          </cell>
          <cell r="AA8500" t="str">
            <v>Gasoline</v>
          </cell>
        </row>
        <row r="8501">
          <cell r="C8501">
            <v>1995</v>
          </cell>
          <cell r="R8501">
            <v>2.5</v>
          </cell>
          <cell r="AA8501" t="str">
            <v>Gasoline</v>
          </cell>
        </row>
        <row r="8502">
          <cell r="C8502">
            <v>1995</v>
          </cell>
          <cell r="R8502">
            <v>1.8</v>
          </cell>
          <cell r="AA8502" t="str">
            <v>Gasoline</v>
          </cell>
        </row>
        <row r="8503">
          <cell r="C8503">
            <v>1995</v>
          </cell>
          <cell r="R8503">
            <v>1.8</v>
          </cell>
          <cell r="AA8503" t="str">
            <v>Gasoline</v>
          </cell>
        </row>
        <row r="8504">
          <cell r="C8504">
            <v>1995</v>
          </cell>
          <cell r="R8504">
            <v>1.8</v>
          </cell>
          <cell r="AA8504" t="str">
            <v>Gasoline</v>
          </cell>
        </row>
        <row r="8505">
          <cell r="C8505">
            <v>1995</v>
          </cell>
          <cell r="R8505">
            <v>2</v>
          </cell>
          <cell r="AA8505" t="str">
            <v>Gasoline</v>
          </cell>
        </row>
        <row r="8506">
          <cell r="C8506">
            <v>1995</v>
          </cell>
          <cell r="R8506">
            <v>2</v>
          </cell>
          <cell r="AA8506" t="str">
            <v>Gasoline</v>
          </cell>
        </row>
        <row r="8507">
          <cell r="C8507">
            <v>1995</v>
          </cell>
          <cell r="R8507">
            <v>2</v>
          </cell>
          <cell r="AA8507" t="str">
            <v>Gasoline</v>
          </cell>
        </row>
        <row r="8508">
          <cell r="C8508">
            <v>1995</v>
          </cell>
          <cell r="R8508">
            <v>2</v>
          </cell>
          <cell r="AA8508" t="str">
            <v>Gasoline</v>
          </cell>
        </row>
        <row r="8509">
          <cell r="C8509">
            <v>1995</v>
          </cell>
          <cell r="R8509">
            <v>2.2000000000000002</v>
          </cell>
          <cell r="AA8509" t="str">
            <v>Gasoline</v>
          </cell>
        </row>
        <row r="8510">
          <cell r="C8510">
            <v>1995</v>
          </cell>
          <cell r="R8510">
            <v>1.8</v>
          </cell>
          <cell r="AA8510" t="str">
            <v>Gasoline</v>
          </cell>
        </row>
        <row r="8511">
          <cell r="C8511">
            <v>1995</v>
          </cell>
          <cell r="R8511">
            <v>1.8</v>
          </cell>
          <cell r="AA8511" t="str">
            <v>Gasoline</v>
          </cell>
        </row>
        <row r="8512">
          <cell r="C8512">
            <v>1995</v>
          </cell>
          <cell r="R8512">
            <v>2</v>
          </cell>
          <cell r="AA8512" t="str">
            <v>Gasoline</v>
          </cell>
        </row>
        <row r="8513">
          <cell r="C8513">
            <v>1995</v>
          </cell>
          <cell r="R8513">
            <v>2</v>
          </cell>
          <cell r="AA8513" t="str">
            <v>Gasoline</v>
          </cell>
        </row>
        <row r="8514">
          <cell r="C8514">
            <v>1995</v>
          </cell>
          <cell r="R8514">
            <v>2.2000000000000002</v>
          </cell>
          <cell r="AA8514" t="str">
            <v>Gasoline</v>
          </cell>
        </row>
        <row r="8515">
          <cell r="C8515">
            <v>1995</v>
          </cell>
          <cell r="R8515">
            <v>2.2000000000000002</v>
          </cell>
          <cell r="AA8515" t="str">
            <v>Gasoline</v>
          </cell>
        </row>
        <row r="8516">
          <cell r="C8516">
            <v>1995</v>
          </cell>
          <cell r="R8516">
            <v>2.8</v>
          </cell>
          <cell r="AA8516" t="str">
            <v>Gasoline</v>
          </cell>
        </row>
        <row r="8517">
          <cell r="C8517">
            <v>1995</v>
          </cell>
          <cell r="R8517">
            <v>2.8</v>
          </cell>
          <cell r="AA8517" t="str">
            <v>Gasoline</v>
          </cell>
        </row>
        <row r="8518">
          <cell r="C8518">
            <v>1995</v>
          </cell>
          <cell r="R8518">
            <v>2.8</v>
          </cell>
          <cell r="AA8518" t="str">
            <v>Gasoline</v>
          </cell>
        </row>
        <row r="8519">
          <cell r="C8519">
            <v>1995</v>
          </cell>
          <cell r="R8519">
            <v>2.8</v>
          </cell>
          <cell r="AA8519" t="str">
            <v>Gasoline</v>
          </cell>
        </row>
        <row r="8520">
          <cell r="C8520">
            <v>1995</v>
          </cell>
          <cell r="R8520">
            <v>2</v>
          </cell>
          <cell r="AA8520" t="str">
            <v>Diesel</v>
          </cell>
        </row>
        <row r="8521">
          <cell r="C8521">
            <v>1995</v>
          </cell>
          <cell r="R8521">
            <v>2.2000000000000002</v>
          </cell>
          <cell r="AA8521" t="str">
            <v>Diesel</v>
          </cell>
        </row>
        <row r="8522">
          <cell r="C8522">
            <v>1995</v>
          </cell>
          <cell r="R8522">
            <v>2.5</v>
          </cell>
          <cell r="AA8522" t="str">
            <v>Diesel</v>
          </cell>
        </row>
        <row r="8523">
          <cell r="C8523">
            <v>1995</v>
          </cell>
          <cell r="R8523">
            <v>2.5</v>
          </cell>
          <cell r="AA8523" t="str">
            <v>Diesel</v>
          </cell>
        </row>
        <row r="8524">
          <cell r="C8524">
            <v>1995</v>
          </cell>
          <cell r="R8524">
            <v>2</v>
          </cell>
          <cell r="AA8524" t="str">
            <v>Gasoline</v>
          </cell>
        </row>
        <row r="8525">
          <cell r="C8525">
            <v>1995</v>
          </cell>
          <cell r="R8525">
            <v>2.2000000000000002</v>
          </cell>
          <cell r="AA8525" t="str">
            <v>Gasoline</v>
          </cell>
        </row>
        <row r="8526">
          <cell r="C8526">
            <v>1995</v>
          </cell>
          <cell r="R8526">
            <v>2.8</v>
          </cell>
          <cell r="AA8526" t="str">
            <v>Gasoline</v>
          </cell>
        </row>
        <row r="8527">
          <cell r="C8527">
            <v>1995</v>
          </cell>
          <cell r="R8527">
            <v>3.2</v>
          </cell>
          <cell r="AA8527" t="str">
            <v>Gasoline</v>
          </cell>
        </row>
        <row r="8528">
          <cell r="C8528">
            <v>1995</v>
          </cell>
          <cell r="R8528">
            <v>3.2</v>
          </cell>
          <cell r="AA8528" t="str">
            <v>Gasoline</v>
          </cell>
        </row>
        <row r="8529">
          <cell r="C8529">
            <v>1995</v>
          </cell>
          <cell r="R8529">
            <v>4.2</v>
          </cell>
          <cell r="AA8529" t="str">
            <v>Gasoline</v>
          </cell>
        </row>
        <row r="8530">
          <cell r="C8530">
            <v>1995</v>
          </cell>
          <cell r="R8530">
            <v>2</v>
          </cell>
          <cell r="AA8530" t="str">
            <v>Diesel</v>
          </cell>
        </row>
        <row r="8531">
          <cell r="C8531">
            <v>1995</v>
          </cell>
          <cell r="R8531">
            <v>2.5</v>
          </cell>
          <cell r="AA8531" t="str">
            <v>Diesel</v>
          </cell>
        </row>
        <row r="8532">
          <cell r="C8532">
            <v>1995</v>
          </cell>
          <cell r="R8532">
            <v>2.5</v>
          </cell>
          <cell r="AA8532" t="str">
            <v>Diesel</v>
          </cell>
        </row>
        <row r="8533">
          <cell r="C8533">
            <v>1995</v>
          </cell>
          <cell r="R8533">
            <v>2.5</v>
          </cell>
          <cell r="AA8533" t="str">
            <v>Diesel</v>
          </cell>
        </row>
        <row r="8534">
          <cell r="C8534">
            <v>1995</v>
          </cell>
          <cell r="R8534">
            <v>2.5</v>
          </cell>
          <cell r="AA8534" t="str">
            <v>Diesel</v>
          </cell>
        </row>
        <row r="8535">
          <cell r="C8535">
            <v>1995</v>
          </cell>
          <cell r="R8535">
            <v>3</v>
          </cell>
          <cell r="AA8535" t="str">
            <v>Diesel</v>
          </cell>
        </row>
        <row r="8536">
          <cell r="C8536">
            <v>1995</v>
          </cell>
          <cell r="R8536">
            <v>3</v>
          </cell>
          <cell r="AA8536" t="str">
            <v>Diesel</v>
          </cell>
        </row>
        <row r="8537">
          <cell r="C8537">
            <v>1995</v>
          </cell>
          <cell r="R8537">
            <v>3</v>
          </cell>
          <cell r="AA8537" t="str">
            <v>Diesel</v>
          </cell>
        </row>
        <row r="8538">
          <cell r="C8538">
            <v>1995</v>
          </cell>
          <cell r="R8538">
            <v>3</v>
          </cell>
          <cell r="AA8538" t="str">
            <v>Diesel</v>
          </cell>
        </row>
        <row r="8539">
          <cell r="C8539">
            <v>1995</v>
          </cell>
          <cell r="R8539">
            <v>2</v>
          </cell>
          <cell r="AA8539" t="str">
            <v>Gasoline</v>
          </cell>
        </row>
        <row r="8540">
          <cell r="C8540">
            <v>1995</v>
          </cell>
          <cell r="R8540">
            <v>2</v>
          </cell>
          <cell r="AA8540" t="str">
            <v>Gasoline</v>
          </cell>
        </row>
        <row r="8541">
          <cell r="C8541">
            <v>1995</v>
          </cell>
          <cell r="R8541">
            <v>2.2999999999999998</v>
          </cell>
          <cell r="AA8541" t="str">
            <v>Gasoline</v>
          </cell>
        </row>
        <row r="8542">
          <cell r="C8542">
            <v>1995</v>
          </cell>
          <cell r="R8542">
            <v>2.2999999999999998</v>
          </cell>
          <cell r="AA8542" t="str">
            <v>Gasoline</v>
          </cell>
        </row>
        <row r="8543">
          <cell r="C8543">
            <v>1995</v>
          </cell>
          <cell r="R8543">
            <v>2.8</v>
          </cell>
          <cell r="AA8543" t="str">
            <v>Gasoline</v>
          </cell>
        </row>
        <row r="8544">
          <cell r="C8544">
            <v>1995</v>
          </cell>
          <cell r="R8544">
            <v>2.8</v>
          </cell>
          <cell r="AA8544" t="str">
            <v>Gasoline</v>
          </cell>
        </row>
        <row r="8545">
          <cell r="C8545">
            <v>1995</v>
          </cell>
          <cell r="R8545">
            <v>3.2</v>
          </cell>
          <cell r="AA8545" t="str">
            <v>Gasoline</v>
          </cell>
        </row>
        <row r="8546">
          <cell r="C8546">
            <v>1995</v>
          </cell>
          <cell r="R8546">
            <v>3.2</v>
          </cell>
          <cell r="AA8546" t="str">
            <v>Gasoline</v>
          </cell>
        </row>
        <row r="8547">
          <cell r="C8547">
            <v>1995</v>
          </cell>
          <cell r="R8547">
            <v>4.2</v>
          </cell>
          <cell r="AA8547" t="str">
            <v>Gasoline</v>
          </cell>
        </row>
        <row r="8548">
          <cell r="C8548">
            <v>1995</v>
          </cell>
          <cell r="R8548">
            <v>2.2000000000000002</v>
          </cell>
          <cell r="AA8548" t="str">
            <v>Gasoline</v>
          </cell>
        </row>
        <row r="8549">
          <cell r="C8549">
            <v>1995</v>
          </cell>
          <cell r="R8549">
            <v>3.2</v>
          </cell>
          <cell r="AA8549" t="str">
            <v>Gasoline</v>
          </cell>
        </row>
        <row r="8550">
          <cell r="C8550">
            <v>1995</v>
          </cell>
          <cell r="R8550">
            <v>3.2</v>
          </cell>
          <cell r="AA8550" t="str">
            <v>Gasoline</v>
          </cell>
        </row>
        <row r="8551">
          <cell r="C8551">
            <v>1995</v>
          </cell>
          <cell r="R8551">
            <v>2</v>
          </cell>
          <cell r="AA8551" t="str">
            <v>Gasoline</v>
          </cell>
        </row>
        <row r="8552">
          <cell r="C8552">
            <v>1995</v>
          </cell>
          <cell r="R8552">
            <v>2.2000000000000002</v>
          </cell>
          <cell r="AA8552" t="str">
            <v>Gasoline</v>
          </cell>
        </row>
        <row r="8553">
          <cell r="C8553">
            <v>1995</v>
          </cell>
          <cell r="R8553">
            <v>3.2</v>
          </cell>
          <cell r="AA8553" t="str">
            <v>Gasoline</v>
          </cell>
        </row>
        <row r="8554">
          <cell r="C8554">
            <v>1995</v>
          </cell>
          <cell r="R8554">
            <v>2</v>
          </cell>
          <cell r="AA8554" t="str">
            <v>Gasoline</v>
          </cell>
        </row>
        <row r="8555">
          <cell r="C8555">
            <v>1995</v>
          </cell>
          <cell r="R8555">
            <v>2.2000000000000002</v>
          </cell>
          <cell r="AA8555" t="str">
            <v>Gasoline</v>
          </cell>
        </row>
        <row r="8556">
          <cell r="C8556">
            <v>1995</v>
          </cell>
          <cell r="R8556">
            <v>2.8</v>
          </cell>
          <cell r="AA8556" t="str">
            <v>Gasoline</v>
          </cell>
        </row>
        <row r="8557">
          <cell r="C8557">
            <v>1995</v>
          </cell>
          <cell r="R8557">
            <v>3.2</v>
          </cell>
          <cell r="AA8557" t="str">
            <v>Gasoline</v>
          </cell>
        </row>
        <row r="8558">
          <cell r="C8558">
            <v>1995</v>
          </cell>
          <cell r="R8558">
            <v>2.5</v>
          </cell>
          <cell r="AA8558" t="str">
            <v>Diesel</v>
          </cell>
        </row>
        <row r="8559">
          <cell r="C8559">
            <v>1995</v>
          </cell>
          <cell r="R8559">
            <v>2.5</v>
          </cell>
          <cell r="AA8559" t="str">
            <v>Diesel</v>
          </cell>
        </row>
        <row r="8560">
          <cell r="C8560">
            <v>1995</v>
          </cell>
          <cell r="R8560">
            <v>3</v>
          </cell>
          <cell r="AA8560" t="str">
            <v>Diesel</v>
          </cell>
        </row>
        <row r="8561">
          <cell r="C8561">
            <v>1995</v>
          </cell>
          <cell r="R8561">
            <v>3</v>
          </cell>
          <cell r="AA8561" t="str">
            <v>Diesel</v>
          </cell>
        </row>
        <row r="8562">
          <cell r="C8562">
            <v>1995</v>
          </cell>
          <cell r="R8562">
            <v>3</v>
          </cell>
          <cell r="AA8562" t="str">
            <v>Diesel</v>
          </cell>
        </row>
        <row r="8563">
          <cell r="C8563">
            <v>1995</v>
          </cell>
          <cell r="R8563">
            <v>2.8</v>
          </cell>
          <cell r="AA8563" t="str">
            <v>Gasoline</v>
          </cell>
        </row>
        <row r="8564">
          <cell r="C8564">
            <v>1995</v>
          </cell>
          <cell r="R8564">
            <v>3.2</v>
          </cell>
          <cell r="AA8564" t="str">
            <v>Gasoline</v>
          </cell>
        </row>
        <row r="8565">
          <cell r="C8565">
            <v>1995</v>
          </cell>
          <cell r="R8565">
            <v>3.2</v>
          </cell>
          <cell r="AA8565" t="str">
            <v>Gasoline</v>
          </cell>
        </row>
        <row r="8566">
          <cell r="C8566">
            <v>1995</v>
          </cell>
          <cell r="R8566">
            <v>4.2</v>
          </cell>
          <cell r="AA8566" t="str">
            <v>Gasoline</v>
          </cell>
        </row>
        <row r="8567">
          <cell r="C8567">
            <v>1995</v>
          </cell>
          <cell r="R8567">
            <v>4.2</v>
          </cell>
          <cell r="AA8567" t="str">
            <v>Gasoline</v>
          </cell>
        </row>
        <row r="8568">
          <cell r="C8568">
            <v>1995</v>
          </cell>
          <cell r="R8568">
            <v>5</v>
          </cell>
          <cell r="AA8568" t="str">
            <v>Gasoline</v>
          </cell>
        </row>
        <row r="8569">
          <cell r="C8569">
            <v>1995</v>
          </cell>
          <cell r="R8569">
            <v>5</v>
          </cell>
          <cell r="AA8569" t="str">
            <v>Gasoline</v>
          </cell>
        </row>
        <row r="8570">
          <cell r="C8570">
            <v>1995</v>
          </cell>
          <cell r="R8570">
            <v>6</v>
          </cell>
          <cell r="AA8570" t="str">
            <v>Gasoline</v>
          </cell>
        </row>
        <row r="8571">
          <cell r="C8571">
            <v>1995</v>
          </cell>
          <cell r="R8571">
            <v>6</v>
          </cell>
          <cell r="AA8571" t="str">
            <v>Gasoline</v>
          </cell>
        </row>
        <row r="8572">
          <cell r="C8572">
            <v>1995</v>
          </cell>
          <cell r="R8572">
            <v>3.5</v>
          </cell>
          <cell r="AA8572" t="str">
            <v>Diesel</v>
          </cell>
        </row>
        <row r="8573">
          <cell r="C8573">
            <v>1995</v>
          </cell>
          <cell r="R8573">
            <v>4.2</v>
          </cell>
          <cell r="AA8573" t="str">
            <v>Gasoline</v>
          </cell>
        </row>
        <row r="8574">
          <cell r="C8574">
            <v>1995</v>
          </cell>
          <cell r="R8574">
            <v>5</v>
          </cell>
          <cell r="AA8574" t="str">
            <v>Gasoline</v>
          </cell>
        </row>
        <row r="8575">
          <cell r="C8575">
            <v>1995</v>
          </cell>
          <cell r="R8575">
            <v>6</v>
          </cell>
          <cell r="AA8575" t="str">
            <v>Gasoline</v>
          </cell>
        </row>
        <row r="8576">
          <cell r="C8576">
            <v>1995</v>
          </cell>
          <cell r="R8576">
            <v>2.8</v>
          </cell>
          <cell r="AA8576" t="str">
            <v>Gasoline</v>
          </cell>
        </row>
        <row r="8577">
          <cell r="C8577">
            <v>1995</v>
          </cell>
          <cell r="R8577">
            <v>2.8</v>
          </cell>
          <cell r="AA8577" t="str">
            <v>Gasoline</v>
          </cell>
        </row>
        <row r="8578">
          <cell r="C8578">
            <v>1995</v>
          </cell>
          <cell r="R8578">
            <v>3.2</v>
          </cell>
          <cell r="AA8578" t="str">
            <v>Gasoline</v>
          </cell>
        </row>
        <row r="8579">
          <cell r="C8579">
            <v>1995</v>
          </cell>
          <cell r="R8579">
            <v>5</v>
          </cell>
          <cell r="AA8579" t="str">
            <v>Gasoline</v>
          </cell>
        </row>
        <row r="8580">
          <cell r="C8580">
            <v>1995</v>
          </cell>
          <cell r="R8580">
            <v>6</v>
          </cell>
          <cell r="AA8580" t="str">
            <v>Gasoline</v>
          </cell>
        </row>
        <row r="8581">
          <cell r="C8581">
            <v>1995</v>
          </cell>
          <cell r="R8581">
            <v>1.3</v>
          </cell>
          <cell r="AA8581" t="str">
            <v>Gasoline</v>
          </cell>
        </row>
        <row r="8582">
          <cell r="C8582">
            <v>1995</v>
          </cell>
          <cell r="R8582">
            <v>1.3</v>
          </cell>
          <cell r="AA8582" t="str">
            <v>Gasoline</v>
          </cell>
        </row>
        <row r="8583">
          <cell r="C8583">
            <v>1995</v>
          </cell>
          <cell r="R8583">
            <v>1.6</v>
          </cell>
          <cell r="AA8583" t="str">
            <v>Gasoline</v>
          </cell>
        </row>
        <row r="8584">
          <cell r="C8584">
            <v>1995</v>
          </cell>
          <cell r="R8584">
            <v>1.6</v>
          </cell>
          <cell r="AA8584" t="str">
            <v>Gasoline</v>
          </cell>
        </row>
        <row r="8585">
          <cell r="C8585">
            <v>1995</v>
          </cell>
          <cell r="R8585">
            <v>1.6</v>
          </cell>
          <cell r="AA8585" t="str">
            <v>Gasoline</v>
          </cell>
        </row>
        <row r="8586">
          <cell r="C8586">
            <v>1995</v>
          </cell>
          <cell r="R8586">
            <v>1.8</v>
          </cell>
          <cell r="AA8586" t="str">
            <v>Gasoline</v>
          </cell>
        </row>
        <row r="8587">
          <cell r="C8587">
            <v>1995</v>
          </cell>
          <cell r="R8587">
            <v>1.3</v>
          </cell>
          <cell r="AA8587" t="str">
            <v>Gasoline</v>
          </cell>
        </row>
        <row r="8588">
          <cell r="C8588">
            <v>1995</v>
          </cell>
          <cell r="R8588">
            <v>1.3</v>
          </cell>
          <cell r="AA8588" t="str">
            <v>Gasoline</v>
          </cell>
        </row>
        <row r="8589">
          <cell r="C8589">
            <v>1995</v>
          </cell>
          <cell r="R8589">
            <v>1.6</v>
          </cell>
          <cell r="AA8589" t="str">
            <v>Gasoline</v>
          </cell>
        </row>
        <row r="8590">
          <cell r="C8590">
            <v>1995</v>
          </cell>
          <cell r="R8590">
            <v>1.6</v>
          </cell>
          <cell r="AA8590" t="str">
            <v>Gasoline</v>
          </cell>
        </row>
        <row r="8591">
          <cell r="C8591">
            <v>1995</v>
          </cell>
          <cell r="R8591">
            <v>1.6</v>
          </cell>
          <cell r="AA8591" t="str">
            <v>Gasoline</v>
          </cell>
        </row>
        <row r="8592">
          <cell r="C8592">
            <v>1995</v>
          </cell>
          <cell r="R8592">
            <v>1.6</v>
          </cell>
          <cell r="AA8592" t="str">
            <v>Gasoline</v>
          </cell>
        </row>
        <row r="8593">
          <cell r="C8593">
            <v>1995</v>
          </cell>
          <cell r="R8593">
            <v>1.8</v>
          </cell>
          <cell r="AA8593" t="str">
            <v>Gasoline</v>
          </cell>
        </row>
        <row r="8594">
          <cell r="C8594">
            <v>1995</v>
          </cell>
          <cell r="R8594">
            <v>1.8</v>
          </cell>
          <cell r="AA8594" t="str">
            <v>Gasoline</v>
          </cell>
        </row>
        <row r="8595">
          <cell r="C8595">
            <v>1995</v>
          </cell>
          <cell r="R8595">
            <v>2</v>
          </cell>
          <cell r="AA8595" t="str">
            <v>Gasoline</v>
          </cell>
        </row>
        <row r="8596">
          <cell r="C8596">
            <v>1995</v>
          </cell>
          <cell r="R8596">
            <v>2</v>
          </cell>
          <cell r="AA8596" t="str">
            <v>Gasoline</v>
          </cell>
        </row>
        <row r="8597">
          <cell r="C8597">
            <v>1995</v>
          </cell>
          <cell r="R8597">
            <v>2</v>
          </cell>
          <cell r="AA8597" t="str">
            <v>Gasoline</v>
          </cell>
        </row>
        <row r="8598">
          <cell r="C8598">
            <v>1995</v>
          </cell>
          <cell r="R8598">
            <v>2</v>
          </cell>
          <cell r="AA8598" t="str">
            <v>Gasoline</v>
          </cell>
        </row>
        <row r="8599">
          <cell r="C8599">
            <v>1995</v>
          </cell>
          <cell r="R8599">
            <v>2</v>
          </cell>
          <cell r="AA8599" t="str">
            <v>Gasoline</v>
          </cell>
        </row>
        <row r="8600">
          <cell r="C8600">
            <v>1995</v>
          </cell>
          <cell r="R8600">
            <v>2.5</v>
          </cell>
          <cell r="AA8600" t="str">
            <v>Diesel</v>
          </cell>
        </row>
        <row r="8601">
          <cell r="C8601">
            <v>1995</v>
          </cell>
          <cell r="R8601">
            <v>2.5</v>
          </cell>
          <cell r="AA8601" t="str">
            <v>Diesel</v>
          </cell>
        </row>
        <row r="8602">
          <cell r="C8602">
            <v>1995</v>
          </cell>
          <cell r="R8602">
            <v>3</v>
          </cell>
          <cell r="AA8602" t="str">
            <v>Gasoline</v>
          </cell>
        </row>
        <row r="8603">
          <cell r="C8603">
            <v>1995</v>
          </cell>
          <cell r="R8603">
            <v>3</v>
          </cell>
          <cell r="AA8603" t="str">
            <v>Gasoline</v>
          </cell>
        </row>
        <row r="8604">
          <cell r="C8604">
            <v>1995</v>
          </cell>
          <cell r="R8604">
            <v>1.8</v>
          </cell>
          <cell r="AA8604" t="str">
            <v>Gasoline</v>
          </cell>
        </row>
        <row r="8605">
          <cell r="C8605">
            <v>1995</v>
          </cell>
          <cell r="R8605">
            <v>2</v>
          </cell>
          <cell r="AA8605" t="str">
            <v>Gasoline</v>
          </cell>
        </row>
        <row r="8606">
          <cell r="C8606">
            <v>1995</v>
          </cell>
          <cell r="R8606">
            <v>2</v>
          </cell>
          <cell r="AA8606" t="str">
            <v>Gasoline</v>
          </cell>
        </row>
        <row r="8607">
          <cell r="C8607">
            <v>1995</v>
          </cell>
          <cell r="R8607">
            <v>3.9</v>
          </cell>
          <cell r="AA8607" t="str">
            <v>Gasoline</v>
          </cell>
        </row>
        <row r="8608">
          <cell r="C8608">
            <v>1995</v>
          </cell>
          <cell r="R8608">
            <v>1</v>
          </cell>
          <cell r="AA8608" t="str">
            <v>Gasoline</v>
          </cell>
        </row>
        <row r="8609">
          <cell r="C8609">
            <v>1995</v>
          </cell>
          <cell r="R8609">
            <v>1</v>
          </cell>
          <cell r="AA8609" t="str">
            <v>Gasoline</v>
          </cell>
        </row>
        <row r="8610">
          <cell r="C8610">
            <v>1995</v>
          </cell>
          <cell r="R8610">
            <v>1</v>
          </cell>
          <cell r="AA8610" t="str">
            <v>Gasoline</v>
          </cell>
        </row>
        <row r="8611">
          <cell r="C8611">
            <v>1995</v>
          </cell>
          <cell r="R8611">
            <v>1</v>
          </cell>
          <cell r="AA8611" t="str">
            <v>Gasoline</v>
          </cell>
        </row>
        <row r="8612">
          <cell r="C8612">
            <v>1995</v>
          </cell>
          <cell r="R8612">
            <v>1.3</v>
          </cell>
          <cell r="AA8612" t="str">
            <v>Gasoline</v>
          </cell>
        </row>
        <row r="8613">
          <cell r="C8613">
            <v>1995</v>
          </cell>
          <cell r="R8613">
            <v>1.3</v>
          </cell>
          <cell r="AA8613" t="str">
            <v>Gasoline</v>
          </cell>
        </row>
        <row r="8614">
          <cell r="C8614">
            <v>1995</v>
          </cell>
          <cell r="R8614">
            <v>1.3</v>
          </cell>
          <cell r="AA8614" t="str">
            <v>Gasoline</v>
          </cell>
        </row>
        <row r="8615">
          <cell r="C8615">
            <v>1995</v>
          </cell>
          <cell r="R8615">
            <v>1.3</v>
          </cell>
          <cell r="AA8615" t="str">
            <v>Gasoline</v>
          </cell>
        </row>
        <row r="8616">
          <cell r="C8616">
            <v>1995</v>
          </cell>
          <cell r="R8616">
            <v>1.3</v>
          </cell>
          <cell r="AA8616" t="str">
            <v>Gasoline</v>
          </cell>
        </row>
        <row r="8617">
          <cell r="C8617">
            <v>1995</v>
          </cell>
          <cell r="R8617">
            <v>1.3</v>
          </cell>
          <cell r="AA8617" t="str">
            <v>Gasoline</v>
          </cell>
        </row>
        <row r="8618">
          <cell r="C8618">
            <v>1995</v>
          </cell>
          <cell r="R8618">
            <v>1.4</v>
          </cell>
          <cell r="AA8618" t="str">
            <v>Gasoline</v>
          </cell>
        </row>
        <row r="8619">
          <cell r="C8619">
            <v>1995</v>
          </cell>
          <cell r="R8619">
            <v>1.4</v>
          </cell>
          <cell r="AA8619" t="str">
            <v>Gasoline</v>
          </cell>
        </row>
        <row r="8620">
          <cell r="C8620">
            <v>1995</v>
          </cell>
          <cell r="R8620">
            <v>1.4</v>
          </cell>
          <cell r="AA8620" t="str">
            <v>Gasoline</v>
          </cell>
        </row>
        <row r="8621">
          <cell r="C8621">
            <v>1995</v>
          </cell>
          <cell r="R8621">
            <v>1.4</v>
          </cell>
          <cell r="AA8621" t="str">
            <v>Gasoline</v>
          </cell>
        </row>
        <row r="8622">
          <cell r="C8622">
            <v>1995</v>
          </cell>
          <cell r="R8622">
            <v>1.6</v>
          </cell>
          <cell r="AA8622" t="str">
            <v>Gasoline</v>
          </cell>
        </row>
        <row r="8623">
          <cell r="C8623">
            <v>1995</v>
          </cell>
          <cell r="R8623">
            <v>1.6</v>
          </cell>
          <cell r="AA8623" t="str">
            <v>Gasoline</v>
          </cell>
        </row>
        <row r="8624">
          <cell r="C8624">
            <v>1995</v>
          </cell>
          <cell r="R8624">
            <v>1.4</v>
          </cell>
          <cell r="AA8624" t="str">
            <v>Gasoline</v>
          </cell>
        </row>
        <row r="8625">
          <cell r="C8625">
            <v>1995</v>
          </cell>
          <cell r="R8625">
            <v>2</v>
          </cell>
          <cell r="AA8625" t="str">
            <v>Diesel</v>
          </cell>
        </row>
        <row r="8626">
          <cell r="C8626">
            <v>1995</v>
          </cell>
          <cell r="R8626">
            <v>1.6</v>
          </cell>
          <cell r="AA8626" t="str">
            <v>Gasoline</v>
          </cell>
        </row>
        <row r="8627">
          <cell r="C8627">
            <v>1995</v>
          </cell>
          <cell r="R8627">
            <v>1.6</v>
          </cell>
          <cell r="AA8627" t="str">
            <v>Gasoline</v>
          </cell>
        </row>
        <row r="8628">
          <cell r="C8628">
            <v>1995</v>
          </cell>
          <cell r="R8628">
            <v>2</v>
          </cell>
          <cell r="AA8628" t="str">
            <v>Diesel</v>
          </cell>
        </row>
        <row r="8629">
          <cell r="C8629">
            <v>1995</v>
          </cell>
          <cell r="R8629">
            <v>1.6</v>
          </cell>
          <cell r="AA8629" t="str">
            <v>Gasoline</v>
          </cell>
        </row>
        <row r="8630">
          <cell r="C8630">
            <v>1995</v>
          </cell>
          <cell r="R8630">
            <v>1.6</v>
          </cell>
          <cell r="AA8630" t="str">
            <v>Gasoline</v>
          </cell>
        </row>
        <row r="8631">
          <cell r="C8631">
            <v>1995</v>
          </cell>
          <cell r="R8631">
            <v>1.6</v>
          </cell>
          <cell r="AA8631" t="str">
            <v>Gasoline</v>
          </cell>
        </row>
        <row r="8632">
          <cell r="C8632">
            <v>1995</v>
          </cell>
          <cell r="R8632">
            <v>2</v>
          </cell>
          <cell r="AA8632" t="str">
            <v>Gasoline</v>
          </cell>
        </row>
        <row r="8633">
          <cell r="C8633">
            <v>1995</v>
          </cell>
          <cell r="R8633">
            <v>2</v>
          </cell>
          <cell r="AA8633" t="str">
            <v>Gasoline</v>
          </cell>
        </row>
        <row r="8634">
          <cell r="C8634">
            <v>1995</v>
          </cell>
          <cell r="R8634">
            <v>1.6</v>
          </cell>
          <cell r="AA8634" t="str">
            <v>Gasoline</v>
          </cell>
        </row>
        <row r="8635">
          <cell r="C8635">
            <v>1995</v>
          </cell>
          <cell r="R8635">
            <v>1.6</v>
          </cell>
          <cell r="AA8635" t="str">
            <v>Gasoline</v>
          </cell>
        </row>
        <row r="8636">
          <cell r="C8636">
            <v>1995</v>
          </cell>
          <cell r="R8636">
            <v>1.6</v>
          </cell>
          <cell r="AA8636" t="str">
            <v>Gasoline</v>
          </cell>
        </row>
        <row r="8637">
          <cell r="C8637">
            <v>1995</v>
          </cell>
          <cell r="R8637">
            <v>1.6</v>
          </cell>
          <cell r="AA8637" t="str">
            <v>Gasoline</v>
          </cell>
        </row>
        <row r="8638">
          <cell r="C8638">
            <v>1995</v>
          </cell>
          <cell r="R8638">
            <v>2</v>
          </cell>
          <cell r="AA8638" t="str">
            <v>Gasoline</v>
          </cell>
        </row>
        <row r="8639">
          <cell r="C8639">
            <v>1995</v>
          </cell>
          <cell r="R8639">
            <v>2</v>
          </cell>
          <cell r="AA8639" t="str">
            <v>Gasoline</v>
          </cell>
        </row>
        <row r="8640">
          <cell r="C8640">
            <v>1995</v>
          </cell>
          <cell r="R8640">
            <v>2</v>
          </cell>
          <cell r="AA8640" t="str">
            <v>Gasoline</v>
          </cell>
        </row>
        <row r="8641">
          <cell r="C8641">
            <v>1995</v>
          </cell>
          <cell r="R8641">
            <v>2</v>
          </cell>
          <cell r="AA8641" t="str">
            <v>Gasoline</v>
          </cell>
        </row>
        <row r="8642">
          <cell r="C8642">
            <v>1995</v>
          </cell>
          <cell r="R8642">
            <v>2</v>
          </cell>
          <cell r="AA8642" t="str">
            <v>Gasoline</v>
          </cell>
        </row>
        <row r="8643">
          <cell r="C8643">
            <v>1995</v>
          </cell>
          <cell r="R8643">
            <v>2</v>
          </cell>
          <cell r="AA8643" t="str">
            <v>Diesel</v>
          </cell>
        </row>
        <row r="8644">
          <cell r="C8644">
            <v>1995</v>
          </cell>
          <cell r="R8644">
            <v>1.6</v>
          </cell>
          <cell r="AA8644" t="str">
            <v>Gasoline</v>
          </cell>
        </row>
        <row r="8645">
          <cell r="C8645">
            <v>1995</v>
          </cell>
          <cell r="R8645">
            <v>2</v>
          </cell>
          <cell r="AA8645" t="str">
            <v>Gasoline</v>
          </cell>
        </row>
        <row r="8646">
          <cell r="C8646">
            <v>1995</v>
          </cell>
          <cell r="R8646">
            <v>2</v>
          </cell>
          <cell r="AA8646" t="str">
            <v>Diesel</v>
          </cell>
        </row>
        <row r="8647">
          <cell r="C8647">
            <v>1995</v>
          </cell>
          <cell r="R8647">
            <v>2</v>
          </cell>
          <cell r="AA8647" t="str">
            <v>Gasoline</v>
          </cell>
        </row>
        <row r="8648">
          <cell r="C8648">
            <v>1995</v>
          </cell>
          <cell r="R8648">
            <v>2</v>
          </cell>
          <cell r="AA8648" t="str">
            <v>Gasoline</v>
          </cell>
        </row>
        <row r="8649">
          <cell r="C8649">
            <v>1995</v>
          </cell>
          <cell r="R8649">
            <v>2</v>
          </cell>
          <cell r="AA8649" t="str">
            <v>Gasoline</v>
          </cell>
        </row>
        <row r="8650">
          <cell r="C8650">
            <v>1995</v>
          </cell>
          <cell r="R8650">
            <v>3</v>
          </cell>
          <cell r="AA8650" t="str">
            <v>Gasoline</v>
          </cell>
        </row>
        <row r="8651">
          <cell r="C8651">
            <v>1995</v>
          </cell>
          <cell r="R8651">
            <v>1.6</v>
          </cell>
          <cell r="AA8651" t="str">
            <v>Gasoline</v>
          </cell>
        </row>
        <row r="8652">
          <cell r="C8652">
            <v>1995</v>
          </cell>
          <cell r="R8652">
            <v>2</v>
          </cell>
          <cell r="AA8652" t="str">
            <v>Gasoline</v>
          </cell>
        </row>
        <row r="8653">
          <cell r="C8653">
            <v>1995</v>
          </cell>
          <cell r="R8653">
            <v>2</v>
          </cell>
          <cell r="AA8653" t="str">
            <v>Diesel</v>
          </cell>
        </row>
        <row r="8654">
          <cell r="C8654">
            <v>1995</v>
          </cell>
          <cell r="R8654">
            <v>1.2</v>
          </cell>
          <cell r="AA8654" t="str">
            <v>Gasoline</v>
          </cell>
        </row>
        <row r="8655">
          <cell r="C8655">
            <v>1995</v>
          </cell>
          <cell r="R8655">
            <v>1.4</v>
          </cell>
          <cell r="AA8655" t="str">
            <v>Gasoline</v>
          </cell>
        </row>
        <row r="8656">
          <cell r="C8656">
            <v>1995</v>
          </cell>
          <cell r="R8656">
            <v>1.4</v>
          </cell>
          <cell r="AA8656" t="str">
            <v>Gasoline</v>
          </cell>
        </row>
        <row r="8657">
          <cell r="C8657">
            <v>1995</v>
          </cell>
          <cell r="R8657">
            <v>1.4</v>
          </cell>
          <cell r="AA8657" t="str">
            <v>Gasoline</v>
          </cell>
        </row>
        <row r="8658">
          <cell r="C8658">
            <v>1995</v>
          </cell>
          <cell r="R8658">
            <v>1.4</v>
          </cell>
          <cell r="AA8658" t="str">
            <v>Gasoline</v>
          </cell>
        </row>
        <row r="8659">
          <cell r="C8659">
            <v>1995</v>
          </cell>
          <cell r="R8659">
            <v>1.4</v>
          </cell>
          <cell r="AA8659" t="str">
            <v>Gasoline</v>
          </cell>
        </row>
        <row r="8660">
          <cell r="C8660">
            <v>1995</v>
          </cell>
          <cell r="R8660">
            <v>1.4</v>
          </cell>
          <cell r="AA8660" t="str">
            <v>Gasoline</v>
          </cell>
        </row>
        <row r="8661">
          <cell r="C8661">
            <v>1995</v>
          </cell>
          <cell r="R8661">
            <v>1.4</v>
          </cell>
          <cell r="AA8661" t="str">
            <v>Gasoline</v>
          </cell>
        </row>
        <row r="8662">
          <cell r="C8662">
            <v>1995</v>
          </cell>
          <cell r="R8662">
            <v>1.4</v>
          </cell>
          <cell r="AA8662" t="str">
            <v>Gasoline</v>
          </cell>
        </row>
        <row r="8663">
          <cell r="C8663">
            <v>1995</v>
          </cell>
          <cell r="R8663">
            <v>1.6</v>
          </cell>
          <cell r="AA8663" t="str">
            <v>Gasoline</v>
          </cell>
        </row>
        <row r="8664">
          <cell r="C8664">
            <v>1995</v>
          </cell>
          <cell r="R8664">
            <v>1.4</v>
          </cell>
          <cell r="AA8664" t="str">
            <v>Gasoline</v>
          </cell>
        </row>
        <row r="8665">
          <cell r="C8665">
            <v>1995</v>
          </cell>
          <cell r="R8665">
            <v>1.4</v>
          </cell>
          <cell r="AA8665" t="str">
            <v>Gasoline</v>
          </cell>
        </row>
        <row r="8666">
          <cell r="C8666">
            <v>1995</v>
          </cell>
          <cell r="R8666">
            <v>1.6</v>
          </cell>
          <cell r="AA8666" t="str">
            <v>Gasoline</v>
          </cell>
        </row>
        <row r="8667">
          <cell r="C8667">
            <v>1995</v>
          </cell>
          <cell r="R8667">
            <v>1.6</v>
          </cell>
          <cell r="AA8667" t="str">
            <v>Gasoline</v>
          </cell>
        </row>
        <row r="8668">
          <cell r="C8668">
            <v>1995</v>
          </cell>
          <cell r="R8668">
            <v>1.6</v>
          </cell>
          <cell r="AA8668" t="str">
            <v>Gasoline</v>
          </cell>
        </row>
        <row r="8669">
          <cell r="C8669">
            <v>1995</v>
          </cell>
          <cell r="R8669">
            <v>1.6</v>
          </cell>
          <cell r="AA8669" t="str">
            <v>Gasoline</v>
          </cell>
        </row>
        <row r="8670">
          <cell r="C8670">
            <v>1995</v>
          </cell>
          <cell r="R8670">
            <v>1.6</v>
          </cell>
          <cell r="AA8670" t="str">
            <v>Gasoline</v>
          </cell>
        </row>
        <row r="8671">
          <cell r="C8671">
            <v>1995</v>
          </cell>
          <cell r="R8671">
            <v>1.6</v>
          </cell>
          <cell r="AA8671" t="str">
            <v>Gasoline</v>
          </cell>
        </row>
        <row r="8672">
          <cell r="C8672">
            <v>1995</v>
          </cell>
          <cell r="R8672">
            <v>1.6</v>
          </cell>
          <cell r="AA8672" t="str">
            <v>Gasoline</v>
          </cell>
        </row>
        <row r="8673">
          <cell r="C8673">
            <v>1995</v>
          </cell>
          <cell r="R8673">
            <v>2</v>
          </cell>
          <cell r="AA8673" t="str">
            <v>Gasoline</v>
          </cell>
        </row>
        <row r="8674">
          <cell r="C8674">
            <v>1995</v>
          </cell>
          <cell r="R8674">
            <v>2</v>
          </cell>
          <cell r="AA8674" t="str">
            <v>Gasoline</v>
          </cell>
        </row>
        <row r="8675">
          <cell r="C8675">
            <v>1995</v>
          </cell>
          <cell r="R8675">
            <v>2</v>
          </cell>
          <cell r="AA8675" t="str">
            <v>Gasoline</v>
          </cell>
        </row>
        <row r="8676">
          <cell r="C8676">
            <v>1995</v>
          </cell>
          <cell r="R8676">
            <v>1.6</v>
          </cell>
          <cell r="AA8676" t="str">
            <v>Gasoline</v>
          </cell>
        </row>
        <row r="8677">
          <cell r="C8677">
            <v>1995</v>
          </cell>
          <cell r="R8677">
            <v>1.6</v>
          </cell>
          <cell r="AA8677" t="str">
            <v>Gasoline</v>
          </cell>
        </row>
        <row r="8678">
          <cell r="C8678">
            <v>1995</v>
          </cell>
          <cell r="R8678">
            <v>1.6</v>
          </cell>
          <cell r="AA8678" t="str">
            <v>Gasoline</v>
          </cell>
        </row>
        <row r="8679">
          <cell r="C8679">
            <v>1995</v>
          </cell>
          <cell r="R8679">
            <v>1.6</v>
          </cell>
          <cell r="AA8679" t="str">
            <v>Gasoline</v>
          </cell>
        </row>
        <row r="8680">
          <cell r="C8680">
            <v>1995</v>
          </cell>
          <cell r="R8680">
            <v>1.6</v>
          </cell>
          <cell r="AA8680" t="str">
            <v>Gasoline</v>
          </cell>
        </row>
        <row r="8681">
          <cell r="C8681">
            <v>1995</v>
          </cell>
          <cell r="R8681">
            <v>1.8</v>
          </cell>
          <cell r="AA8681" t="str">
            <v>Gasoline</v>
          </cell>
        </row>
        <row r="8682">
          <cell r="C8682">
            <v>1995</v>
          </cell>
          <cell r="R8682">
            <v>1.4</v>
          </cell>
          <cell r="AA8682" t="str">
            <v>Gasoline</v>
          </cell>
        </row>
        <row r="8683">
          <cell r="C8683">
            <v>1995</v>
          </cell>
          <cell r="R8683">
            <v>1.6</v>
          </cell>
          <cell r="AA8683" t="str">
            <v>Gasoline</v>
          </cell>
        </row>
        <row r="8684">
          <cell r="C8684">
            <v>1995</v>
          </cell>
          <cell r="R8684">
            <v>1.6</v>
          </cell>
          <cell r="AA8684" t="str">
            <v>Gasoline</v>
          </cell>
        </row>
        <row r="8685">
          <cell r="C8685">
            <v>1995</v>
          </cell>
          <cell r="R8685">
            <v>1.8</v>
          </cell>
          <cell r="AA8685" t="str">
            <v>Gasoline</v>
          </cell>
        </row>
        <row r="8686">
          <cell r="C8686">
            <v>1995</v>
          </cell>
          <cell r="R8686">
            <v>1.7</v>
          </cell>
          <cell r="AA8686" t="str">
            <v>Diesel</v>
          </cell>
        </row>
        <row r="8687">
          <cell r="C8687">
            <v>1995</v>
          </cell>
          <cell r="R8687">
            <v>1.8</v>
          </cell>
          <cell r="AA8687" t="str">
            <v>Gasoline</v>
          </cell>
        </row>
        <row r="8688">
          <cell r="C8688">
            <v>1995</v>
          </cell>
          <cell r="R8688">
            <v>2</v>
          </cell>
          <cell r="AA8688" t="str">
            <v>Gasoline</v>
          </cell>
        </row>
        <row r="8689">
          <cell r="C8689">
            <v>1995</v>
          </cell>
          <cell r="R8689">
            <v>2</v>
          </cell>
          <cell r="AA8689" t="str">
            <v>Gasoline</v>
          </cell>
        </row>
        <row r="8690">
          <cell r="C8690">
            <v>1995</v>
          </cell>
          <cell r="R8690">
            <v>2</v>
          </cell>
          <cell r="AA8690" t="str">
            <v>Gasoline</v>
          </cell>
        </row>
        <row r="8691">
          <cell r="C8691">
            <v>1995</v>
          </cell>
          <cell r="R8691">
            <v>2</v>
          </cell>
          <cell r="AA8691" t="str">
            <v>Gasoline</v>
          </cell>
        </row>
        <row r="8692">
          <cell r="C8692">
            <v>1995</v>
          </cell>
          <cell r="R8692">
            <v>1.8</v>
          </cell>
          <cell r="AA8692" t="str">
            <v>Gasoline</v>
          </cell>
        </row>
        <row r="8693">
          <cell r="C8693">
            <v>1995</v>
          </cell>
          <cell r="R8693">
            <v>1.8</v>
          </cell>
          <cell r="AA8693" t="str">
            <v>Gasoline</v>
          </cell>
        </row>
        <row r="8694">
          <cell r="C8694">
            <v>1995</v>
          </cell>
          <cell r="R8694">
            <v>2</v>
          </cell>
          <cell r="AA8694" t="str">
            <v>Gasoline</v>
          </cell>
        </row>
        <row r="8695">
          <cell r="C8695">
            <v>1995</v>
          </cell>
          <cell r="R8695">
            <v>2</v>
          </cell>
          <cell r="AA8695" t="str">
            <v>Gasoline</v>
          </cell>
        </row>
        <row r="8696">
          <cell r="C8696">
            <v>1995</v>
          </cell>
          <cell r="R8696">
            <v>2</v>
          </cell>
          <cell r="AA8696" t="str">
            <v>Gasoline</v>
          </cell>
        </row>
        <row r="8697">
          <cell r="C8697">
            <v>1995</v>
          </cell>
          <cell r="R8697">
            <v>2</v>
          </cell>
          <cell r="AA8697" t="str">
            <v>Gasoline</v>
          </cell>
        </row>
        <row r="8698">
          <cell r="C8698">
            <v>1995</v>
          </cell>
          <cell r="R8698">
            <v>2</v>
          </cell>
          <cell r="AA8698" t="str">
            <v>Gasoline</v>
          </cell>
        </row>
        <row r="8699">
          <cell r="C8699">
            <v>1995</v>
          </cell>
          <cell r="R8699">
            <v>2</v>
          </cell>
          <cell r="AA8699" t="str">
            <v>Gasoline</v>
          </cell>
        </row>
        <row r="8700">
          <cell r="C8700">
            <v>1995</v>
          </cell>
          <cell r="R8700">
            <v>2.5</v>
          </cell>
          <cell r="AA8700" t="str">
            <v>Gasoline</v>
          </cell>
        </row>
        <row r="8701">
          <cell r="C8701">
            <v>1995</v>
          </cell>
          <cell r="R8701">
            <v>2.5</v>
          </cell>
          <cell r="AA8701" t="str">
            <v>Gasoline</v>
          </cell>
        </row>
        <row r="8702">
          <cell r="C8702">
            <v>1995</v>
          </cell>
          <cell r="R8702">
            <v>2</v>
          </cell>
          <cell r="AA8702" t="str">
            <v>Gasoline</v>
          </cell>
        </row>
        <row r="8703">
          <cell r="C8703">
            <v>1995</v>
          </cell>
          <cell r="R8703">
            <v>2.5</v>
          </cell>
          <cell r="AA8703" t="str">
            <v>Gasoline</v>
          </cell>
        </row>
        <row r="8704">
          <cell r="C8704">
            <v>1995</v>
          </cell>
          <cell r="R8704">
            <v>2</v>
          </cell>
          <cell r="AA8704" t="str">
            <v>Gasoline</v>
          </cell>
        </row>
        <row r="8705">
          <cell r="C8705">
            <v>1995</v>
          </cell>
          <cell r="R8705">
            <v>2</v>
          </cell>
          <cell r="AA8705" t="str">
            <v>Gasoline</v>
          </cell>
        </row>
        <row r="8706">
          <cell r="C8706">
            <v>1995</v>
          </cell>
          <cell r="R8706">
            <v>2.5</v>
          </cell>
          <cell r="AA8706" t="str">
            <v>Gasoline</v>
          </cell>
        </row>
        <row r="8707">
          <cell r="C8707">
            <v>1995</v>
          </cell>
          <cell r="R8707">
            <v>2.5</v>
          </cell>
          <cell r="AA8707" t="str">
            <v>Gasoline</v>
          </cell>
        </row>
        <row r="8708">
          <cell r="C8708">
            <v>1995</v>
          </cell>
          <cell r="R8708">
            <v>2.5</v>
          </cell>
          <cell r="AA8708" t="str">
            <v>Gasoline</v>
          </cell>
        </row>
        <row r="8709">
          <cell r="C8709">
            <v>1995</v>
          </cell>
          <cell r="R8709">
            <v>3</v>
          </cell>
          <cell r="AA8709" t="str">
            <v>Gasoline</v>
          </cell>
        </row>
        <row r="8710">
          <cell r="C8710">
            <v>1995</v>
          </cell>
          <cell r="R8710">
            <v>3</v>
          </cell>
          <cell r="AA8710" t="str">
            <v>Gasoline</v>
          </cell>
        </row>
        <row r="8711">
          <cell r="C8711">
            <v>1995</v>
          </cell>
          <cell r="R8711">
            <v>2</v>
          </cell>
          <cell r="AA8711" t="str">
            <v>Gasoline</v>
          </cell>
        </row>
        <row r="8712">
          <cell r="C8712">
            <v>1995</v>
          </cell>
          <cell r="R8712">
            <v>2</v>
          </cell>
          <cell r="AA8712" t="str">
            <v>Gasoline</v>
          </cell>
        </row>
        <row r="8713">
          <cell r="C8713">
            <v>1995</v>
          </cell>
          <cell r="R8713">
            <v>2.5</v>
          </cell>
          <cell r="AA8713" t="str">
            <v>Gasoline</v>
          </cell>
        </row>
        <row r="8714">
          <cell r="C8714">
            <v>1995</v>
          </cell>
          <cell r="R8714">
            <v>2.5</v>
          </cell>
          <cell r="AA8714" t="str">
            <v>Gasoline</v>
          </cell>
        </row>
        <row r="8715">
          <cell r="C8715">
            <v>1995</v>
          </cell>
          <cell r="R8715">
            <v>2.5</v>
          </cell>
          <cell r="AA8715" t="str">
            <v>Gasoline</v>
          </cell>
        </row>
        <row r="8716">
          <cell r="C8716">
            <v>1995</v>
          </cell>
          <cell r="R8716">
            <v>3</v>
          </cell>
          <cell r="AA8716" t="str">
            <v>Gasoline</v>
          </cell>
        </row>
        <row r="8717">
          <cell r="C8717">
            <v>1995</v>
          </cell>
          <cell r="R8717">
            <v>3</v>
          </cell>
          <cell r="AA8717" t="str">
            <v>Gasoline</v>
          </cell>
        </row>
        <row r="8718">
          <cell r="C8718">
            <v>1995</v>
          </cell>
          <cell r="R8718">
            <v>1.1000000000000001</v>
          </cell>
          <cell r="AA8718" t="str">
            <v>Gasoline</v>
          </cell>
        </row>
        <row r="8719">
          <cell r="C8719">
            <v>1995</v>
          </cell>
          <cell r="R8719">
            <v>1.1000000000000001</v>
          </cell>
          <cell r="AA8719" t="str">
            <v>Gasoline</v>
          </cell>
        </row>
        <row r="8720">
          <cell r="C8720">
            <v>1995</v>
          </cell>
          <cell r="R8720">
            <v>1.1000000000000001</v>
          </cell>
          <cell r="AA8720" t="str">
            <v>Gasoline</v>
          </cell>
        </row>
        <row r="8721">
          <cell r="C8721">
            <v>1995</v>
          </cell>
          <cell r="R8721">
            <v>1.4</v>
          </cell>
          <cell r="AA8721" t="str">
            <v>Gasoline</v>
          </cell>
        </row>
        <row r="8722">
          <cell r="C8722">
            <v>1995</v>
          </cell>
          <cell r="R8722">
            <v>1.4</v>
          </cell>
          <cell r="AA8722" t="str">
            <v>Gasoline</v>
          </cell>
        </row>
        <row r="8723">
          <cell r="C8723">
            <v>1995</v>
          </cell>
          <cell r="R8723">
            <v>1.3</v>
          </cell>
          <cell r="AA8723" t="str">
            <v>Gasoline</v>
          </cell>
        </row>
        <row r="8724">
          <cell r="C8724">
            <v>1995</v>
          </cell>
          <cell r="R8724">
            <v>1.6</v>
          </cell>
          <cell r="AA8724" t="str">
            <v>Gasoline</v>
          </cell>
        </row>
        <row r="8725">
          <cell r="C8725">
            <v>1995</v>
          </cell>
          <cell r="R8725">
            <v>1.6</v>
          </cell>
          <cell r="AA8725" t="str">
            <v>Diesel</v>
          </cell>
          <cell r="AC8725">
            <v>5.3000001907348633</v>
          </cell>
        </row>
        <row r="8726">
          <cell r="C8726">
            <v>1995</v>
          </cell>
          <cell r="R8726">
            <v>1.4</v>
          </cell>
          <cell r="AA8726" t="str">
            <v>Gasoline</v>
          </cell>
        </row>
        <row r="8727">
          <cell r="C8727">
            <v>1995</v>
          </cell>
          <cell r="R8727">
            <v>1.4</v>
          </cell>
          <cell r="AA8727" t="str">
            <v>Gasoline</v>
          </cell>
        </row>
        <row r="8728">
          <cell r="C8728">
            <v>1995</v>
          </cell>
          <cell r="R8728">
            <v>1.4</v>
          </cell>
          <cell r="AA8728" t="str">
            <v>Gasoline</v>
          </cell>
        </row>
        <row r="8729">
          <cell r="C8729">
            <v>1995</v>
          </cell>
          <cell r="R8729">
            <v>1.4</v>
          </cell>
          <cell r="AA8729" t="str">
            <v>Gasoline</v>
          </cell>
        </row>
        <row r="8730">
          <cell r="C8730">
            <v>1995</v>
          </cell>
          <cell r="R8730">
            <v>1.4</v>
          </cell>
          <cell r="AA8730" t="str">
            <v>Gasoline</v>
          </cell>
        </row>
        <row r="8731">
          <cell r="C8731">
            <v>1995</v>
          </cell>
          <cell r="R8731">
            <v>1.6</v>
          </cell>
          <cell r="AA8731" t="str">
            <v>Gasoline</v>
          </cell>
        </row>
        <row r="8732">
          <cell r="C8732">
            <v>1995</v>
          </cell>
          <cell r="R8732">
            <v>1.6</v>
          </cell>
          <cell r="AA8732" t="str">
            <v>Gasoline</v>
          </cell>
        </row>
        <row r="8733">
          <cell r="C8733">
            <v>1995</v>
          </cell>
          <cell r="R8733">
            <v>1.6</v>
          </cell>
          <cell r="AA8733" t="str">
            <v>Gasoline</v>
          </cell>
        </row>
        <row r="8734">
          <cell r="C8734">
            <v>1995</v>
          </cell>
          <cell r="R8734">
            <v>1.8</v>
          </cell>
          <cell r="AA8734" t="str">
            <v>Gasoline</v>
          </cell>
        </row>
        <row r="8735">
          <cell r="C8735">
            <v>1995</v>
          </cell>
          <cell r="R8735">
            <v>1.8</v>
          </cell>
          <cell r="AA8735" t="str">
            <v>Gasoline</v>
          </cell>
        </row>
        <row r="8736">
          <cell r="C8736">
            <v>1995</v>
          </cell>
          <cell r="R8736">
            <v>1.8</v>
          </cell>
          <cell r="AA8736" t="str">
            <v>Gasoline</v>
          </cell>
        </row>
        <row r="8737">
          <cell r="C8737">
            <v>1995</v>
          </cell>
          <cell r="R8737">
            <v>2</v>
          </cell>
          <cell r="AA8737" t="str">
            <v>Gasoline</v>
          </cell>
        </row>
        <row r="8738">
          <cell r="C8738">
            <v>1995</v>
          </cell>
          <cell r="R8738">
            <v>2</v>
          </cell>
          <cell r="AA8738" t="str">
            <v>Gasoline</v>
          </cell>
        </row>
        <row r="8739">
          <cell r="C8739">
            <v>1995</v>
          </cell>
          <cell r="R8739">
            <v>2</v>
          </cell>
          <cell r="AA8739" t="str">
            <v>Gasoline</v>
          </cell>
        </row>
        <row r="8740">
          <cell r="C8740">
            <v>1995</v>
          </cell>
          <cell r="R8740">
            <v>1.9</v>
          </cell>
          <cell r="AA8740" t="str">
            <v>Diesel</v>
          </cell>
        </row>
        <row r="8741">
          <cell r="C8741">
            <v>1995</v>
          </cell>
          <cell r="R8741">
            <v>1.9</v>
          </cell>
          <cell r="AA8741" t="str">
            <v>Diesel</v>
          </cell>
        </row>
        <row r="8742">
          <cell r="C8742">
            <v>1995</v>
          </cell>
          <cell r="R8742">
            <v>1.4</v>
          </cell>
          <cell r="AA8742" t="str">
            <v>Gasoline</v>
          </cell>
        </row>
        <row r="8743">
          <cell r="C8743">
            <v>1995</v>
          </cell>
          <cell r="R8743">
            <v>1.6</v>
          </cell>
          <cell r="AA8743" t="str">
            <v>Gasoline</v>
          </cell>
        </row>
        <row r="8744">
          <cell r="C8744">
            <v>1995</v>
          </cell>
          <cell r="R8744">
            <v>1.8</v>
          </cell>
          <cell r="AA8744" t="str">
            <v>Gasoline</v>
          </cell>
        </row>
        <row r="8745">
          <cell r="C8745">
            <v>1995</v>
          </cell>
          <cell r="R8745">
            <v>2</v>
          </cell>
          <cell r="AA8745" t="str">
            <v>Gasoline</v>
          </cell>
        </row>
        <row r="8746">
          <cell r="C8746">
            <v>1995</v>
          </cell>
          <cell r="R8746">
            <v>2</v>
          </cell>
          <cell r="AA8746" t="str">
            <v>Gasoline</v>
          </cell>
        </row>
        <row r="8747">
          <cell r="C8747">
            <v>1995</v>
          </cell>
          <cell r="R8747">
            <v>1.9</v>
          </cell>
          <cell r="AA8747" t="str">
            <v>Diesel</v>
          </cell>
        </row>
        <row r="8748">
          <cell r="C8748">
            <v>1995</v>
          </cell>
          <cell r="R8748">
            <v>1.9</v>
          </cell>
          <cell r="AA8748" t="str">
            <v>Diesel</v>
          </cell>
        </row>
        <row r="8749">
          <cell r="C8749">
            <v>1995</v>
          </cell>
          <cell r="R8749">
            <v>2</v>
          </cell>
          <cell r="AA8749" t="str">
            <v>Gasoline</v>
          </cell>
        </row>
        <row r="8750">
          <cell r="C8750">
            <v>1995</v>
          </cell>
          <cell r="R8750">
            <v>1.6</v>
          </cell>
          <cell r="AA8750" t="str">
            <v>Gasoline</v>
          </cell>
        </row>
        <row r="8751">
          <cell r="C8751">
            <v>1995</v>
          </cell>
          <cell r="R8751">
            <v>1.8</v>
          </cell>
          <cell r="AA8751" t="str">
            <v>Gasoline</v>
          </cell>
        </row>
        <row r="8752">
          <cell r="C8752">
            <v>1995</v>
          </cell>
          <cell r="R8752">
            <v>2</v>
          </cell>
          <cell r="AA8752" t="str">
            <v>Gasoline</v>
          </cell>
        </row>
        <row r="8753">
          <cell r="C8753">
            <v>1995</v>
          </cell>
          <cell r="R8753">
            <v>2</v>
          </cell>
          <cell r="AA8753" t="str">
            <v>Gasoline</v>
          </cell>
        </row>
        <row r="8754">
          <cell r="C8754">
            <v>1995</v>
          </cell>
          <cell r="R8754">
            <v>2</v>
          </cell>
          <cell r="AA8754" t="str">
            <v>Gasoline</v>
          </cell>
        </row>
        <row r="8755">
          <cell r="C8755">
            <v>1995</v>
          </cell>
          <cell r="R8755">
            <v>2</v>
          </cell>
          <cell r="AA8755" t="str">
            <v>Gasoline</v>
          </cell>
        </row>
        <row r="8756">
          <cell r="C8756">
            <v>1995</v>
          </cell>
          <cell r="R8756">
            <v>2</v>
          </cell>
          <cell r="AA8756" t="str">
            <v>Gasoline</v>
          </cell>
        </row>
        <row r="8757">
          <cell r="C8757">
            <v>1995</v>
          </cell>
          <cell r="R8757">
            <v>1.9</v>
          </cell>
          <cell r="AA8757" t="str">
            <v>Diesel</v>
          </cell>
        </row>
        <row r="8758">
          <cell r="C8758">
            <v>1995</v>
          </cell>
          <cell r="R8758">
            <v>1.9</v>
          </cell>
          <cell r="AA8758" t="str">
            <v>Diesel</v>
          </cell>
        </row>
        <row r="8759">
          <cell r="C8759">
            <v>1995</v>
          </cell>
          <cell r="R8759">
            <v>1.6</v>
          </cell>
          <cell r="AA8759" t="str">
            <v>Gasoline</v>
          </cell>
        </row>
        <row r="8760">
          <cell r="C8760">
            <v>1995</v>
          </cell>
          <cell r="R8760">
            <v>1.8</v>
          </cell>
          <cell r="AA8760" t="str">
            <v>Gasoline</v>
          </cell>
        </row>
        <row r="8761">
          <cell r="C8761">
            <v>1995</v>
          </cell>
          <cell r="R8761">
            <v>2</v>
          </cell>
          <cell r="AA8761" t="str">
            <v>Gasoline</v>
          </cell>
        </row>
        <row r="8762">
          <cell r="C8762">
            <v>1995</v>
          </cell>
          <cell r="R8762">
            <v>2</v>
          </cell>
          <cell r="AA8762" t="str">
            <v>Gasoline</v>
          </cell>
        </row>
        <row r="8763">
          <cell r="C8763">
            <v>1995</v>
          </cell>
          <cell r="R8763">
            <v>2</v>
          </cell>
          <cell r="AA8763" t="str">
            <v>Gasoline</v>
          </cell>
        </row>
        <row r="8764">
          <cell r="C8764">
            <v>1995</v>
          </cell>
          <cell r="R8764">
            <v>1.9</v>
          </cell>
          <cell r="AA8764" t="str">
            <v>Diesel</v>
          </cell>
        </row>
        <row r="8765">
          <cell r="C8765">
            <v>1995</v>
          </cell>
          <cell r="R8765">
            <v>1.9</v>
          </cell>
          <cell r="AA8765" t="str">
            <v>Diesel</v>
          </cell>
        </row>
        <row r="8766">
          <cell r="C8766">
            <v>1995</v>
          </cell>
          <cell r="R8766">
            <v>2</v>
          </cell>
          <cell r="AA8766" t="str">
            <v>Gasoline</v>
          </cell>
        </row>
        <row r="8767">
          <cell r="C8767">
            <v>1995</v>
          </cell>
          <cell r="R8767">
            <v>2</v>
          </cell>
          <cell r="AA8767" t="str">
            <v>Gasoline</v>
          </cell>
        </row>
        <row r="8768">
          <cell r="C8768">
            <v>1995</v>
          </cell>
          <cell r="R8768">
            <v>2</v>
          </cell>
          <cell r="AA8768" t="str">
            <v>Gasoline</v>
          </cell>
        </row>
        <row r="8769">
          <cell r="C8769">
            <v>1995</v>
          </cell>
          <cell r="R8769">
            <v>2</v>
          </cell>
          <cell r="AA8769" t="str">
            <v>Gasoline</v>
          </cell>
        </row>
        <row r="8770">
          <cell r="C8770">
            <v>1995</v>
          </cell>
          <cell r="R8770">
            <v>3</v>
          </cell>
          <cell r="AA8770" t="str">
            <v>Gasoline</v>
          </cell>
        </row>
        <row r="8771">
          <cell r="C8771">
            <v>1995</v>
          </cell>
          <cell r="R8771">
            <v>3</v>
          </cell>
          <cell r="AA8771" t="str">
            <v>Gasoline</v>
          </cell>
        </row>
        <row r="8772">
          <cell r="C8772">
            <v>1995</v>
          </cell>
          <cell r="R8772">
            <v>3</v>
          </cell>
          <cell r="AA8772" t="str">
            <v>Gasoline</v>
          </cell>
        </row>
        <row r="8773">
          <cell r="C8773">
            <v>1995</v>
          </cell>
          <cell r="R8773">
            <v>2.1</v>
          </cell>
          <cell r="AA8773" t="str">
            <v>Diesel</v>
          </cell>
        </row>
        <row r="8774">
          <cell r="C8774">
            <v>1995</v>
          </cell>
          <cell r="R8774">
            <v>2.1</v>
          </cell>
          <cell r="AA8774" t="str">
            <v>Diesel</v>
          </cell>
        </row>
        <row r="8775">
          <cell r="C8775">
            <v>1995</v>
          </cell>
          <cell r="R8775">
            <v>2.5</v>
          </cell>
          <cell r="AA8775" t="str">
            <v>Diesel</v>
          </cell>
        </row>
        <row r="8776">
          <cell r="C8776">
            <v>1995</v>
          </cell>
          <cell r="R8776">
            <v>3.1</v>
          </cell>
          <cell r="AA8776" t="str">
            <v>Gasoline</v>
          </cell>
        </row>
        <row r="8777">
          <cell r="C8777">
            <v>1995</v>
          </cell>
          <cell r="R8777">
            <v>5.7</v>
          </cell>
          <cell r="AA8777" t="str">
            <v>Gasoline</v>
          </cell>
        </row>
        <row r="8778">
          <cell r="C8778">
            <v>1995</v>
          </cell>
          <cell r="R8778">
            <v>5.7</v>
          </cell>
          <cell r="AA8778" t="str">
            <v>Gasoline</v>
          </cell>
        </row>
        <row r="8779">
          <cell r="C8779">
            <v>1995</v>
          </cell>
          <cell r="R8779">
            <v>3.8</v>
          </cell>
          <cell r="AA8779" t="str">
            <v>Gasoline</v>
          </cell>
        </row>
        <row r="8780">
          <cell r="C8780">
            <v>1995</v>
          </cell>
          <cell r="R8780">
            <v>2.2999999999999998</v>
          </cell>
          <cell r="AA8780" t="str">
            <v>Gasoline</v>
          </cell>
        </row>
        <row r="8781">
          <cell r="C8781">
            <v>1995</v>
          </cell>
          <cell r="R8781">
            <v>3.8</v>
          </cell>
          <cell r="AA8781" t="str">
            <v>Gasoline</v>
          </cell>
        </row>
        <row r="8782">
          <cell r="C8782">
            <v>1995</v>
          </cell>
          <cell r="R8782">
            <v>3</v>
          </cell>
          <cell r="AA8782" t="str">
            <v>Gasoline</v>
          </cell>
        </row>
        <row r="8783">
          <cell r="C8783">
            <v>1995</v>
          </cell>
          <cell r="R8783">
            <v>3</v>
          </cell>
          <cell r="AA8783" t="str">
            <v>Gasoline</v>
          </cell>
        </row>
        <row r="8784">
          <cell r="C8784">
            <v>1995</v>
          </cell>
          <cell r="R8784">
            <v>3.6</v>
          </cell>
          <cell r="AA8784" t="str">
            <v>Gasoline</v>
          </cell>
        </row>
        <row r="8785">
          <cell r="C8785">
            <v>1995</v>
          </cell>
          <cell r="R8785">
            <v>3.6</v>
          </cell>
          <cell r="AA8785" t="str">
            <v>Gasoline</v>
          </cell>
        </row>
        <row r="8786">
          <cell r="C8786">
            <v>1995</v>
          </cell>
          <cell r="R8786">
            <v>3.6</v>
          </cell>
          <cell r="AA8786" t="str">
            <v>Gasoline</v>
          </cell>
        </row>
        <row r="8787">
          <cell r="C8787">
            <v>1995</v>
          </cell>
          <cell r="R8787">
            <v>3.6</v>
          </cell>
          <cell r="AA8787" t="str">
            <v>Gasoline</v>
          </cell>
        </row>
        <row r="8788">
          <cell r="C8788">
            <v>1995</v>
          </cell>
          <cell r="R8788">
            <v>3.6</v>
          </cell>
          <cell r="AA8788" t="str">
            <v>Gasoline</v>
          </cell>
        </row>
        <row r="8789">
          <cell r="C8789">
            <v>1995</v>
          </cell>
          <cell r="R8789">
            <v>3.7</v>
          </cell>
          <cell r="AA8789" t="str">
            <v>Gasoline</v>
          </cell>
        </row>
        <row r="8790">
          <cell r="C8790">
            <v>1995</v>
          </cell>
          <cell r="R8790">
            <v>3.6</v>
          </cell>
          <cell r="AA8790" t="str">
            <v>Gasoline</v>
          </cell>
        </row>
        <row r="8791">
          <cell r="C8791">
            <v>1995</v>
          </cell>
          <cell r="R8791">
            <v>5.4</v>
          </cell>
          <cell r="AA8791" t="str">
            <v>Gasoline</v>
          </cell>
        </row>
        <row r="8792">
          <cell r="C8792">
            <v>1995</v>
          </cell>
          <cell r="R8792">
            <v>5.4</v>
          </cell>
          <cell r="AA8792" t="str">
            <v>Gasoline</v>
          </cell>
        </row>
        <row r="8793">
          <cell r="C8793">
            <v>1995</v>
          </cell>
          <cell r="R8793">
            <v>1.2</v>
          </cell>
          <cell r="AA8793" t="str">
            <v>Gasoline</v>
          </cell>
        </row>
        <row r="8794">
          <cell r="C8794">
            <v>1995</v>
          </cell>
          <cell r="R8794">
            <v>1.2</v>
          </cell>
          <cell r="AA8794" t="str">
            <v>Gasoline</v>
          </cell>
        </row>
        <row r="8795">
          <cell r="C8795">
            <v>1995</v>
          </cell>
          <cell r="R8795">
            <v>1.2</v>
          </cell>
          <cell r="AA8795" t="str">
            <v>Gasoline</v>
          </cell>
        </row>
        <row r="8796">
          <cell r="C8796">
            <v>1995</v>
          </cell>
          <cell r="R8796">
            <v>1.2</v>
          </cell>
          <cell r="AA8796" t="str">
            <v>Gasoline</v>
          </cell>
        </row>
        <row r="8797">
          <cell r="C8797">
            <v>1995</v>
          </cell>
          <cell r="R8797">
            <v>1.4</v>
          </cell>
          <cell r="AA8797" t="str">
            <v>Gasoline</v>
          </cell>
        </row>
        <row r="8798">
          <cell r="C8798">
            <v>1995</v>
          </cell>
          <cell r="R8798">
            <v>1.4</v>
          </cell>
          <cell r="AA8798" t="str">
            <v>Gasoline</v>
          </cell>
        </row>
        <row r="8799">
          <cell r="C8799">
            <v>1995</v>
          </cell>
          <cell r="R8799">
            <v>1.4</v>
          </cell>
          <cell r="AA8799" t="str">
            <v>Gasoline</v>
          </cell>
        </row>
        <row r="8800">
          <cell r="C8800">
            <v>1995</v>
          </cell>
          <cell r="R8800">
            <v>1.8</v>
          </cell>
          <cell r="AA8800" t="str">
            <v>Gasoline</v>
          </cell>
        </row>
        <row r="8801">
          <cell r="C8801">
            <v>1995</v>
          </cell>
          <cell r="R8801">
            <v>1.8</v>
          </cell>
          <cell r="AA8801" t="str">
            <v>Gasoline</v>
          </cell>
        </row>
        <row r="8802">
          <cell r="C8802">
            <v>1995</v>
          </cell>
          <cell r="R8802">
            <v>1.8</v>
          </cell>
          <cell r="AA8802" t="str">
            <v>Gasoline</v>
          </cell>
        </row>
        <row r="8803">
          <cell r="C8803">
            <v>1995</v>
          </cell>
          <cell r="R8803">
            <v>1.4</v>
          </cell>
          <cell r="AA8803" t="str">
            <v>Gasoline</v>
          </cell>
        </row>
        <row r="8804">
          <cell r="C8804">
            <v>1995</v>
          </cell>
          <cell r="R8804">
            <v>1.4</v>
          </cell>
          <cell r="AA8804" t="str">
            <v>Gasoline</v>
          </cell>
        </row>
        <row r="8805">
          <cell r="C8805">
            <v>1995</v>
          </cell>
          <cell r="R8805">
            <v>1.8</v>
          </cell>
          <cell r="AA8805" t="str">
            <v>Gasoline</v>
          </cell>
        </row>
        <row r="8806">
          <cell r="C8806">
            <v>1995</v>
          </cell>
          <cell r="R8806">
            <v>1.4</v>
          </cell>
          <cell r="AA8806" t="str">
            <v>Gasoline</v>
          </cell>
        </row>
        <row r="8807">
          <cell r="C8807">
            <v>1995</v>
          </cell>
          <cell r="R8807">
            <v>1.8</v>
          </cell>
          <cell r="AA8807" t="str">
            <v>Gasoline</v>
          </cell>
        </row>
        <row r="8808">
          <cell r="C8808">
            <v>1995</v>
          </cell>
          <cell r="R8808">
            <v>1.8</v>
          </cell>
          <cell r="AA8808" t="str">
            <v>Gasoline</v>
          </cell>
        </row>
        <row r="8809">
          <cell r="C8809">
            <v>1995</v>
          </cell>
          <cell r="R8809">
            <v>1.8</v>
          </cell>
          <cell r="AA8809" t="str">
            <v>Gasoline</v>
          </cell>
        </row>
        <row r="8810">
          <cell r="C8810">
            <v>1995</v>
          </cell>
          <cell r="R8810">
            <v>2</v>
          </cell>
          <cell r="AA8810" t="str">
            <v>Gasoline</v>
          </cell>
        </row>
        <row r="8811">
          <cell r="C8811">
            <v>1995</v>
          </cell>
          <cell r="R8811">
            <v>2</v>
          </cell>
          <cell r="AA8811" t="str">
            <v>Gasoline</v>
          </cell>
        </row>
        <row r="8812">
          <cell r="C8812">
            <v>1995</v>
          </cell>
          <cell r="R8812">
            <v>2</v>
          </cell>
          <cell r="AA8812" t="str">
            <v>Gasoline</v>
          </cell>
        </row>
        <row r="8813">
          <cell r="C8813">
            <v>1995</v>
          </cell>
          <cell r="R8813">
            <v>3</v>
          </cell>
          <cell r="AA8813" t="str">
            <v>Gasoline</v>
          </cell>
        </row>
        <row r="8814">
          <cell r="C8814">
            <v>1995</v>
          </cell>
          <cell r="R8814">
            <v>3</v>
          </cell>
          <cell r="AA8814" t="str">
            <v>Gasoline</v>
          </cell>
        </row>
        <row r="8815">
          <cell r="C8815">
            <v>1995</v>
          </cell>
          <cell r="R8815">
            <v>3</v>
          </cell>
          <cell r="AA8815" t="str">
            <v>Gasoline</v>
          </cell>
        </row>
        <row r="8816">
          <cell r="C8816">
            <v>1995</v>
          </cell>
          <cell r="R8816">
            <v>3</v>
          </cell>
          <cell r="AA8816" t="str">
            <v>Gasoline</v>
          </cell>
        </row>
        <row r="8817">
          <cell r="C8817">
            <v>1995</v>
          </cell>
          <cell r="R8817">
            <v>3</v>
          </cell>
          <cell r="AA8817" t="str">
            <v>Gasoline</v>
          </cell>
        </row>
        <row r="8818">
          <cell r="C8818">
            <v>1995</v>
          </cell>
          <cell r="R8818">
            <v>6.8</v>
          </cell>
          <cell r="AA8818" t="str">
            <v>Gasoline</v>
          </cell>
        </row>
        <row r="8819">
          <cell r="C8819">
            <v>1995</v>
          </cell>
          <cell r="R8819">
            <v>6.8</v>
          </cell>
          <cell r="AA8819" t="str">
            <v>Gasoline</v>
          </cell>
        </row>
        <row r="8820">
          <cell r="C8820">
            <v>1995</v>
          </cell>
          <cell r="R8820">
            <v>6.8</v>
          </cell>
          <cell r="AA8820" t="str">
            <v>Gasoline</v>
          </cell>
        </row>
        <row r="8821">
          <cell r="C8821">
            <v>1995</v>
          </cell>
          <cell r="R8821">
            <v>6.8</v>
          </cell>
          <cell r="AA8821" t="str">
            <v>Gasoline</v>
          </cell>
        </row>
        <row r="8822">
          <cell r="C8822">
            <v>1995</v>
          </cell>
          <cell r="R8822">
            <v>6.8</v>
          </cell>
          <cell r="AA8822" t="str">
            <v>Gasoline</v>
          </cell>
        </row>
        <row r="8823">
          <cell r="C8823">
            <v>1995</v>
          </cell>
          <cell r="R8823">
            <v>1.3</v>
          </cell>
          <cell r="AA8823" t="str">
            <v>Gasoline</v>
          </cell>
        </row>
        <row r="8824">
          <cell r="C8824">
            <v>1995</v>
          </cell>
          <cell r="R8824">
            <v>1.4</v>
          </cell>
          <cell r="AA8824" t="str">
            <v>Gasoline</v>
          </cell>
        </row>
        <row r="8825">
          <cell r="C8825">
            <v>1995</v>
          </cell>
          <cell r="R8825">
            <v>2</v>
          </cell>
          <cell r="AA8825" t="str">
            <v>Gasoline</v>
          </cell>
        </row>
        <row r="8826">
          <cell r="C8826">
            <v>1995</v>
          </cell>
          <cell r="R8826">
            <v>2</v>
          </cell>
          <cell r="AA8826" t="str">
            <v>Gasoline</v>
          </cell>
        </row>
        <row r="8827">
          <cell r="C8827">
            <v>1995</v>
          </cell>
          <cell r="R8827">
            <v>1.4</v>
          </cell>
          <cell r="AA8827" t="str">
            <v>Gasoline</v>
          </cell>
        </row>
        <row r="8828">
          <cell r="C8828">
            <v>1995</v>
          </cell>
          <cell r="R8828">
            <v>1.6</v>
          </cell>
          <cell r="AA8828" t="str">
            <v>Gasoline</v>
          </cell>
        </row>
        <row r="8829">
          <cell r="C8829">
            <v>1995</v>
          </cell>
          <cell r="R8829">
            <v>2</v>
          </cell>
          <cell r="AA8829" t="str">
            <v>Gasoline</v>
          </cell>
        </row>
        <row r="8830">
          <cell r="C8830">
            <v>1995</v>
          </cell>
          <cell r="R8830">
            <v>2</v>
          </cell>
          <cell r="AA8830" t="str">
            <v>Gasoline</v>
          </cell>
        </row>
        <row r="8831">
          <cell r="C8831">
            <v>1995</v>
          </cell>
          <cell r="R8831">
            <v>2</v>
          </cell>
          <cell r="AA8831" t="str">
            <v>Gasoline</v>
          </cell>
        </row>
        <row r="8832">
          <cell r="C8832">
            <v>1995</v>
          </cell>
          <cell r="R8832">
            <v>2</v>
          </cell>
          <cell r="AA8832" t="str">
            <v>Gasoline</v>
          </cell>
        </row>
        <row r="8833">
          <cell r="C8833">
            <v>1995</v>
          </cell>
          <cell r="R8833">
            <v>2.2999999999999998</v>
          </cell>
          <cell r="AA8833" t="str">
            <v>Gasoline</v>
          </cell>
        </row>
        <row r="8834">
          <cell r="C8834">
            <v>1995</v>
          </cell>
          <cell r="R8834">
            <v>2</v>
          </cell>
          <cell r="AA8834" t="str">
            <v>Gasoline</v>
          </cell>
        </row>
        <row r="8835">
          <cell r="C8835">
            <v>1995</v>
          </cell>
          <cell r="R8835">
            <v>2</v>
          </cell>
          <cell r="AA8835" t="str">
            <v>Gasoline</v>
          </cell>
        </row>
        <row r="8836">
          <cell r="C8836">
            <v>1995</v>
          </cell>
          <cell r="R8836">
            <v>2.7</v>
          </cell>
          <cell r="AA8836" t="str">
            <v>Gasoline</v>
          </cell>
        </row>
        <row r="8837">
          <cell r="C8837">
            <v>1995</v>
          </cell>
          <cell r="R8837">
            <v>2.7</v>
          </cell>
          <cell r="AA8837" t="str">
            <v>Gasoline</v>
          </cell>
        </row>
        <row r="8838">
          <cell r="C8838">
            <v>1995</v>
          </cell>
          <cell r="R8838">
            <v>3.9</v>
          </cell>
          <cell r="AA8838" t="str">
            <v>Gasoline</v>
          </cell>
        </row>
        <row r="8839">
          <cell r="C8839">
            <v>1995</v>
          </cell>
          <cell r="R8839">
            <v>3.9</v>
          </cell>
          <cell r="AA8839" t="str">
            <v>Gasoline</v>
          </cell>
        </row>
        <row r="8840">
          <cell r="C8840">
            <v>1995</v>
          </cell>
          <cell r="R8840">
            <v>3.9</v>
          </cell>
          <cell r="AA8840" t="str">
            <v>Gasoline</v>
          </cell>
        </row>
        <row r="8841">
          <cell r="C8841">
            <v>1995</v>
          </cell>
          <cell r="R8841">
            <v>2.5</v>
          </cell>
          <cell r="AA8841" t="str">
            <v>Diesel</v>
          </cell>
        </row>
        <row r="8842">
          <cell r="C8842">
            <v>1995</v>
          </cell>
          <cell r="R8842">
            <v>3.9</v>
          </cell>
          <cell r="AA8842" t="str">
            <v>Gasoline</v>
          </cell>
        </row>
        <row r="8843">
          <cell r="C8843">
            <v>1995</v>
          </cell>
          <cell r="R8843">
            <v>3.9</v>
          </cell>
          <cell r="AA8843" t="str">
            <v>Gasoline</v>
          </cell>
        </row>
        <row r="8844">
          <cell r="C8844">
            <v>1995</v>
          </cell>
          <cell r="R8844">
            <v>4.2</v>
          </cell>
          <cell r="AA8844" t="str">
            <v>Gasoline</v>
          </cell>
        </row>
        <row r="8845">
          <cell r="C8845">
            <v>1995</v>
          </cell>
          <cell r="R8845">
            <v>2.5</v>
          </cell>
          <cell r="AA8845" t="str">
            <v>Diesel</v>
          </cell>
        </row>
        <row r="8846">
          <cell r="C8846">
            <v>1995</v>
          </cell>
          <cell r="R8846">
            <v>4</v>
          </cell>
          <cell r="AA8846" t="str">
            <v>Gasoline</v>
          </cell>
        </row>
        <row r="8847">
          <cell r="C8847">
            <v>1995</v>
          </cell>
          <cell r="R8847">
            <v>4</v>
          </cell>
          <cell r="AA8847" t="str">
            <v>Gasoline</v>
          </cell>
        </row>
        <row r="8848">
          <cell r="C8848">
            <v>1995</v>
          </cell>
          <cell r="R8848">
            <v>4</v>
          </cell>
          <cell r="AA8848" t="str">
            <v>Gasoline</v>
          </cell>
        </row>
        <row r="8849">
          <cell r="C8849">
            <v>1995</v>
          </cell>
          <cell r="R8849">
            <v>4.5999999999999996</v>
          </cell>
          <cell r="AA8849" t="str">
            <v>Gasoline</v>
          </cell>
        </row>
        <row r="8850">
          <cell r="C8850">
            <v>1995</v>
          </cell>
          <cell r="R8850">
            <v>2</v>
          </cell>
          <cell r="AA8850" t="str">
            <v>Gasoline</v>
          </cell>
        </row>
        <row r="8851">
          <cell r="C8851">
            <v>1995</v>
          </cell>
          <cell r="R8851">
            <v>2.2999999999999998</v>
          </cell>
          <cell r="AA8851" t="str">
            <v>Gasoline</v>
          </cell>
        </row>
        <row r="8852">
          <cell r="C8852">
            <v>1995</v>
          </cell>
          <cell r="R8852">
            <v>2.2999999999999998</v>
          </cell>
          <cell r="AA8852" t="str">
            <v>Gasoline</v>
          </cell>
        </row>
        <row r="8853">
          <cell r="C8853">
            <v>1995</v>
          </cell>
          <cell r="R8853">
            <v>2.2999999999999998</v>
          </cell>
          <cell r="AA8853" t="str">
            <v>Gasoline</v>
          </cell>
        </row>
        <row r="8854">
          <cell r="C8854">
            <v>1995</v>
          </cell>
          <cell r="R8854">
            <v>2</v>
          </cell>
          <cell r="AA8854" t="str">
            <v>Gasoline</v>
          </cell>
        </row>
        <row r="8855">
          <cell r="C8855">
            <v>1995</v>
          </cell>
          <cell r="R8855">
            <v>2</v>
          </cell>
          <cell r="AA8855" t="str">
            <v>Gasoline</v>
          </cell>
        </row>
        <row r="8856">
          <cell r="C8856">
            <v>1995</v>
          </cell>
          <cell r="R8856">
            <v>2</v>
          </cell>
          <cell r="AA8856" t="str">
            <v>Gasoline</v>
          </cell>
        </row>
        <row r="8857">
          <cell r="C8857">
            <v>1995</v>
          </cell>
          <cell r="R8857">
            <v>2.5</v>
          </cell>
          <cell r="AA8857" t="str">
            <v>Gasoline</v>
          </cell>
        </row>
        <row r="8858">
          <cell r="C8858">
            <v>1995</v>
          </cell>
          <cell r="R8858">
            <v>2.5</v>
          </cell>
          <cell r="AA8858" t="str">
            <v>Gasoline</v>
          </cell>
        </row>
        <row r="8859">
          <cell r="C8859">
            <v>1995</v>
          </cell>
          <cell r="R8859">
            <v>2.5</v>
          </cell>
          <cell r="AA8859" t="str">
            <v>Gasoline</v>
          </cell>
        </row>
        <row r="8860">
          <cell r="C8860">
            <v>1995</v>
          </cell>
          <cell r="R8860">
            <v>2</v>
          </cell>
          <cell r="AA8860" t="str">
            <v>Gasoline</v>
          </cell>
        </row>
        <row r="8861">
          <cell r="C8861">
            <v>1995</v>
          </cell>
          <cell r="R8861">
            <v>2.2999999999999998</v>
          </cell>
          <cell r="AA8861" t="str">
            <v>Gasoline</v>
          </cell>
        </row>
        <row r="8862">
          <cell r="C8862">
            <v>1995</v>
          </cell>
          <cell r="R8862">
            <v>2.2999999999999998</v>
          </cell>
          <cell r="AA8862" t="str">
            <v>Gasoline</v>
          </cell>
        </row>
        <row r="8863">
          <cell r="C8863">
            <v>1995</v>
          </cell>
          <cell r="R8863">
            <v>2</v>
          </cell>
          <cell r="AA8863" t="str">
            <v>Gasoline</v>
          </cell>
        </row>
        <row r="8864">
          <cell r="C8864">
            <v>1995</v>
          </cell>
          <cell r="R8864">
            <v>2</v>
          </cell>
          <cell r="AA8864" t="str">
            <v>Gasoline</v>
          </cell>
        </row>
        <row r="8865">
          <cell r="C8865">
            <v>1995</v>
          </cell>
          <cell r="R8865">
            <v>2.5</v>
          </cell>
          <cell r="AA8865" t="str">
            <v>Gasoline</v>
          </cell>
        </row>
        <row r="8866">
          <cell r="C8866">
            <v>1995</v>
          </cell>
          <cell r="R8866">
            <v>2.5</v>
          </cell>
          <cell r="AA8866" t="str">
            <v>Gasoline</v>
          </cell>
        </row>
        <row r="8867">
          <cell r="C8867">
            <v>1995</v>
          </cell>
          <cell r="R8867">
            <v>2.5</v>
          </cell>
          <cell r="AA8867" t="str">
            <v>Gasoline</v>
          </cell>
        </row>
        <row r="8868">
          <cell r="C8868">
            <v>1995</v>
          </cell>
          <cell r="R8868">
            <v>2</v>
          </cell>
          <cell r="AA8868" t="str">
            <v>Gasoline</v>
          </cell>
        </row>
        <row r="8869">
          <cell r="C8869">
            <v>1995</v>
          </cell>
          <cell r="R8869">
            <v>2.2999999999999998</v>
          </cell>
          <cell r="AA8869" t="str">
            <v>Gasoline</v>
          </cell>
        </row>
        <row r="8870">
          <cell r="C8870">
            <v>1995</v>
          </cell>
          <cell r="R8870">
            <v>2</v>
          </cell>
          <cell r="AA8870" t="str">
            <v>Gasoline</v>
          </cell>
        </row>
        <row r="8871">
          <cell r="C8871">
            <v>1995</v>
          </cell>
          <cell r="R8871">
            <v>2.5</v>
          </cell>
          <cell r="AA8871" t="str">
            <v>Gasoline</v>
          </cell>
        </row>
        <row r="8872">
          <cell r="C8872">
            <v>1995</v>
          </cell>
          <cell r="R8872">
            <v>2</v>
          </cell>
          <cell r="AA8872" t="str">
            <v>Gasoline</v>
          </cell>
        </row>
        <row r="8873">
          <cell r="C8873">
            <v>1995</v>
          </cell>
          <cell r="R8873">
            <v>2.2999999999999998</v>
          </cell>
          <cell r="AA8873" t="str">
            <v>Gasoline</v>
          </cell>
        </row>
        <row r="8874">
          <cell r="C8874">
            <v>1995</v>
          </cell>
          <cell r="R8874">
            <v>2.2999999999999998</v>
          </cell>
          <cell r="AA8874" t="str">
            <v>Gasoline</v>
          </cell>
        </row>
        <row r="8875">
          <cell r="C8875">
            <v>1995</v>
          </cell>
          <cell r="R8875">
            <v>2.2999999999999998</v>
          </cell>
          <cell r="AA8875" t="str">
            <v>Gasoline</v>
          </cell>
        </row>
        <row r="8876">
          <cell r="C8876">
            <v>1995</v>
          </cell>
          <cell r="R8876">
            <v>2.2999999999999998</v>
          </cell>
          <cell r="AA8876" t="str">
            <v>Gasoline</v>
          </cell>
        </row>
        <row r="8877">
          <cell r="C8877">
            <v>1995</v>
          </cell>
          <cell r="R8877">
            <v>2.2999999999999998</v>
          </cell>
          <cell r="AA8877" t="str">
            <v>Gasoline</v>
          </cell>
        </row>
        <row r="8878">
          <cell r="C8878">
            <v>1995</v>
          </cell>
          <cell r="R8878">
            <v>2.2999999999999998</v>
          </cell>
          <cell r="AA8878" t="str">
            <v>Gasoline</v>
          </cell>
        </row>
        <row r="8879">
          <cell r="C8879">
            <v>1995</v>
          </cell>
          <cell r="R8879">
            <v>2.2999999999999998</v>
          </cell>
          <cell r="AA8879" t="str">
            <v>Gasoline</v>
          </cell>
        </row>
        <row r="8880">
          <cell r="C8880">
            <v>1995</v>
          </cell>
          <cell r="R8880">
            <v>2.2999999999999998</v>
          </cell>
          <cell r="AA8880" t="str">
            <v>Gasoline</v>
          </cell>
        </row>
        <row r="8881">
          <cell r="C8881">
            <v>1995</v>
          </cell>
          <cell r="R8881">
            <v>3</v>
          </cell>
          <cell r="AA8881" t="str">
            <v>Gasoline</v>
          </cell>
        </row>
        <row r="8882">
          <cell r="C8882">
            <v>1995</v>
          </cell>
          <cell r="R8882">
            <v>3</v>
          </cell>
          <cell r="AA8882" t="str">
            <v>Gasoline</v>
          </cell>
        </row>
        <row r="8883">
          <cell r="C8883">
            <v>1995</v>
          </cell>
          <cell r="R8883">
            <v>2</v>
          </cell>
          <cell r="AA8883" t="str">
            <v>Gasoline</v>
          </cell>
        </row>
        <row r="8884">
          <cell r="C8884">
            <v>1995</v>
          </cell>
          <cell r="R8884">
            <v>2.2999999999999998</v>
          </cell>
          <cell r="AA8884" t="str">
            <v>Gasoline</v>
          </cell>
        </row>
        <row r="8885">
          <cell r="C8885">
            <v>1995</v>
          </cell>
          <cell r="R8885">
            <v>2.2999999999999998</v>
          </cell>
          <cell r="AA8885" t="str">
            <v>Gasoline</v>
          </cell>
        </row>
        <row r="8886">
          <cell r="C8886">
            <v>1995</v>
          </cell>
          <cell r="R8886">
            <v>2.2999999999999998</v>
          </cell>
          <cell r="AA8886" t="str">
            <v>Gasoline</v>
          </cell>
        </row>
        <row r="8887">
          <cell r="C8887">
            <v>1995</v>
          </cell>
          <cell r="R8887">
            <v>2.2999999999999998</v>
          </cell>
          <cell r="AA8887" t="str">
            <v>Gasoline</v>
          </cell>
        </row>
        <row r="8888">
          <cell r="C8888">
            <v>1995</v>
          </cell>
          <cell r="R8888">
            <v>2.2999999999999998</v>
          </cell>
          <cell r="AA8888" t="str">
            <v>Gasoline</v>
          </cell>
        </row>
        <row r="8889">
          <cell r="C8889">
            <v>1995</v>
          </cell>
          <cell r="R8889">
            <v>2.2999999999999998</v>
          </cell>
          <cell r="AA8889" t="str">
            <v>Gasoline</v>
          </cell>
        </row>
        <row r="8890">
          <cell r="C8890">
            <v>1995</v>
          </cell>
          <cell r="R8890">
            <v>2.2999999999999998</v>
          </cell>
          <cell r="AA8890" t="str">
            <v>Gasoline</v>
          </cell>
        </row>
        <row r="8891">
          <cell r="C8891">
            <v>1995</v>
          </cell>
          <cell r="R8891">
            <v>2.2999999999999998</v>
          </cell>
          <cell r="AA8891" t="str">
            <v>Gasoline</v>
          </cell>
        </row>
        <row r="8892">
          <cell r="C8892">
            <v>1995</v>
          </cell>
          <cell r="R8892">
            <v>3</v>
          </cell>
          <cell r="AA8892" t="str">
            <v>Gasoline</v>
          </cell>
        </row>
        <row r="8893">
          <cell r="C8893">
            <v>1995</v>
          </cell>
          <cell r="R8893">
            <v>3</v>
          </cell>
          <cell r="AA8893" t="str">
            <v>Gasoline</v>
          </cell>
        </row>
        <row r="8894">
          <cell r="C8894">
            <v>1995</v>
          </cell>
          <cell r="R8894">
            <v>3</v>
          </cell>
          <cell r="AA8894" t="str">
            <v>Gasoline</v>
          </cell>
        </row>
        <row r="8895">
          <cell r="C8895">
            <v>1995</v>
          </cell>
          <cell r="R8895">
            <v>3</v>
          </cell>
          <cell r="AA8895" t="str">
            <v>Gasoline</v>
          </cell>
        </row>
        <row r="8896">
          <cell r="C8896">
            <v>1995</v>
          </cell>
          <cell r="R8896">
            <v>1.4</v>
          </cell>
          <cell r="AA8896" t="str">
            <v>Gasoline</v>
          </cell>
        </row>
        <row r="8897">
          <cell r="C8897">
            <v>1995</v>
          </cell>
          <cell r="R8897">
            <v>1.4</v>
          </cell>
          <cell r="AA8897" t="str">
            <v>Gasoline</v>
          </cell>
        </row>
        <row r="8898">
          <cell r="C8898">
            <v>1995</v>
          </cell>
          <cell r="R8898">
            <v>1.4</v>
          </cell>
          <cell r="AA8898" t="str">
            <v>Gasoline</v>
          </cell>
        </row>
        <row r="8899">
          <cell r="C8899">
            <v>1995</v>
          </cell>
          <cell r="R8899">
            <v>1.6</v>
          </cell>
          <cell r="AA8899" t="str">
            <v>Gasoline</v>
          </cell>
        </row>
        <row r="8900">
          <cell r="C8900">
            <v>1995</v>
          </cell>
          <cell r="R8900">
            <v>1.6</v>
          </cell>
          <cell r="AA8900" t="str">
            <v>Gasoline</v>
          </cell>
        </row>
        <row r="8901">
          <cell r="C8901">
            <v>1995</v>
          </cell>
          <cell r="R8901">
            <v>1.6</v>
          </cell>
          <cell r="AA8901" t="str">
            <v>Gasoline</v>
          </cell>
        </row>
        <row r="8902">
          <cell r="C8902">
            <v>1995</v>
          </cell>
          <cell r="R8902">
            <v>2</v>
          </cell>
          <cell r="AA8902" t="str">
            <v>Gasoline</v>
          </cell>
        </row>
        <row r="8903">
          <cell r="C8903">
            <v>1995</v>
          </cell>
          <cell r="R8903">
            <v>1.8</v>
          </cell>
          <cell r="AA8903" t="str">
            <v>Gasoline</v>
          </cell>
        </row>
        <row r="8904">
          <cell r="C8904">
            <v>1995</v>
          </cell>
          <cell r="R8904">
            <v>1.9</v>
          </cell>
          <cell r="AA8904" t="str">
            <v>Diesel</v>
          </cell>
        </row>
        <row r="8905">
          <cell r="C8905">
            <v>1995</v>
          </cell>
          <cell r="R8905">
            <v>1.4</v>
          </cell>
          <cell r="AA8905" t="str">
            <v>Gasoline</v>
          </cell>
        </row>
        <row r="8906">
          <cell r="C8906">
            <v>1995</v>
          </cell>
          <cell r="R8906">
            <v>1.6</v>
          </cell>
          <cell r="AA8906" t="str">
            <v>Gasoline</v>
          </cell>
        </row>
        <row r="8907">
          <cell r="C8907">
            <v>1995</v>
          </cell>
          <cell r="R8907">
            <v>1.6</v>
          </cell>
          <cell r="AA8907" t="str">
            <v>Gasoline</v>
          </cell>
        </row>
        <row r="8908">
          <cell r="C8908">
            <v>1995</v>
          </cell>
          <cell r="R8908">
            <v>1.8</v>
          </cell>
          <cell r="AA8908" t="str">
            <v>Gasoline</v>
          </cell>
        </row>
        <row r="8909">
          <cell r="C8909">
            <v>1995</v>
          </cell>
          <cell r="R8909">
            <v>2</v>
          </cell>
          <cell r="AA8909" t="str">
            <v>Gasoline</v>
          </cell>
        </row>
        <row r="8910">
          <cell r="C8910">
            <v>1995</v>
          </cell>
          <cell r="R8910">
            <v>1.8</v>
          </cell>
          <cell r="AA8910" t="str">
            <v>Gasoline</v>
          </cell>
        </row>
        <row r="8911">
          <cell r="C8911">
            <v>1995</v>
          </cell>
          <cell r="R8911">
            <v>1.6</v>
          </cell>
          <cell r="AA8911" t="str">
            <v>Gasoline</v>
          </cell>
        </row>
        <row r="8912">
          <cell r="C8912">
            <v>1995</v>
          </cell>
          <cell r="R8912">
            <v>1.8</v>
          </cell>
          <cell r="AA8912" t="str">
            <v>Gasoline</v>
          </cell>
        </row>
        <row r="8913">
          <cell r="C8913">
            <v>1995</v>
          </cell>
          <cell r="R8913">
            <v>1.8</v>
          </cell>
          <cell r="AA8913" t="str">
            <v>Gasoline</v>
          </cell>
        </row>
        <row r="8914">
          <cell r="C8914">
            <v>1995</v>
          </cell>
          <cell r="R8914">
            <v>2</v>
          </cell>
          <cell r="AA8914" t="str">
            <v>Gasoline</v>
          </cell>
        </row>
        <row r="8915">
          <cell r="C8915">
            <v>1995</v>
          </cell>
          <cell r="R8915">
            <v>2</v>
          </cell>
          <cell r="AA8915" t="str">
            <v>Gasoline</v>
          </cell>
        </row>
        <row r="8916">
          <cell r="C8916">
            <v>1995</v>
          </cell>
          <cell r="R8916">
            <v>2</v>
          </cell>
          <cell r="AA8916" t="str">
            <v>Gasoline</v>
          </cell>
        </row>
        <row r="8917">
          <cell r="C8917">
            <v>1995</v>
          </cell>
          <cell r="R8917">
            <v>1.9</v>
          </cell>
          <cell r="AA8917" t="str">
            <v>Diesel</v>
          </cell>
        </row>
        <row r="8918">
          <cell r="C8918">
            <v>1995</v>
          </cell>
          <cell r="R8918">
            <v>1.3</v>
          </cell>
          <cell r="AA8918" t="str">
            <v>Gasoline</v>
          </cell>
        </row>
        <row r="8919">
          <cell r="C8919">
            <v>1995</v>
          </cell>
          <cell r="R8919">
            <v>1.3</v>
          </cell>
          <cell r="AA8919" t="str">
            <v>Gasoline</v>
          </cell>
        </row>
        <row r="8920">
          <cell r="C8920">
            <v>1995</v>
          </cell>
          <cell r="R8920">
            <v>1.3</v>
          </cell>
          <cell r="AA8920" t="str">
            <v>Gasoline</v>
          </cell>
        </row>
        <row r="8921">
          <cell r="C8921">
            <v>1995</v>
          </cell>
          <cell r="R8921">
            <v>1.3</v>
          </cell>
          <cell r="AA8921" t="str">
            <v>Gasoline</v>
          </cell>
        </row>
        <row r="8922">
          <cell r="C8922">
            <v>1995</v>
          </cell>
          <cell r="R8922">
            <v>1.3</v>
          </cell>
          <cell r="AA8922" t="str">
            <v>Gasoline</v>
          </cell>
        </row>
        <row r="8923">
          <cell r="C8923">
            <v>1995</v>
          </cell>
          <cell r="R8923">
            <v>1.3</v>
          </cell>
          <cell r="AA8923" t="str">
            <v>Gasoline</v>
          </cell>
        </row>
        <row r="8924">
          <cell r="C8924">
            <v>1995</v>
          </cell>
          <cell r="R8924">
            <v>1.3</v>
          </cell>
          <cell r="AA8924" t="str">
            <v>Gasoline</v>
          </cell>
        </row>
        <row r="8925">
          <cell r="C8925">
            <v>1995</v>
          </cell>
          <cell r="R8925">
            <v>1.3</v>
          </cell>
          <cell r="AA8925" t="str">
            <v>Gasoline</v>
          </cell>
        </row>
        <row r="8926">
          <cell r="C8926">
            <v>1995</v>
          </cell>
          <cell r="R8926">
            <v>1.3</v>
          </cell>
          <cell r="AA8926" t="str">
            <v>Gasoline</v>
          </cell>
        </row>
        <row r="8927">
          <cell r="C8927">
            <v>1995</v>
          </cell>
          <cell r="R8927">
            <v>2</v>
          </cell>
          <cell r="AA8927" t="str">
            <v>Gasoline</v>
          </cell>
        </row>
        <row r="8928">
          <cell r="C8928">
            <v>1995</v>
          </cell>
          <cell r="R8928">
            <v>2</v>
          </cell>
          <cell r="AA8928" t="str">
            <v>Gasoline</v>
          </cell>
        </row>
        <row r="8929">
          <cell r="C8929">
            <v>1995</v>
          </cell>
          <cell r="R8929">
            <v>2</v>
          </cell>
          <cell r="AA8929" t="str">
            <v>Gasoline</v>
          </cell>
        </row>
        <row r="8930">
          <cell r="C8930">
            <v>1995</v>
          </cell>
          <cell r="R8930">
            <v>1.3</v>
          </cell>
          <cell r="AA8930" t="str">
            <v>Gasoline</v>
          </cell>
        </row>
        <row r="8931">
          <cell r="C8931">
            <v>1995</v>
          </cell>
          <cell r="R8931">
            <v>1.3</v>
          </cell>
          <cell r="AA8931" t="str">
            <v>Gasoline</v>
          </cell>
        </row>
        <row r="8932">
          <cell r="C8932">
            <v>1995</v>
          </cell>
          <cell r="R8932">
            <v>1.3</v>
          </cell>
          <cell r="AA8932" t="str">
            <v>Gasoline</v>
          </cell>
        </row>
        <row r="8933">
          <cell r="C8933">
            <v>1995</v>
          </cell>
          <cell r="R8933">
            <v>1.3</v>
          </cell>
          <cell r="AA8933" t="str">
            <v>Gasoline</v>
          </cell>
        </row>
        <row r="8934">
          <cell r="C8934">
            <v>1995</v>
          </cell>
          <cell r="R8934">
            <v>1.3</v>
          </cell>
          <cell r="AA8934" t="str">
            <v>Gasoline</v>
          </cell>
        </row>
        <row r="8935">
          <cell r="C8935">
            <v>1995</v>
          </cell>
          <cell r="R8935">
            <v>1.6</v>
          </cell>
          <cell r="AA8935" t="str">
            <v>Gasoline</v>
          </cell>
        </row>
        <row r="8936">
          <cell r="C8936">
            <v>1995</v>
          </cell>
          <cell r="R8936">
            <v>1.6</v>
          </cell>
          <cell r="AA8936" t="str">
            <v>Gasoline</v>
          </cell>
        </row>
        <row r="8937">
          <cell r="C8937">
            <v>1995</v>
          </cell>
          <cell r="R8937">
            <v>1.6</v>
          </cell>
          <cell r="AA8937" t="str">
            <v>Gasoline</v>
          </cell>
        </row>
        <row r="8938">
          <cell r="C8938">
            <v>1995</v>
          </cell>
          <cell r="R8938">
            <v>1.6</v>
          </cell>
          <cell r="AA8938" t="str">
            <v>Gasoline</v>
          </cell>
        </row>
        <row r="8939">
          <cell r="C8939">
            <v>1995</v>
          </cell>
          <cell r="R8939">
            <v>1.3</v>
          </cell>
          <cell r="AA8939" t="str">
            <v>Gasoline</v>
          </cell>
        </row>
        <row r="8940">
          <cell r="C8940">
            <v>1995</v>
          </cell>
          <cell r="R8940">
            <v>1.3</v>
          </cell>
          <cell r="AA8940" t="str">
            <v>Gasoline</v>
          </cell>
        </row>
        <row r="8941">
          <cell r="C8941">
            <v>1995</v>
          </cell>
          <cell r="R8941">
            <v>1.3</v>
          </cell>
          <cell r="AA8941" t="str">
            <v>Gasoline</v>
          </cell>
        </row>
        <row r="8942">
          <cell r="C8942">
            <v>1995</v>
          </cell>
          <cell r="R8942">
            <v>1.3</v>
          </cell>
          <cell r="AA8942" t="str">
            <v>Gasoline</v>
          </cell>
        </row>
        <row r="8943">
          <cell r="C8943">
            <v>1995</v>
          </cell>
          <cell r="R8943">
            <v>1.3</v>
          </cell>
          <cell r="AA8943" t="str">
            <v>Gasoline</v>
          </cell>
        </row>
        <row r="8944">
          <cell r="C8944">
            <v>1995</v>
          </cell>
          <cell r="R8944">
            <v>1.6</v>
          </cell>
          <cell r="AA8944" t="str">
            <v>Gasoline</v>
          </cell>
        </row>
        <row r="8945">
          <cell r="C8945">
            <v>1995</v>
          </cell>
          <cell r="R8945">
            <v>1.3</v>
          </cell>
          <cell r="AA8945" t="str">
            <v>Gasoline</v>
          </cell>
        </row>
        <row r="8946">
          <cell r="C8946">
            <v>1995</v>
          </cell>
          <cell r="R8946">
            <v>1.6</v>
          </cell>
          <cell r="AA8946" t="str">
            <v>Gasoline</v>
          </cell>
        </row>
        <row r="8947">
          <cell r="C8947">
            <v>1995</v>
          </cell>
          <cell r="R8947">
            <v>1.6</v>
          </cell>
          <cell r="AA8947" t="str">
            <v>Gasoline</v>
          </cell>
        </row>
        <row r="8948">
          <cell r="C8948">
            <v>1995</v>
          </cell>
          <cell r="R8948">
            <v>1.3</v>
          </cell>
          <cell r="AA8948" t="str">
            <v>Gasoline</v>
          </cell>
        </row>
        <row r="8949">
          <cell r="C8949">
            <v>1995</v>
          </cell>
          <cell r="R8949">
            <v>1.3</v>
          </cell>
          <cell r="AA8949" t="str">
            <v>Gasoline</v>
          </cell>
        </row>
        <row r="8950">
          <cell r="C8950">
            <v>1995</v>
          </cell>
          <cell r="R8950">
            <v>1.6</v>
          </cell>
          <cell r="AA8950" t="str">
            <v>Gasoline</v>
          </cell>
        </row>
        <row r="8951">
          <cell r="C8951">
            <v>1995</v>
          </cell>
          <cell r="R8951">
            <v>1.6</v>
          </cell>
          <cell r="AA8951" t="str">
            <v>Gasoline</v>
          </cell>
        </row>
        <row r="8952">
          <cell r="C8952">
            <v>1995</v>
          </cell>
          <cell r="R8952">
            <v>1.6</v>
          </cell>
          <cell r="AA8952" t="str">
            <v>Gasoline</v>
          </cell>
        </row>
        <row r="8953">
          <cell r="C8953">
            <v>1995</v>
          </cell>
          <cell r="R8953">
            <v>2</v>
          </cell>
          <cell r="AA8953" t="str">
            <v>Diesel</v>
          </cell>
        </row>
        <row r="8954">
          <cell r="C8954">
            <v>1995</v>
          </cell>
          <cell r="R8954">
            <v>1.3</v>
          </cell>
          <cell r="AA8954" t="str">
            <v>Gasoline</v>
          </cell>
        </row>
        <row r="8955">
          <cell r="C8955">
            <v>1995</v>
          </cell>
          <cell r="R8955">
            <v>1.6</v>
          </cell>
          <cell r="AA8955" t="str">
            <v>Gasoline</v>
          </cell>
        </row>
        <row r="8956">
          <cell r="C8956">
            <v>1995</v>
          </cell>
          <cell r="R8956">
            <v>1.6</v>
          </cell>
          <cell r="AA8956" t="str">
            <v>Gasoline</v>
          </cell>
        </row>
        <row r="8957">
          <cell r="C8957">
            <v>1995</v>
          </cell>
          <cell r="R8957">
            <v>2</v>
          </cell>
          <cell r="AA8957" t="str">
            <v>Diesel</v>
          </cell>
        </row>
        <row r="8958">
          <cell r="C8958">
            <v>1995</v>
          </cell>
          <cell r="R8958">
            <v>1.6</v>
          </cell>
          <cell r="AA8958" t="str">
            <v>Gasoline</v>
          </cell>
        </row>
        <row r="8959">
          <cell r="C8959">
            <v>1995</v>
          </cell>
          <cell r="R8959">
            <v>1.6</v>
          </cell>
          <cell r="AA8959" t="str">
            <v>Gasoline</v>
          </cell>
        </row>
        <row r="8960">
          <cell r="C8960">
            <v>1995</v>
          </cell>
          <cell r="R8960">
            <v>1.6</v>
          </cell>
          <cell r="AA8960" t="str">
            <v>Gasoline</v>
          </cell>
        </row>
        <row r="8961">
          <cell r="C8961">
            <v>1995</v>
          </cell>
          <cell r="R8961">
            <v>1.8</v>
          </cell>
          <cell r="AA8961" t="str">
            <v>Gasoline</v>
          </cell>
        </row>
        <row r="8962">
          <cell r="C8962">
            <v>1995</v>
          </cell>
          <cell r="R8962">
            <v>2</v>
          </cell>
          <cell r="AA8962" t="str">
            <v>Gasoline</v>
          </cell>
        </row>
        <row r="8963">
          <cell r="C8963">
            <v>1995</v>
          </cell>
          <cell r="R8963">
            <v>2</v>
          </cell>
          <cell r="AA8963" t="str">
            <v>Gasoline</v>
          </cell>
        </row>
        <row r="8964">
          <cell r="C8964">
            <v>1995</v>
          </cell>
          <cell r="R8964">
            <v>2</v>
          </cell>
          <cell r="AA8964" t="str">
            <v>Gasoline</v>
          </cell>
        </row>
        <row r="8965">
          <cell r="C8965">
            <v>1995</v>
          </cell>
          <cell r="R8965">
            <v>2</v>
          </cell>
          <cell r="AA8965" t="str">
            <v>Gasoline</v>
          </cell>
        </row>
        <row r="8966">
          <cell r="C8966">
            <v>1995</v>
          </cell>
          <cell r="R8966">
            <v>1.6</v>
          </cell>
          <cell r="AA8966" t="str">
            <v>Gasoline</v>
          </cell>
        </row>
        <row r="8967">
          <cell r="C8967">
            <v>1995</v>
          </cell>
          <cell r="R8967">
            <v>1.6</v>
          </cell>
          <cell r="AA8967" t="str">
            <v>Gasoline</v>
          </cell>
        </row>
        <row r="8968">
          <cell r="C8968">
            <v>1995</v>
          </cell>
          <cell r="R8968">
            <v>1.6</v>
          </cell>
          <cell r="AA8968" t="str">
            <v>Gasoline</v>
          </cell>
        </row>
        <row r="8969">
          <cell r="C8969">
            <v>1995</v>
          </cell>
          <cell r="R8969">
            <v>1.6</v>
          </cell>
          <cell r="AA8969" t="str">
            <v>Gasoline</v>
          </cell>
        </row>
        <row r="8970">
          <cell r="C8970">
            <v>1995</v>
          </cell>
          <cell r="R8970">
            <v>1.8</v>
          </cell>
          <cell r="AA8970" t="str">
            <v>Gasoline</v>
          </cell>
        </row>
        <row r="8971">
          <cell r="C8971">
            <v>1995</v>
          </cell>
          <cell r="R8971">
            <v>2</v>
          </cell>
          <cell r="AA8971" t="str">
            <v>Gasoline</v>
          </cell>
        </row>
        <row r="8972">
          <cell r="C8972">
            <v>1995</v>
          </cell>
          <cell r="R8972">
            <v>2</v>
          </cell>
          <cell r="AA8972" t="str">
            <v>Gasoline</v>
          </cell>
        </row>
        <row r="8973">
          <cell r="C8973">
            <v>1995</v>
          </cell>
          <cell r="R8973">
            <v>2</v>
          </cell>
          <cell r="AA8973" t="str">
            <v>Gasoline</v>
          </cell>
        </row>
        <row r="8974">
          <cell r="C8974">
            <v>1995</v>
          </cell>
          <cell r="R8974">
            <v>2</v>
          </cell>
          <cell r="AA8974" t="str">
            <v>Gasoline</v>
          </cell>
        </row>
        <row r="8975">
          <cell r="C8975">
            <v>1995</v>
          </cell>
          <cell r="R8975">
            <v>2</v>
          </cell>
          <cell r="AA8975" t="str">
            <v>Diesel</v>
          </cell>
        </row>
        <row r="8976">
          <cell r="C8976">
            <v>1995</v>
          </cell>
          <cell r="R8976">
            <v>1.6</v>
          </cell>
          <cell r="AA8976" t="str">
            <v>Gasoline</v>
          </cell>
        </row>
        <row r="8977">
          <cell r="C8977">
            <v>1995</v>
          </cell>
          <cell r="R8977">
            <v>1.6</v>
          </cell>
          <cell r="AA8977" t="str">
            <v>Gasoline</v>
          </cell>
        </row>
        <row r="8978">
          <cell r="C8978">
            <v>1995</v>
          </cell>
          <cell r="R8978">
            <v>2</v>
          </cell>
          <cell r="AA8978" t="str">
            <v>Gasoline</v>
          </cell>
        </row>
        <row r="8979">
          <cell r="C8979">
            <v>1995</v>
          </cell>
          <cell r="R8979">
            <v>2</v>
          </cell>
          <cell r="AA8979" t="str">
            <v>Gasoline</v>
          </cell>
        </row>
        <row r="8980">
          <cell r="C8980">
            <v>1995</v>
          </cell>
          <cell r="R8980">
            <v>2.2000000000000002</v>
          </cell>
          <cell r="AA8980" t="str">
            <v>Gasoline</v>
          </cell>
        </row>
        <row r="8981">
          <cell r="C8981">
            <v>1995</v>
          </cell>
          <cell r="R8981">
            <v>2.2000000000000002</v>
          </cell>
          <cell r="AA8981" t="str">
            <v>Gasoline</v>
          </cell>
        </row>
        <row r="8982">
          <cell r="C8982">
            <v>1995</v>
          </cell>
          <cell r="R8982">
            <v>3</v>
          </cell>
          <cell r="AA8982" t="str">
            <v>Gasoline</v>
          </cell>
        </row>
        <row r="8983">
          <cell r="C8983">
            <v>1995</v>
          </cell>
          <cell r="R8983">
            <v>2.2000000000000002</v>
          </cell>
          <cell r="AA8983" t="str">
            <v>Gasoline</v>
          </cell>
        </row>
        <row r="8984">
          <cell r="C8984">
            <v>1995</v>
          </cell>
          <cell r="R8984">
            <v>3</v>
          </cell>
          <cell r="AA8984" t="str">
            <v>Gasoline</v>
          </cell>
        </row>
        <row r="8985">
          <cell r="C8985">
            <v>1995</v>
          </cell>
          <cell r="R8985">
            <v>2</v>
          </cell>
          <cell r="AA8985" t="str">
            <v>Gasoline</v>
          </cell>
        </row>
        <row r="8986">
          <cell r="C8986">
            <v>1995</v>
          </cell>
          <cell r="R8986">
            <v>1.8</v>
          </cell>
          <cell r="AA8986" t="str">
            <v>Gasoline</v>
          </cell>
        </row>
        <row r="8987">
          <cell r="C8987">
            <v>1995</v>
          </cell>
          <cell r="R8987">
            <v>2</v>
          </cell>
          <cell r="AA8987" t="str">
            <v>Gasoline</v>
          </cell>
        </row>
        <row r="8988">
          <cell r="C8988">
            <v>1995</v>
          </cell>
          <cell r="R8988">
            <v>2</v>
          </cell>
          <cell r="AA8988" t="str">
            <v>Gasoline</v>
          </cell>
        </row>
        <row r="8989">
          <cell r="C8989">
            <v>1995</v>
          </cell>
          <cell r="R8989">
            <v>3</v>
          </cell>
          <cell r="AA8989" t="str">
            <v>Gasoline</v>
          </cell>
        </row>
        <row r="8990">
          <cell r="C8990">
            <v>1995</v>
          </cell>
          <cell r="R8990">
            <v>3</v>
          </cell>
          <cell r="AA8990" t="str">
            <v>Gasoline</v>
          </cell>
        </row>
        <row r="8991">
          <cell r="C8991">
            <v>1995</v>
          </cell>
          <cell r="R8991">
            <v>2</v>
          </cell>
          <cell r="AA8991" t="str">
            <v>Gasoline</v>
          </cell>
        </row>
        <row r="8992">
          <cell r="C8992">
            <v>1995</v>
          </cell>
          <cell r="R8992">
            <v>2.4</v>
          </cell>
          <cell r="AA8992" t="str">
            <v>Gasoline</v>
          </cell>
        </row>
        <row r="8993">
          <cell r="C8993">
            <v>1995</v>
          </cell>
          <cell r="R8993">
            <v>2.4</v>
          </cell>
          <cell r="AA8993" t="str">
            <v>Gasoline</v>
          </cell>
        </row>
        <row r="8994">
          <cell r="C8994">
            <v>1995</v>
          </cell>
          <cell r="R8994">
            <v>4.2</v>
          </cell>
          <cell r="AA8994" t="str">
            <v>Diesel</v>
          </cell>
        </row>
        <row r="8995">
          <cell r="C8995">
            <v>1995</v>
          </cell>
          <cell r="R8995">
            <v>2.5</v>
          </cell>
          <cell r="AA8995" t="str">
            <v>Gasoline</v>
          </cell>
        </row>
        <row r="8996">
          <cell r="C8996">
            <v>1995</v>
          </cell>
          <cell r="R8996">
            <v>1.8</v>
          </cell>
          <cell r="AA8996" t="str">
            <v>Gasoline</v>
          </cell>
        </row>
        <row r="8997">
          <cell r="C8997">
            <v>1995</v>
          </cell>
          <cell r="R8997">
            <v>1.8</v>
          </cell>
          <cell r="AA8997" t="str">
            <v>Gasoline</v>
          </cell>
        </row>
        <row r="8998">
          <cell r="C8998">
            <v>1995</v>
          </cell>
          <cell r="R8998">
            <v>2</v>
          </cell>
          <cell r="AA8998" t="str">
            <v>Gasoline</v>
          </cell>
        </row>
        <row r="8999">
          <cell r="C8999">
            <v>1995</v>
          </cell>
          <cell r="R8999">
            <v>2</v>
          </cell>
          <cell r="AA8999" t="str">
            <v>Gasoline</v>
          </cell>
        </row>
        <row r="9000">
          <cell r="C9000">
            <v>1995</v>
          </cell>
          <cell r="R9000">
            <v>2</v>
          </cell>
          <cell r="AA9000" t="str">
            <v>Gasoline</v>
          </cell>
        </row>
        <row r="9001">
          <cell r="C9001">
            <v>1995</v>
          </cell>
          <cell r="R9001">
            <v>2</v>
          </cell>
          <cell r="AA9001" t="str">
            <v>Gasoline</v>
          </cell>
        </row>
        <row r="9002">
          <cell r="C9002">
            <v>1995</v>
          </cell>
          <cell r="R9002">
            <v>2</v>
          </cell>
          <cell r="AA9002" t="str">
            <v>Gasoline</v>
          </cell>
        </row>
        <row r="9003">
          <cell r="C9003">
            <v>1995</v>
          </cell>
          <cell r="R9003">
            <v>1.7</v>
          </cell>
          <cell r="AA9003" t="str">
            <v>Gasoline</v>
          </cell>
        </row>
        <row r="9004">
          <cell r="C9004">
            <v>1995</v>
          </cell>
          <cell r="R9004">
            <v>1.7</v>
          </cell>
          <cell r="AA9004" t="str">
            <v>Gasoline</v>
          </cell>
        </row>
        <row r="9005">
          <cell r="C9005">
            <v>1995</v>
          </cell>
          <cell r="R9005">
            <v>1.7</v>
          </cell>
          <cell r="AA9005" t="str">
            <v>Gasoline</v>
          </cell>
        </row>
        <row r="9006">
          <cell r="C9006">
            <v>1995</v>
          </cell>
          <cell r="R9006">
            <v>1.7</v>
          </cell>
          <cell r="AA9006" t="str">
            <v>Gasoline</v>
          </cell>
        </row>
        <row r="9007">
          <cell r="C9007">
            <v>1995</v>
          </cell>
          <cell r="R9007">
            <v>1.7</v>
          </cell>
          <cell r="AA9007" t="str">
            <v>Gasoline</v>
          </cell>
        </row>
        <row r="9008">
          <cell r="C9008">
            <v>1995</v>
          </cell>
          <cell r="R9008">
            <v>1.8</v>
          </cell>
          <cell r="AA9008" t="str">
            <v>Gasoline</v>
          </cell>
        </row>
        <row r="9009">
          <cell r="C9009">
            <v>1995</v>
          </cell>
          <cell r="R9009">
            <v>1.8</v>
          </cell>
          <cell r="AA9009" t="str">
            <v>Gasoline</v>
          </cell>
        </row>
        <row r="9010">
          <cell r="C9010">
            <v>1995</v>
          </cell>
          <cell r="R9010">
            <v>2</v>
          </cell>
          <cell r="AA9010" t="str">
            <v>Gasoline</v>
          </cell>
        </row>
        <row r="9011">
          <cell r="C9011">
            <v>1995</v>
          </cell>
          <cell r="R9011">
            <v>2</v>
          </cell>
          <cell r="AA9011" t="str">
            <v>Gasoline</v>
          </cell>
        </row>
        <row r="9012">
          <cell r="C9012">
            <v>1995</v>
          </cell>
          <cell r="R9012">
            <v>2</v>
          </cell>
          <cell r="AA9012" t="str">
            <v>Gasoline</v>
          </cell>
        </row>
        <row r="9013">
          <cell r="C9013">
            <v>1995</v>
          </cell>
          <cell r="R9013">
            <v>2</v>
          </cell>
          <cell r="AA9013" t="str">
            <v>Gasoline</v>
          </cell>
        </row>
        <row r="9014">
          <cell r="C9014">
            <v>1995</v>
          </cell>
          <cell r="R9014">
            <v>2</v>
          </cell>
          <cell r="AA9014" t="str">
            <v>Gasoline</v>
          </cell>
        </row>
        <row r="9015">
          <cell r="C9015">
            <v>1995</v>
          </cell>
          <cell r="R9015">
            <v>2</v>
          </cell>
          <cell r="AA9015" t="str">
            <v>Gasoline</v>
          </cell>
        </row>
        <row r="9016">
          <cell r="C9016">
            <v>1995</v>
          </cell>
          <cell r="R9016">
            <v>1.7</v>
          </cell>
          <cell r="AA9016" t="str">
            <v>Gasoline</v>
          </cell>
        </row>
        <row r="9017">
          <cell r="C9017">
            <v>1995</v>
          </cell>
          <cell r="R9017">
            <v>1.7</v>
          </cell>
          <cell r="AA9017" t="str">
            <v>Gasoline</v>
          </cell>
        </row>
        <row r="9018">
          <cell r="C9018">
            <v>1995</v>
          </cell>
          <cell r="R9018">
            <v>1.7</v>
          </cell>
          <cell r="AA9018" t="str">
            <v>Gasoline</v>
          </cell>
        </row>
        <row r="9019">
          <cell r="C9019">
            <v>1995</v>
          </cell>
          <cell r="R9019">
            <v>1.7</v>
          </cell>
          <cell r="AA9019" t="str">
            <v>Gasoline</v>
          </cell>
        </row>
        <row r="9020">
          <cell r="C9020">
            <v>1995</v>
          </cell>
          <cell r="R9020">
            <v>2.5</v>
          </cell>
          <cell r="AA9020" t="str">
            <v>Gasoline</v>
          </cell>
        </row>
        <row r="9021">
          <cell r="C9021">
            <v>1995</v>
          </cell>
          <cell r="R9021">
            <v>2.5</v>
          </cell>
          <cell r="AA9021" t="str">
            <v>Gasoline</v>
          </cell>
        </row>
        <row r="9022">
          <cell r="C9022">
            <v>1995</v>
          </cell>
          <cell r="R9022">
            <v>2.5</v>
          </cell>
          <cell r="AA9022" t="str">
            <v>Gasoline</v>
          </cell>
        </row>
        <row r="9023">
          <cell r="C9023">
            <v>1995</v>
          </cell>
          <cell r="R9023">
            <v>2.5</v>
          </cell>
          <cell r="AA9023" t="str">
            <v>Gasoline</v>
          </cell>
        </row>
        <row r="9024">
          <cell r="C9024">
            <v>1995</v>
          </cell>
          <cell r="R9024">
            <v>2</v>
          </cell>
          <cell r="AA9024" t="str">
            <v>Gasoline</v>
          </cell>
        </row>
        <row r="9025">
          <cell r="C9025">
            <v>1995</v>
          </cell>
          <cell r="R9025">
            <v>2.2999999999999998</v>
          </cell>
          <cell r="AA9025" t="str">
            <v>Gasoline</v>
          </cell>
        </row>
        <row r="9026">
          <cell r="C9026">
            <v>1995</v>
          </cell>
          <cell r="R9026">
            <v>2.2999999999999998</v>
          </cell>
          <cell r="AA9026" t="str">
            <v>Gasoline</v>
          </cell>
        </row>
        <row r="9027">
          <cell r="C9027">
            <v>1995</v>
          </cell>
          <cell r="R9027">
            <v>2.2999999999999998</v>
          </cell>
          <cell r="AA9027" t="str">
            <v>Gasoline</v>
          </cell>
        </row>
        <row r="9028">
          <cell r="C9028">
            <v>1995</v>
          </cell>
          <cell r="R9028">
            <v>2.5</v>
          </cell>
          <cell r="AA9028" t="str">
            <v>Gasoline</v>
          </cell>
        </row>
        <row r="9029">
          <cell r="C9029">
            <v>1995</v>
          </cell>
          <cell r="R9029">
            <v>2.5</v>
          </cell>
          <cell r="AA9029" t="str">
            <v>Gasoline</v>
          </cell>
        </row>
        <row r="9030">
          <cell r="C9030">
            <v>1995</v>
          </cell>
          <cell r="R9030">
            <v>2.5</v>
          </cell>
          <cell r="AA9030" t="str">
            <v>Gasoline</v>
          </cell>
        </row>
        <row r="9031">
          <cell r="C9031">
            <v>1995</v>
          </cell>
          <cell r="R9031">
            <v>2.5</v>
          </cell>
          <cell r="AA9031" t="str">
            <v>Gasoline</v>
          </cell>
        </row>
        <row r="9032">
          <cell r="C9032">
            <v>1995</v>
          </cell>
          <cell r="R9032">
            <v>2</v>
          </cell>
          <cell r="AA9032" t="str">
            <v>Gasoline</v>
          </cell>
        </row>
        <row r="9033">
          <cell r="C9033">
            <v>1995</v>
          </cell>
          <cell r="R9033">
            <v>2.2999999999999998</v>
          </cell>
          <cell r="AA9033" t="str">
            <v>Gasoline</v>
          </cell>
        </row>
        <row r="9034">
          <cell r="C9034">
            <v>1995</v>
          </cell>
          <cell r="R9034">
            <v>2.2999999999999998</v>
          </cell>
          <cell r="AA9034" t="str">
            <v>Gasoline</v>
          </cell>
        </row>
        <row r="9035">
          <cell r="C9035">
            <v>1995</v>
          </cell>
          <cell r="R9035">
            <v>2.2999999999999998</v>
          </cell>
          <cell r="AA9035" t="str">
            <v>Gasoline</v>
          </cell>
        </row>
        <row r="9036">
          <cell r="C9036">
            <v>1995</v>
          </cell>
          <cell r="R9036">
            <v>2.2999999999999998</v>
          </cell>
          <cell r="AA9036" t="str">
            <v>Gasoline</v>
          </cell>
        </row>
        <row r="9037">
          <cell r="C9037">
            <v>1995</v>
          </cell>
          <cell r="R9037">
            <v>2.2999999999999998</v>
          </cell>
          <cell r="AA9037" t="str">
            <v>Gasoline</v>
          </cell>
        </row>
        <row r="9038">
          <cell r="C9038">
            <v>1995</v>
          </cell>
          <cell r="R9038">
            <v>2.2999999999999998</v>
          </cell>
          <cell r="AA9038" t="str">
            <v>Gasoline</v>
          </cell>
        </row>
        <row r="9039">
          <cell r="C9039">
            <v>1995</v>
          </cell>
          <cell r="R9039">
            <v>2.2999999999999998</v>
          </cell>
          <cell r="AA9039" t="str">
            <v>Gasoline</v>
          </cell>
        </row>
        <row r="9040">
          <cell r="C9040">
            <v>1995</v>
          </cell>
          <cell r="R9040">
            <v>2.2999999999999998</v>
          </cell>
          <cell r="AA9040" t="str">
            <v>Gasoline</v>
          </cell>
        </row>
        <row r="9041">
          <cell r="C9041">
            <v>1995</v>
          </cell>
          <cell r="R9041">
            <v>2.2999999999999998</v>
          </cell>
          <cell r="AA9041" t="str">
            <v>Gasoline</v>
          </cell>
        </row>
        <row r="9042">
          <cell r="C9042">
            <v>1995</v>
          </cell>
          <cell r="R9042">
            <v>2.5</v>
          </cell>
          <cell r="AA9042" t="str">
            <v>Gasoline</v>
          </cell>
        </row>
        <row r="9043">
          <cell r="C9043">
            <v>1995</v>
          </cell>
          <cell r="R9043">
            <v>2.5</v>
          </cell>
          <cell r="AA9043" t="str">
            <v>Gasoline</v>
          </cell>
        </row>
        <row r="9044">
          <cell r="C9044">
            <v>1995</v>
          </cell>
          <cell r="R9044">
            <v>3</v>
          </cell>
          <cell r="AA9044" t="str">
            <v>Gasoline</v>
          </cell>
        </row>
        <row r="9045">
          <cell r="C9045">
            <v>1995</v>
          </cell>
          <cell r="R9045">
            <v>2.5</v>
          </cell>
          <cell r="AA9045" t="str">
            <v>Gasoline</v>
          </cell>
        </row>
        <row r="9046">
          <cell r="C9046">
            <v>1995</v>
          </cell>
          <cell r="R9046">
            <v>2.5</v>
          </cell>
          <cell r="AA9046" t="str">
            <v>Gasoline</v>
          </cell>
        </row>
        <row r="9047">
          <cell r="C9047">
            <v>1995</v>
          </cell>
          <cell r="R9047">
            <v>3</v>
          </cell>
          <cell r="AA9047" t="str">
            <v>Gasoline</v>
          </cell>
        </row>
        <row r="9048">
          <cell r="C9048">
            <v>1995</v>
          </cell>
          <cell r="R9048">
            <v>1</v>
          </cell>
          <cell r="AA9048" t="str">
            <v>Gasoline</v>
          </cell>
        </row>
        <row r="9049">
          <cell r="C9049">
            <v>1995</v>
          </cell>
          <cell r="R9049">
            <v>1</v>
          </cell>
          <cell r="AA9049" t="str">
            <v>Gasoline</v>
          </cell>
        </row>
        <row r="9050">
          <cell r="C9050">
            <v>1995</v>
          </cell>
          <cell r="R9050">
            <v>1.3</v>
          </cell>
          <cell r="AA9050" t="str">
            <v>Gasoline</v>
          </cell>
        </row>
        <row r="9051">
          <cell r="C9051">
            <v>1995</v>
          </cell>
          <cell r="R9051">
            <v>1.3</v>
          </cell>
          <cell r="AA9051" t="str">
            <v>Gasoline</v>
          </cell>
        </row>
        <row r="9052">
          <cell r="C9052">
            <v>1995</v>
          </cell>
          <cell r="R9052">
            <v>1.6</v>
          </cell>
          <cell r="AA9052" t="str">
            <v>Gasoline</v>
          </cell>
        </row>
        <row r="9053">
          <cell r="C9053">
            <v>1995</v>
          </cell>
          <cell r="R9053">
            <v>1.6</v>
          </cell>
          <cell r="AA9053" t="str">
            <v>Gasoline</v>
          </cell>
        </row>
        <row r="9054">
          <cell r="C9054">
            <v>1995</v>
          </cell>
          <cell r="R9054">
            <v>1.9</v>
          </cell>
          <cell r="AA9054" t="str">
            <v>Diesel</v>
          </cell>
        </row>
        <row r="9055">
          <cell r="C9055">
            <v>1995</v>
          </cell>
          <cell r="R9055">
            <v>1.9</v>
          </cell>
          <cell r="AA9055" t="str">
            <v>Diesel</v>
          </cell>
        </row>
        <row r="9056">
          <cell r="C9056">
            <v>1995</v>
          </cell>
          <cell r="R9056">
            <v>1.4</v>
          </cell>
          <cell r="AA9056" t="str">
            <v>Gasoline</v>
          </cell>
        </row>
        <row r="9057">
          <cell r="C9057">
            <v>1995</v>
          </cell>
          <cell r="R9057">
            <v>1.4</v>
          </cell>
          <cell r="AA9057" t="str">
            <v>Gasoline</v>
          </cell>
        </row>
        <row r="9058">
          <cell r="C9058">
            <v>1995</v>
          </cell>
          <cell r="R9058">
            <v>1.8</v>
          </cell>
          <cell r="AA9058" t="str">
            <v>Gasoline</v>
          </cell>
        </row>
        <row r="9059">
          <cell r="C9059">
            <v>1995</v>
          </cell>
          <cell r="R9059">
            <v>1.8</v>
          </cell>
          <cell r="AA9059" t="str">
            <v>Gasoline</v>
          </cell>
        </row>
        <row r="9060">
          <cell r="C9060">
            <v>1995</v>
          </cell>
          <cell r="R9060">
            <v>1.8</v>
          </cell>
          <cell r="AA9060" t="str">
            <v>Gasoline</v>
          </cell>
        </row>
        <row r="9061">
          <cell r="C9061">
            <v>1995</v>
          </cell>
          <cell r="R9061">
            <v>1.8</v>
          </cell>
          <cell r="AA9061" t="str">
            <v>Gasoline</v>
          </cell>
        </row>
        <row r="9062">
          <cell r="C9062">
            <v>1995</v>
          </cell>
          <cell r="R9062">
            <v>1.8</v>
          </cell>
          <cell r="AA9062" t="str">
            <v>Gasoline</v>
          </cell>
        </row>
        <row r="9063">
          <cell r="C9063">
            <v>1995</v>
          </cell>
          <cell r="R9063">
            <v>2</v>
          </cell>
          <cell r="AA9063" t="str">
            <v>Gasoline</v>
          </cell>
        </row>
        <row r="9064">
          <cell r="C9064">
            <v>1995</v>
          </cell>
          <cell r="R9064">
            <v>2</v>
          </cell>
          <cell r="AA9064" t="str">
            <v>Gasoline</v>
          </cell>
        </row>
        <row r="9065">
          <cell r="C9065">
            <v>1995</v>
          </cell>
          <cell r="R9065">
            <v>2</v>
          </cell>
          <cell r="AA9065" t="str">
            <v>Gasoline</v>
          </cell>
        </row>
        <row r="9066">
          <cell r="C9066">
            <v>1995</v>
          </cell>
          <cell r="R9066">
            <v>2</v>
          </cell>
          <cell r="AA9066" t="str">
            <v>Gasoline</v>
          </cell>
        </row>
        <row r="9067">
          <cell r="C9067">
            <v>1995</v>
          </cell>
          <cell r="R9067">
            <v>2</v>
          </cell>
          <cell r="AA9067" t="str">
            <v>Gasoline</v>
          </cell>
        </row>
        <row r="9068">
          <cell r="C9068">
            <v>1995</v>
          </cell>
          <cell r="R9068">
            <v>2</v>
          </cell>
          <cell r="AA9068" t="str">
            <v>Gasoline</v>
          </cell>
        </row>
        <row r="9069">
          <cell r="C9069">
            <v>1995</v>
          </cell>
          <cell r="R9069">
            <v>2.8</v>
          </cell>
          <cell r="AA9069" t="str">
            <v>Gasoline</v>
          </cell>
        </row>
        <row r="9070">
          <cell r="C9070">
            <v>1995</v>
          </cell>
          <cell r="R9070">
            <v>2.8</v>
          </cell>
          <cell r="AA9070" t="str">
            <v>Gasoline</v>
          </cell>
        </row>
        <row r="9071">
          <cell r="C9071">
            <v>1995</v>
          </cell>
          <cell r="R9071">
            <v>2.8</v>
          </cell>
          <cell r="AA9071" t="str">
            <v>Gasoline</v>
          </cell>
        </row>
        <row r="9072">
          <cell r="C9072">
            <v>1995</v>
          </cell>
          <cell r="R9072">
            <v>1.9</v>
          </cell>
          <cell r="AA9072" t="str">
            <v>Diesel</v>
          </cell>
        </row>
        <row r="9073">
          <cell r="C9073">
            <v>1995</v>
          </cell>
          <cell r="R9073">
            <v>1.9</v>
          </cell>
          <cell r="AA9073" t="str">
            <v>Diesel</v>
          </cell>
        </row>
        <row r="9074">
          <cell r="C9074">
            <v>1995</v>
          </cell>
          <cell r="R9074">
            <v>1.9</v>
          </cell>
          <cell r="AA9074" t="str">
            <v>Diesel</v>
          </cell>
        </row>
        <row r="9075">
          <cell r="C9075">
            <v>1995</v>
          </cell>
          <cell r="R9075">
            <v>1.9</v>
          </cell>
          <cell r="AA9075" t="str">
            <v>Diesel</v>
          </cell>
        </row>
        <row r="9076">
          <cell r="C9076">
            <v>1995</v>
          </cell>
          <cell r="R9076">
            <v>1.8</v>
          </cell>
          <cell r="AA9076" t="str">
            <v>Gasoline</v>
          </cell>
        </row>
        <row r="9077">
          <cell r="C9077">
            <v>1995</v>
          </cell>
          <cell r="R9077">
            <v>1.8</v>
          </cell>
          <cell r="AA9077" t="str">
            <v>Gasoline</v>
          </cell>
        </row>
        <row r="9078">
          <cell r="C9078">
            <v>1995</v>
          </cell>
          <cell r="R9078">
            <v>2</v>
          </cell>
          <cell r="AA9078" t="str">
            <v>Gasoline</v>
          </cell>
        </row>
        <row r="9079">
          <cell r="C9079">
            <v>1995</v>
          </cell>
          <cell r="R9079">
            <v>1.9</v>
          </cell>
          <cell r="AA9079" t="str">
            <v>Diesel</v>
          </cell>
        </row>
        <row r="9080">
          <cell r="C9080">
            <v>1995</v>
          </cell>
          <cell r="R9080">
            <v>1.4</v>
          </cell>
          <cell r="AA9080" t="str">
            <v>Gasoline</v>
          </cell>
        </row>
        <row r="9081">
          <cell r="C9081">
            <v>1995</v>
          </cell>
          <cell r="R9081">
            <v>1.8</v>
          </cell>
          <cell r="AA9081" t="str">
            <v>Gasoline</v>
          </cell>
        </row>
        <row r="9082">
          <cell r="C9082">
            <v>1995</v>
          </cell>
          <cell r="R9082">
            <v>2</v>
          </cell>
          <cell r="AA9082" t="str">
            <v>Gasoline</v>
          </cell>
        </row>
        <row r="9083">
          <cell r="C9083">
            <v>1995</v>
          </cell>
          <cell r="R9083">
            <v>1.9</v>
          </cell>
          <cell r="AA9083" t="str">
            <v>Diesel</v>
          </cell>
        </row>
        <row r="9084">
          <cell r="C9084">
            <v>1995</v>
          </cell>
          <cell r="R9084">
            <v>1.9</v>
          </cell>
          <cell r="AA9084" t="str">
            <v>Diesel</v>
          </cell>
        </row>
        <row r="9085">
          <cell r="C9085">
            <v>1995</v>
          </cell>
          <cell r="R9085">
            <v>1.9</v>
          </cell>
          <cell r="AA9085" t="str">
            <v>Diesel</v>
          </cell>
        </row>
        <row r="9086">
          <cell r="C9086">
            <v>1995</v>
          </cell>
          <cell r="R9086">
            <v>1.8</v>
          </cell>
          <cell r="AA9086" t="str">
            <v>Gasoline</v>
          </cell>
        </row>
        <row r="9087">
          <cell r="C9087">
            <v>1995</v>
          </cell>
          <cell r="R9087">
            <v>1.8</v>
          </cell>
          <cell r="AA9087" t="str">
            <v>Gasoline</v>
          </cell>
        </row>
        <row r="9088">
          <cell r="C9088">
            <v>1995</v>
          </cell>
          <cell r="R9088">
            <v>1.8</v>
          </cell>
          <cell r="AA9088" t="str">
            <v>Gasoline</v>
          </cell>
        </row>
        <row r="9089">
          <cell r="C9089">
            <v>1995</v>
          </cell>
          <cell r="R9089">
            <v>1.8</v>
          </cell>
          <cell r="AA9089" t="str">
            <v>Gasoline</v>
          </cell>
        </row>
        <row r="9090">
          <cell r="C9090">
            <v>1995</v>
          </cell>
          <cell r="R9090">
            <v>2</v>
          </cell>
          <cell r="AA9090" t="str">
            <v>Gasoline</v>
          </cell>
        </row>
        <row r="9091">
          <cell r="C9091">
            <v>1995</v>
          </cell>
          <cell r="R9091">
            <v>2</v>
          </cell>
          <cell r="AA9091" t="str">
            <v>Gasoline</v>
          </cell>
        </row>
        <row r="9092">
          <cell r="C9092">
            <v>1995</v>
          </cell>
          <cell r="R9092">
            <v>2</v>
          </cell>
          <cell r="AA9092" t="str">
            <v>Gasoline</v>
          </cell>
        </row>
        <row r="9093">
          <cell r="C9093">
            <v>1995</v>
          </cell>
          <cell r="R9093">
            <v>2.8</v>
          </cell>
          <cell r="AA9093" t="str">
            <v>Gasoline</v>
          </cell>
        </row>
        <row r="9094">
          <cell r="C9094">
            <v>1995</v>
          </cell>
          <cell r="R9094">
            <v>2.8</v>
          </cell>
          <cell r="AA9094" t="str">
            <v>Gasoline</v>
          </cell>
        </row>
        <row r="9095">
          <cell r="C9095">
            <v>1995</v>
          </cell>
          <cell r="R9095">
            <v>1.9</v>
          </cell>
          <cell r="AA9095" t="str">
            <v>Diesel</v>
          </cell>
        </row>
        <row r="9096">
          <cell r="C9096">
            <v>1995</v>
          </cell>
          <cell r="R9096">
            <v>1.9</v>
          </cell>
          <cell r="AA9096" t="str">
            <v>Diesel</v>
          </cell>
        </row>
        <row r="9097">
          <cell r="C9097">
            <v>1995</v>
          </cell>
          <cell r="R9097">
            <v>1.9</v>
          </cell>
          <cell r="AA9097" t="str">
            <v>Diesel</v>
          </cell>
        </row>
        <row r="9098">
          <cell r="C9098">
            <v>1995</v>
          </cell>
          <cell r="R9098">
            <v>2.9</v>
          </cell>
          <cell r="AA9098" t="str">
            <v>Gasoline</v>
          </cell>
        </row>
        <row r="9099">
          <cell r="C9099">
            <v>1995</v>
          </cell>
          <cell r="R9099">
            <v>2.9</v>
          </cell>
          <cell r="AA9099" t="str">
            <v>Gasoline</v>
          </cell>
        </row>
        <row r="9100">
          <cell r="C9100">
            <v>1995</v>
          </cell>
          <cell r="R9100">
            <v>1.8</v>
          </cell>
          <cell r="AA9100" t="str">
            <v>Gasoline</v>
          </cell>
        </row>
        <row r="9101">
          <cell r="C9101">
            <v>1995</v>
          </cell>
          <cell r="R9101">
            <v>1.8</v>
          </cell>
          <cell r="AA9101" t="str">
            <v>Gasoline</v>
          </cell>
        </row>
        <row r="9102">
          <cell r="C9102">
            <v>1995</v>
          </cell>
          <cell r="R9102">
            <v>1.8</v>
          </cell>
          <cell r="AA9102" t="str">
            <v>Gasoline</v>
          </cell>
        </row>
        <row r="9103">
          <cell r="C9103">
            <v>1995</v>
          </cell>
          <cell r="R9103">
            <v>2</v>
          </cell>
          <cell r="AA9103" t="str">
            <v>Gasoline</v>
          </cell>
        </row>
        <row r="9104">
          <cell r="C9104">
            <v>1995</v>
          </cell>
          <cell r="R9104">
            <v>2</v>
          </cell>
          <cell r="AA9104" t="str">
            <v>Gasoline</v>
          </cell>
        </row>
        <row r="9105">
          <cell r="C9105">
            <v>1995</v>
          </cell>
          <cell r="R9105">
            <v>2.8</v>
          </cell>
          <cell r="AA9105" t="str">
            <v>Gasoline</v>
          </cell>
        </row>
        <row r="9106">
          <cell r="C9106">
            <v>1995</v>
          </cell>
          <cell r="R9106">
            <v>2.8</v>
          </cell>
          <cell r="AA9106" t="str">
            <v>Gasoline</v>
          </cell>
        </row>
        <row r="9107">
          <cell r="C9107">
            <v>1995</v>
          </cell>
          <cell r="R9107">
            <v>2.8</v>
          </cell>
          <cell r="AA9107" t="str">
            <v>Gasoline</v>
          </cell>
        </row>
        <row r="9108">
          <cell r="C9108">
            <v>1995</v>
          </cell>
          <cell r="R9108">
            <v>1.9</v>
          </cell>
          <cell r="AA9108" t="str">
            <v>Diesel</v>
          </cell>
        </row>
        <row r="9109">
          <cell r="C9109">
            <v>1995</v>
          </cell>
          <cell r="R9109">
            <v>1.9</v>
          </cell>
          <cell r="AA9109" t="str">
            <v>Diesel</v>
          </cell>
        </row>
        <row r="9110">
          <cell r="C9110">
            <v>1995</v>
          </cell>
          <cell r="R9110">
            <v>1.8</v>
          </cell>
          <cell r="AA9110" t="str">
            <v>Gasoline</v>
          </cell>
        </row>
        <row r="9111">
          <cell r="C9111">
            <v>1995</v>
          </cell>
          <cell r="R9111">
            <v>2</v>
          </cell>
          <cell r="AA9111" t="str">
            <v>Gasoline</v>
          </cell>
        </row>
        <row r="9112">
          <cell r="C9112">
            <v>1995</v>
          </cell>
          <cell r="R9112">
            <v>2</v>
          </cell>
          <cell r="AA9112" t="str">
            <v>Gasoline</v>
          </cell>
        </row>
        <row r="9113">
          <cell r="C9113">
            <v>1995</v>
          </cell>
          <cell r="R9113">
            <v>2</v>
          </cell>
          <cell r="AA9113" t="str">
            <v>Gasoline</v>
          </cell>
        </row>
        <row r="9114">
          <cell r="C9114">
            <v>1995</v>
          </cell>
          <cell r="R9114">
            <v>2</v>
          </cell>
          <cell r="AA9114" t="str">
            <v>Gasoline</v>
          </cell>
        </row>
        <row r="9115">
          <cell r="C9115">
            <v>1995</v>
          </cell>
          <cell r="R9115">
            <v>2.8</v>
          </cell>
          <cell r="AA9115" t="str">
            <v>Gasoline</v>
          </cell>
        </row>
        <row r="9116">
          <cell r="C9116">
            <v>1995</v>
          </cell>
          <cell r="R9116">
            <v>1.9</v>
          </cell>
          <cell r="AA9116" t="str">
            <v>Diesel</v>
          </cell>
        </row>
        <row r="9117">
          <cell r="C9117">
            <v>1995</v>
          </cell>
          <cell r="R9117">
            <v>1.9</v>
          </cell>
          <cell r="AA9117" t="str">
            <v>Diesel</v>
          </cell>
        </row>
        <row r="9118">
          <cell r="C9118">
            <v>1995</v>
          </cell>
          <cell r="R9118">
            <v>2</v>
          </cell>
          <cell r="AA9118" t="str">
            <v>Gasoline</v>
          </cell>
        </row>
        <row r="9119">
          <cell r="C9119">
            <v>1995</v>
          </cell>
          <cell r="R9119">
            <v>2.5</v>
          </cell>
          <cell r="AA9119" t="str">
            <v>Gasoline</v>
          </cell>
        </row>
        <row r="9120">
          <cell r="C9120">
            <v>1996</v>
          </cell>
          <cell r="R9120">
            <v>1.4</v>
          </cell>
          <cell r="AA9120" t="str">
            <v>Gasoline</v>
          </cell>
        </row>
        <row r="9121">
          <cell r="C9121">
            <v>1996</v>
          </cell>
          <cell r="R9121">
            <v>1.6</v>
          </cell>
          <cell r="AA9121" t="str">
            <v>Gasoline</v>
          </cell>
        </row>
        <row r="9122">
          <cell r="C9122">
            <v>1996</v>
          </cell>
          <cell r="R9122">
            <v>1.6</v>
          </cell>
          <cell r="AA9122" t="str">
            <v>Gasoline</v>
          </cell>
        </row>
        <row r="9123">
          <cell r="C9123">
            <v>1996</v>
          </cell>
          <cell r="R9123">
            <v>2</v>
          </cell>
          <cell r="AA9123" t="str">
            <v>Gasoline</v>
          </cell>
        </row>
        <row r="9124">
          <cell r="C9124">
            <v>1996</v>
          </cell>
          <cell r="R9124">
            <v>1.6</v>
          </cell>
          <cell r="AA9124" t="str">
            <v>Gasoline</v>
          </cell>
        </row>
        <row r="9125">
          <cell r="C9125">
            <v>1996</v>
          </cell>
          <cell r="R9125">
            <v>1.6</v>
          </cell>
          <cell r="AA9125" t="str">
            <v>Gasoline</v>
          </cell>
        </row>
        <row r="9126">
          <cell r="C9126">
            <v>1996</v>
          </cell>
          <cell r="R9126">
            <v>2</v>
          </cell>
          <cell r="AA9126" t="str">
            <v>Gasoline</v>
          </cell>
        </row>
        <row r="9127">
          <cell r="C9127">
            <v>1996</v>
          </cell>
          <cell r="R9127">
            <v>1.6</v>
          </cell>
          <cell r="AA9127" t="str">
            <v>Gasoline</v>
          </cell>
        </row>
        <row r="9128">
          <cell r="C9128">
            <v>1996</v>
          </cell>
          <cell r="R9128">
            <v>1.8</v>
          </cell>
          <cell r="AA9128" t="str">
            <v>Gasoline</v>
          </cell>
        </row>
        <row r="9129">
          <cell r="C9129">
            <v>1996</v>
          </cell>
          <cell r="R9129">
            <v>1.8</v>
          </cell>
          <cell r="AA9129" t="str">
            <v>Gasoline</v>
          </cell>
        </row>
        <row r="9130">
          <cell r="C9130">
            <v>1996</v>
          </cell>
          <cell r="R9130">
            <v>1.8</v>
          </cell>
          <cell r="AA9130" t="str">
            <v>Gasoline</v>
          </cell>
        </row>
        <row r="9131">
          <cell r="C9131">
            <v>1996</v>
          </cell>
          <cell r="R9131">
            <v>2</v>
          </cell>
          <cell r="AA9131" t="str">
            <v>Gasoline</v>
          </cell>
        </row>
        <row r="9132">
          <cell r="C9132">
            <v>1996</v>
          </cell>
          <cell r="R9132">
            <v>2</v>
          </cell>
          <cell r="AA9132" t="str">
            <v>Gasoline</v>
          </cell>
        </row>
        <row r="9133">
          <cell r="C9133">
            <v>1996</v>
          </cell>
          <cell r="R9133">
            <v>2.5</v>
          </cell>
          <cell r="AA9133" t="str">
            <v>Gasoline</v>
          </cell>
        </row>
        <row r="9134">
          <cell r="C9134">
            <v>1996</v>
          </cell>
          <cell r="R9134">
            <v>2</v>
          </cell>
          <cell r="AA9134" t="str">
            <v>Gasoline</v>
          </cell>
        </row>
        <row r="9135">
          <cell r="C9135">
            <v>1996</v>
          </cell>
          <cell r="R9135">
            <v>2</v>
          </cell>
          <cell r="AA9135" t="str">
            <v>Gasoline</v>
          </cell>
        </row>
        <row r="9136">
          <cell r="C9136">
            <v>1996</v>
          </cell>
          <cell r="R9136">
            <v>3</v>
          </cell>
          <cell r="AA9136" t="str">
            <v>Gasoline</v>
          </cell>
        </row>
        <row r="9137">
          <cell r="C9137">
            <v>1996</v>
          </cell>
          <cell r="R9137">
            <v>2</v>
          </cell>
          <cell r="AA9137" t="str">
            <v>Gasoline</v>
          </cell>
        </row>
        <row r="9138">
          <cell r="C9138">
            <v>1996</v>
          </cell>
          <cell r="R9138">
            <v>2</v>
          </cell>
          <cell r="AA9138" t="str">
            <v>Gasoline</v>
          </cell>
        </row>
        <row r="9139">
          <cell r="C9139">
            <v>1996</v>
          </cell>
          <cell r="R9139">
            <v>2</v>
          </cell>
          <cell r="AA9139" t="str">
            <v>Gasoline</v>
          </cell>
        </row>
        <row r="9140">
          <cell r="C9140">
            <v>1996</v>
          </cell>
          <cell r="R9140">
            <v>3</v>
          </cell>
          <cell r="AA9140" t="str">
            <v>Gasoline</v>
          </cell>
        </row>
        <row r="9141">
          <cell r="C9141">
            <v>1996</v>
          </cell>
          <cell r="R9141">
            <v>3</v>
          </cell>
          <cell r="AA9141" t="str">
            <v>Gasoline</v>
          </cell>
        </row>
        <row r="9142">
          <cell r="C9142">
            <v>1996</v>
          </cell>
          <cell r="R9142">
            <v>3</v>
          </cell>
          <cell r="AA9142" t="str">
            <v>Gasoline</v>
          </cell>
        </row>
        <row r="9143">
          <cell r="C9143">
            <v>1996</v>
          </cell>
          <cell r="R9143">
            <v>3</v>
          </cell>
          <cell r="AA9143" t="str">
            <v>Gasoline</v>
          </cell>
        </row>
        <row r="9144">
          <cell r="C9144">
            <v>1996</v>
          </cell>
          <cell r="R9144">
            <v>3</v>
          </cell>
          <cell r="AA9144" t="str">
            <v>Gasoline</v>
          </cell>
        </row>
        <row r="9145">
          <cell r="C9145">
            <v>1996</v>
          </cell>
          <cell r="R9145">
            <v>3.2</v>
          </cell>
          <cell r="AA9145" t="str">
            <v>Gasoline</v>
          </cell>
        </row>
        <row r="9146">
          <cell r="C9146">
            <v>1996</v>
          </cell>
          <cell r="R9146">
            <v>5.3</v>
          </cell>
          <cell r="AA9146" t="str">
            <v>Gasoline</v>
          </cell>
        </row>
        <row r="9147">
          <cell r="C9147">
            <v>1996</v>
          </cell>
          <cell r="R9147">
            <v>5.3</v>
          </cell>
          <cell r="AA9147" t="str">
            <v>Gasoline</v>
          </cell>
        </row>
        <row r="9148">
          <cell r="C9148">
            <v>1996</v>
          </cell>
          <cell r="R9148">
            <v>5.3</v>
          </cell>
          <cell r="AA9148" t="str">
            <v>Gasoline</v>
          </cell>
        </row>
        <row r="9149">
          <cell r="C9149">
            <v>1996</v>
          </cell>
          <cell r="R9149">
            <v>1.6</v>
          </cell>
          <cell r="AA9149" t="str">
            <v>Gasoline</v>
          </cell>
        </row>
        <row r="9150">
          <cell r="C9150">
            <v>1996</v>
          </cell>
          <cell r="R9150">
            <v>1.8</v>
          </cell>
          <cell r="AA9150" t="str">
            <v>Gasoline</v>
          </cell>
        </row>
        <row r="9151">
          <cell r="C9151">
            <v>1996</v>
          </cell>
          <cell r="R9151">
            <v>1.8</v>
          </cell>
          <cell r="AA9151" t="str">
            <v>Gasoline</v>
          </cell>
        </row>
        <row r="9152">
          <cell r="C9152">
            <v>1996</v>
          </cell>
          <cell r="R9152">
            <v>1.9</v>
          </cell>
          <cell r="AA9152" t="str">
            <v>Diesel</v>
          </cell>
        </row>
        <row r="9153">
          <cell r="C9153">
            <v>1996</v>
          </cell>
          <cell r="R9153">
            <v>1.6</v>
          </cell>
          <cell r="AA9153" t="str">
            <v>Gasoline</v>
          </cell>
        </row>
        <row r="9154">
          <cell r="C9154">
            <v>1996</v>
          </cell>
          <cell r="R9154">
            <v>1.6</v>
          </cell>
          <cell r="AA9154" t="str">
            <v>Gasoline</v>
          </cell>
          <cell r="AC9154">
            <v>8.8000001907348633</v>
          </cell>
        </row>
        <row r="9155">
          <cell r="C9155">
            <v>1996</v>
          </cell>
          <cell r="R9155">
            <v>1.8</v>
          </cell>
          <cell r="AA9155" t="str">
            <v>Gasoline</v>
          </cell>
        </row>
        <row r="9156">
          <cell r="C9156">
            <v>1996</v>
          </cell>
          <cell r="R9156">
            <v>1.8</v>
          </cell>
          <cell r="AA9156" t="str">
            <v>Gasoline</v>
          </cell>
        </row>
        <row r="9157">
          <cell r="C9157">
            <v>1996</v>
          </cell>
          <cell r="R9157">
            <v>1.8</v>
          </cell>
          <cell r="AA9157" t="str">
            <v>Gasoline</v>
          </cell>
        </row>
        <row r="9158">
          <cell r="C9158">
            <v>1996</v>
          </cell>
          <cell r="R9158">
            <v>2.6</v>
          </cell>
          <cell r="AA9158" t="str">
            <v>Gasoline</v>
          </cell>
        </row>
        <row r="9159">
          <cell r="C9159">
            <v>1996</v>
          </cell>
          <cell r="R9159">
            <v>2.6</v>
          </cell>
          <cell r="AA9159" t="str">
            <v>Gasoline</v>
          </cell>
          <cell r="AC9159">
            <v>9.8999996185302734</v>
          </cell>
        </row>
        <row r="9160">
          <cell r="C9160">
            <v>1996</v>
          </cell>
          <cell r="R9160">
            <v>2.8</v>
          </cell>
          <cell r="AA9160" t="str">
            <v>Gasoline</v>
          </cell>
          <cell r="AC9160">
            <v>9.3999996185302734</v>
          </cell>
        </row>
        <row r="9161">
          <cell r="C9161">
            <v>1996</v>
          </cell>
          <cell r="R9161">
            <v>2.8</v>
          </cell>
          <cell r="AA9161" t="str">
            <v>Gasoline</v>
          </cell>
          <cell r="AC9161">
            <v>10.100000381469727</v>
          </cell>
        </row>
        <row r="9162">
          <cell r="C9162">
            <v>1996</v>
          </cell>
          <cell r="R9162">
            <v>1.8</v>
          </cell>
          <cell r="AA9162" t="str">
            <v>Gasoline</v>
          </cell>
        </row>
        <row r="9163">
          <cell r="C9163">
            <v>1996</v>
          </cell>
          <cell r="R9163">
            <v>1.8</v>
          </cell>
          <cell r="AA9163" t="str">
            <v>Gasoline</v>
          </cell>
        </row>
        <row r="9164">
          <cell r="C9164">
            <v>1996</v>
          </cell>
          <cell r="R9164">
            <v>2.6</v>
          </cell>
          <cell r="AA9164" t="str">
            <v>Gasoline</v>
          </cell>
        </row>
        <row r="9165">
          <cell r="C9165">
            <v>1996</v>
          </cell>
          <cell r="R9165">
            <v>2.8</v>
          </cell>
          <cell r="AA9165" t="str">
            <v>Gasoline</v>
          </cell>
          <cell r="AC9165">
            <v>10.399999618530273</v>
          </cell>
        </row>
        <row r="9166">
          <cell r="C9166">
            <v>1996</v>
          </cell>
          <cell r="R9166">
            <v>2.8</v>
          </cell>
          <cell r="AA9166" t="str">
            <v>Gasoline</v>
          </cell>
          <cell r="AC9166">
            <v>10.899999618530273</v>
          </cell>
        </row>
        <row r="9167">
          <cell r="C9167">
            <v>1996</v>
          </cell>
          <cell r="R9167">
            <v>1.6</v>
          </cell>
          <cell r="AA9167" t="str">
            <v>Gasoline</v>
          </cell>
        </row>
        <row r="9168">
          <cell r="C9168">
            <v>1996</v>
          </cell>
          <cell r="R9168">
            <v>1.8</v>
          </cell>
          <cell r="AA9168" t="str">
            <v>Gasoline</v>
          </cell>
        </row>
        <row r="9169">
          <cell r="C9169">
            <v>1996</v>
          </cell>
          <cell r="R9169">
            <v>1.8</v>
          </cell>
          <cell r="AA9169" t="str">
            <v>Gasoline</v>
          </cell>
        </row>
        <row r="9170">
          <cell r="C9170">
            <v>1996</v>
          </cell>
          <cell r="R9170">
            <v>1.8</v>
          </cell>
          <cell r="AA9170" t="str">
            <v>Gasoline</v>
          </cell>
        </row>
        <row r="9171">
          <cell r="C9171">
            <v>1996</v>
          </cell>
          <cell r="R9171">
            <v>2.6</v>
          </cell>
          <cell r="AA9171" t="str">
            <v>Gasoline</v>
          </cell>
        </row>
        <row r="9172">
          <cell r="C9172">
            <v>1996</v>
          </cell>
          <cell r="R9172">
            <v>2.6</v>
          </cell>
          <cell r="AA9172" t="str">
            <v>Gasoline</v>
          </cell>
        </row>
        <row r="9173">
          <cell r="C9173">
            <v>1996</v>
          </cell>
          <cell r="R9173">
            <v>2.8</v>
          </cell>
          <cell r="AA9173" t="str">
            <v>Gasoline</v>
          </cell>
        </row>
        <row r="9174">
          <cell r="C9174">
            <v>1996</v>
          </cell>
          <cell r="R9174">
            <v>2.8</v>
          </cell>
          <cell r="AA9174" t="str">
            <v>Gasoline</v>
          </cell>
        </row>
        <row r="9175">
          <cell r="C9175">
            <v>1996</v>
          </cell>
          <cell r="R9175">
            <v>1.8</v>
          </cell>
          <cell r="AA9175" t="str">
            <v>Gasoline</v>
          </cell>
          <cell r="AC9175">
            <v>9.1000003814697266</v>
          </cell>
        </row>
        <row r="9176">
          <cell r="C9176">
            <v>1996</v>
          </cell>
          <cell r="R9176">
            <v>1.8</v>
          </cell>
          <cell r="AA9176" t="str">
            <v>Gasoline</v>
          </cell>
        </row>
        <row r="9177">
          <cell r="C9177">
            <v>1996</v>
          </cell>
          <cell r="R9177">
            <v>2.6</v>
          </cell>
          <cell r="AA9177" t="str">
            <v>Gasoline</v>
          </cell>
          <cell r="AC9177">
            <v>10.5</v>
          </cell>
        </row>
        <row r="9178">
          <cell r="C9178">
            <v>1996</v>
          </cell>
          <cell r="R9178">
            <v>2.8</v>
          </cell>
          <cell r="AA9178" t="str">
            <v>Gasoline</v>
          </cell>
        </row>
        <row r="9179">
          <cell r="C9179">
            <v>1996</v>
          </cell>
          <cell r="R9179">
            <v>2.8</v>
          </cell>
          <cell r="AA9179" t="str">
            <v>Gasoline</v>
          </cell>
          <cell r="AC9179">
            <v>10.899999618530273</v>
          </cell>
        </row>
        <row r="9180">
          <cell r="C9180">
            <v>1996</v>
          </cell>
          <cell r="R9180">
            <v>2.6</v>
          </cell>
          <cell r="AA9180" t="str">
            <v>Gasoline</v>
          </cell>
        </row>
        <row r="9181">
          <cell r="C9181">
            <v>1996</v>
          </cell>
          <cell r="R9181">
            <v>2.8</v>
          </cell>
          <cell r="AA9181" t="str">
            <v>Gasoline</v>
          </cell>
        </row>
        <row r="9182">
          <cell r="C9182">
            <v>1996</v>
          </cell>
          <cell r="R9182">
            <v>2.8</v>
          </cell>
          <cell r="AA9182" t="str">
            <v>Gasoline</v>
          </cell>
        </row>
        <row r="9183">
          <cell r="C9183">
            <v>1996</v>
          </cell>
          <cell r="R9183">
            <v>1.8</v>
          </cell>
          <cell r="AA9183" t="str">
            <v>Gasoline</v>
          </cell>
        </row>
        <row r="9184">
          <cell r="C9184">
            <v>1996</v>
          </cell>
          <cell r="R9184">
            <v>2.6</v>
          </cell>
          <cell r="AA9184" t="str">
            <v>Gasoline</v>
          </cell>
        </row>
        <row r="9185">
          <cell r="C9185">
            <v>1996</v>
          </cell>
          <cell r="R9185">
            <v>2.6</v>
          </cell>
          <cell r="AA9185" t="str">
            <v>Gasoline</v>
          </cell>
        </row>
        <row r="9186">
          <cell r="C9186">
            <v>1996</v>
          </cell>
          <cell r="R9186">
            <v>2.8</v>
          </cell>
          <cell r="AA9186" t="str">
            <v>Gasoline</v>
          </cell>
        </row>
        <row r="9187">
          <cell r="C9187">
            <v>1996</v>
          </cell>
          <cell r="R9187">
            <v>2.8</v>
          </cell>
          <cell r="AA9187" t="str">
            <v>Gasoline</v>
          </cell>
        </row>
        <row r="9188">
          <cell r="C9188">
            <v>1996</v>
          </cell>
          <cell r="R9188">
            <v>2.6</v>
          </cell>
          <cell r="AA9188" t="str">
            <v>Gasoline</v>
          </cell>
        </row>
        <row r="9189">
          <cell r="C9189">
            <v>1996</v>
          </cell>
          <cell r="R9189">
            <v>2.8</v>
          </cell>
          <cell r="AA9189" t="str">
            <v>Gasoline</v>
          </cell>
        </row>
        <row r="9190">
          <cell r="C9190">
            <v>1996</v>
          </cell>
          <cell r="R9190">
            <v>2.2000000000000002</v>
          </cell>
          <cell r="AA9190" t="str">
            <v>Gasoline</v>
          </cell>
        </row>
        <row r="9191">
          <cell r="C9191">
            <v>1996</v>
          </cell>
          <cell r="R9191">
            <v>2.2000000000000002</v>
          </cell>
          <cell r="AA9191" t="str">
            <v>Gasoline</v>
          </cell>
        </row>
        <row r="9192">
          <cell r="C9192">
            <v>1996</v>
          </cell>
          <cell r="R9192">
            <v>2.2000000000000002</v>
          </cell>
          <cell r="AA9192" t="str">
            <v>Gasoline</v>
          </cell>
        </row>
        <row r="9193">
          <cell r="C9193">
            <v>1996</v>
          </cell>
          <cell r="R9193">
            <v>4.2</v>
          </cell>
          <cell r="AA9193" t="str">
            <v>Gasoline</v>
          </cell>
        </row>
        <row r="9194">
          <cell r="C9194">
            <v>1996</v>
          </cell>
          <cell r="R9194">
            <v>1.9</v>
          </cell>
          <cell r="AA9194" t="str">
            <v>Diesel</v>
          </cell>
        </row>
        <row r="9195">
          <cell r="C9195">
            <v>1996</v>
          </cell>
          <cell r="R9195">
            <v>2.5</v>
          </cell>
          <cell r="AA9195" t="str">
            <v>Diesel</v>
          </cell>
        </row>
        <row r="9196">
          <cell r="C9196">
            <v>1996</v>
          </cell>
          <cell r="R9196">
            <v>2.5</v>
          </cell>
          <cell r="AA9196" t="str">
            <v>Diesel</v>
          </cell>
        </row>
        <row r="9197">
          <cell r="C9197">
            <v>1996</v>
          </cell>
          <cell r="R9197">
            <v>1.8</v>
          </cell>
          <cell r="AA9197" t="str">
            <v>Gasoline</v>
          </cell>
        </row>
        <row r="9198">
          <cell r="C9198">
            <v>1996</v>
          </cell>
          <cell r="R9198">
            <v>2.6</v>
          </cell>
          <cell r="AA9198" t="str">
            <v>Gasoline</v>
          </cell>
        </row>
        <row r="9199">
          <cell r="C9199">
            <v>1996</v>
          </cell>
          <cell r="R9199">
            <v>2.8</v>
          </cell>
          <cell r="AA9199" t="str">
            <v>Gasoline</v>
          </cell>
        </row>
        <row r="9200">
          <cell r="C9200">
            <v>1996</v>
          </cell>
          <cell r="R9200">
            <v>2.6</v>
          </cell>
          <cell r="AA9200" t="str">
            <v>Gasoline</v>
          </cell>
        </row>
        <row r="9201">
          <cell r="C9201">
            <v>1996</v>
          </cell>
          <cell r="R9201">
            <v>2.8</v>
          </cell>
          <cell r="AA9201" t="str">
            <v>Gasoline</v>
          </cell>
        </row>
        <row r="9202">
          <cell r="C9202">
            <v>1996</v>
          </cell>
          <cell r="R9202">
            <v>2.2000000000000002</v>
          </cell>
          <cell r="AA9202" t="str">
            <v>Gasoline</v>
          </cell>
        </row>
        <row r="9203">
          <cell r="C9203">
            <v>1996</v>
          </cell>
          <cell r="R9203">
            <v>4.2</v>
          </cell>
          <cell r="AA9203" t="str">
            <v>Gasoline</v>
          </cell>
        </row>
        <row r="9204">
          <cell r="C9204">
            <v>1996</v>
          </cell>
          <cell r="R9204">
            <v>1.9</v>
          </cell>
          <cell r="AA9204" t="str">
            <v>Diesel</v>
          </cell>
        </row>
        <row r="9205">
          <cell r="C9205">
            <v>1996</v>
          </cell>
          <cell r="R9205">
            <v>2.5</v>
          </cell>
          <cell r="AA9205" t="str">
            <v>Diesel</v>
          </cell>
        </row>
        <row r="9206">
          <cell r="C9206">
            <v>1996</v>
          </cell>
          <cell r="R9206">
            <v>2.5</v>
          </cell>
          <cell r="AA9206" t="str">
            <v>Diesel</v>
          </cell>
        </row>
        <row r="9207">
          <cell r="C9207">
            <v>1996</v>
          </cell>
          <cell r="R9207">
            <v>4.2</v>
          </cell>
          <cell r="AA9207" t="str">
            <v>Gasoline</v>
          </cell>
        </row>
        <row r="9208">
          <cell r="C9208">
            <v>1996</v>
          </cell>
          <cell r="R9208">
            <v>6.8</v>
          </cell>
          <cell r="AA9208" t="str">
            <v>Gasoline</v>
          </cell>
          <cell r="AC9208">
            <v>17.100000381469727</v>
          </cell>
        </row>
        <row r="9209">
          <cell r="C9209">
            <v>1996</v>
          </cell>
          <cell r="R9209">
            <v>6.8</v>
          </cell>
          <cell r="AA9209" t="str">
            <v>Gasoline</v>
          </cell>
          <cell r="AC9209">
            <v>17.100000381469727</v>
          </cell>
        </row>
        <row r="9210">
          <cell r="C9210">
            <v>1996</v>
          </cell>
          <cell r="R9210">
            <v>6.8</v>
          </cell>
          <cell r="AA9210" t="str">
            <v>Gasoline</v>
          </cell>
          <cell r="AC9210">
            <v>17.899999618530273</v>
          </cell>
        </row>
        <row r="9211">
          <cell r="C9211">
            <v>1996</v>
          </cell>
          <cell r="R9211">
            <v>6.8</v>
          </cell>
          <cell r="AA9211" t="str">
            <v>Gasoline</v>
          </cell>
          <cell r="AC9211">
            <v>17.700000762939453</v>
          </cell>
        </row>
        <row r="9212">
          <cell r="C9212">
            <v>1996</v>
          </cell>
          <cell r="R9212">
            <v>6.8</v>
          </cell>
          <cell r="AA9212" t="str">
            <v>Gasoline</v>
          </cell>
        </row>
        <row r="9213">
          <cell r="C9213">
            <v>1996</v>
          </cell>
          <cell r="R9213">
            <v>1.6</v>
          </cell>
          <cell r="AA9213" t="str">
            <v>Gasoline</v>
          </cell>
        </row>
        <row r="9214">
          <cell r="C9214">
            <v>1996</v>
          </cell>
          <cell r="R9214">
            <v>1.6</v>
          </cell>
          <cell r="AA9214" t="str">
            <v>Gasoline</v>
          </cell>
        </row>
        <row r="9215">
          <cell r="C9215">
            <v>1996</v>
          </cell>
          <cell r="R9215">
            <v>1.9</v>
          </cell>
          <cell r="AA9215" t="str">
            <v>Gasoline</v>
          </cell>
        </row>
        <row r="9216">
          <cell r="C9216">
            <v>1996</v>
          </cell>
          <cell r="R9216">
            <v>1.9</v>
          </cell>
          <cell r="AA9216" t="str">
            <v>Gasoline</v>
          </cell>
        </row>
        <row r="9217">
          <cell r="C9217">
            <v>1996</v>
          </cell>
          <cell r="R9217">
            <v>1.7</v>
          </cell>
          <cell r="AA9217" t="str">
            <v>Diesel</v>
          </cell>
        </row>
        <row r="9218">
          <cell r="C9218">
            <v>1996</v>
          </cell>
          <cell r="R9218">
            <v>1.6</v>
          </cell>
          <cell r="AA9218" t="str">
            <v>Gasoline</v>
          </cell>
        </row>
        <row r="9219">
          <cell r="C9219">
            <v>1996</v>
          </cell>
          <cell r="R9219">
            <v>1.6</v>
          </cell>
          <cell r="AA9219" t="str">
            <v>Gasoline</v>
          </cell>
        </row>
        <row r="9220">
          <cell r="C9220">
            <v>1996</v>
          </cell>
          <cell r="R9220">
            <v>1.8</v>
          </cell>
          <cell r="AA9220" t="str">
            <v>Gasoline</v>
          </cell>
        </row>
        <row r="9221">
          <cell r="C9221">
            <v>1996</v>
          </cell>
          <cell r="R9221">
            <v>1.8</v>
          </cell>
          <cell r="AA9221" t="str">
            <v>Gasoline</v>
          </cell>
        </row>
        <row r="9222">
          <cell r="C9222">
            <v>1996</v>
          </cell>
          <cell r="R9222">
            <v>1.8</v>
          </cell>
          <cell r="AA9222" t="str">
            <v>Gasoline</v>
          </cell>
        </row>
        <row r="9223">
          <cell r="C9223">
            <v>1996</v>
          </cell>
          <cell r="R9223">
            <v>1.8</v>
          </cell>
          <cell r="AA9223" t="str">
            <v>Gasoline</v>
          </cell>
        </row>
        <row r="9224">
          <cell r="C9224">
            <v>1996</v>
          </cell>
          <cell r="R9224">
            <v>2</v>
          </cell>
          <cell r="AA9224" t="str">
            <v>Gasoline</v>
          </cell>
        </row>
        <row r="9225">
          <cell r="C9225">
            <v>1996</v>
          </cell>
          <cell r="R9225">
            <v>2</v>
          </cell>
          <cell r="AA9225" t="str">
            <v>Gasoline</v>
          </cell>
        </row>
        <row r="9226">
          <cell r="C9226">
            <v>1996</v>
          </cell>
          <cell r="R9226">
            <v>2.5</v>
          </cell>
          <cell r="AA9226" t="str">
            <v>Gasoline</v>
          </cell>
        </row>
        <row r="9227">
          <cell r="C9227">
            <v>1996</v>
          </cell>
          <cell r="R9227">
            <v>2.5</v>
          </cell>
          <cell r="AA9227" t="str">
            <v>Gasoline</v>
          </cell>
        </row>
        <row r="9228">
          <cell r="C9228">
            <v>1996</v>
          </cell>
          <cell r="R9228">
            <v>2.8</v>
          </cell>
          <cell r="AA9228" t="str">
            <v>Gasoline</v>
          </cell>
        </row>
        <row r="9229">
          <cell r="C9229">
            <v>1996</v>
          </cell>
          <cell r="R9229">
            <v>2.8</v>
          </cell>
          <cell r="AA9229" t="str">
            <v>Gasoline</v>
          </cell>
        </row>
        <row r="9230">
          <cell r="C9230">
            <v>1996</v>
          </cell>
          <cell r="R9230">
            <v>3.2</v>
          </cell>
          <cell r="AA9230" t="str">
            <v>Gasoline</v>
          </cell>
          <cell r="AC9230">
            <v>11</v>
          </cell>
        </row>
        <row r="9231">
          <cell r="C9231">
            <v>1996</v>
          </cell>
          <cell r="R9231">
            <v>1.7</v>
          </cell>
          <cell r="AA9231" t="str">
            <v>Diesel</v>
          </cell>
        </row>
        <row r="9232">
          <cell r="C9232">
            <v>1996</v>
          </cell>
          <cell r="R9232">
            <v>2.5</v>
          </cell>
          <cell r="AA9232" t="str">
            <v>Diesel</v>
          </cell>
        </row>
        <row r="9233">
          <cell r="C9233">
            <v>1996</v>
          </cell>
          <cell r="R9233">
            <v>2.5</v>
          </cell>
          <cell r="AA9233" t="str">
            <v>Diesel</v>
          </cell>
        </row>
        <row r="9234">
          <cell r="C9234">
            <v>1996</v>
          </cell>
          <cell r="R9234">
            <v>2.5</v>
          </cell>
          <cell r="AA9234" t="str">
            <v>Diesel</v>
          </cell>
        </row>
        <row r="9235">
          <cell r="C9235">
            <v>1996</v>
          </cell>
          <cell r="R9235">
            <v>2.5</v>
          </cell>
          <cell r="AA9235" t="str">
            <v>Diesel</v>
          </cell>
        </row>
        <row r="9236">
          <cell r="C9236">
            <v>1996</v>
          </cell>
          <cell r="R9236">
            <v>1.6</v>
          </cell>
          <cell r="AA9236" t="str">
            <v>Gasoline</v>
          </cell>
        </row>
        <row r="9237">
          <cell r="C9237">
            <v>1996</v>
          </cell>
          <cell r="R9237">
            <v>1.6</v>
          </cell>
          <cell r="AA9237" t="str">
            <v>Gasoline</v>
          </cell>
        </row>
        <row r="9238">
          <cell r="C9238">
            <v>1996</v>
          </cell>
          <cell r="R9238">
            <v>1.9</v>
          </cell>
          <cell r="AA9238" t="str">
            <v>Gasoline</v>
          </cell>
        </row>
        <row r="9239">
          <cell r="C9239">
            <v>1996</v>
          </cell>
          <cell r="R9239">
            <v>1.9</v>
          </cell>
          <cell r="AA9239" t="str">
            <v>Gasoline</v>
          </cell>
        </row>
        <row r="9240">
          <cell r="C9240">
            <v>1996</v>
          </cell>
          <cell r="R9240">
            <v>2</v>
          </cell>
          <cell r="AA9240" t="str">
            <v>Gasoline</v>
          </cell>
        </row>
        <row r="9241">
          <cell r="C9241">
            <v>1996</v>
          </cell>
          <cell r="R9241">
            <v>2</v>
          </cell>
          <cell r="AA9241" t="str">
            <v>Gasoline</v>
          </cell>
        </row>
        <row r="9242">
          <cell r="C9242">
            <v>1996</v>
          </cell>
          <cell r="R9242">
            <v>2.5</v>
          </cell>
          <cell r="AA9242" t="str">
            <v>Gasoline</v>
          </cell>
        </row>
        <row r="9243">
          <cell r="C9243">
            <v>1996</v>
          </cell>
          <cell r="R9243">
            <v>2.5</v>
          </cell>
          <cell r="AA9243" t="str">
            <v>Gasoline</v>
          </cell>
        </row>
        <row r="9244">
          <cell r="C9244">
            <v>1996</v>
          </cell>
          <cell r="R9244">
            <v>2.8</v>
          </cell>
          <cell r="AA9244" t="str">
            <v>Gasoline</v>
          </cell>
        </row>
        <row r="9245">
          <cell r="C9245">
            <v>1996</v>
          </cell>
          <cell r="R9245">
            <v>2.8</v>
          </cell>
          <cell r="AA9245" t="str">
            <v>Gasoline</v>
          </cell>
        </row>
        <row r="9246">
          <cell r="C9246">
            <v>1996</v>
          </cell>
          <cell r="R9246">
            <v>3.2</v>
          </cell>
          <cell r="AA9246" t="str">
            <v>Gasoline</v>
          </cell>
          <cell r="AC9246">
            <v>11</v>
          </cell>
        </row>
        <row r="9247">
          <cell r="C9247">
            <v>1996</v>
          </cell>
          <cell r="R9247">
            <v>1.8</v>
          </cell>
          <cell r="AA9247" t="str">
            <v>Gasoline</v>
          </cell>
        </row>
        <row r="9248">
          <cell r="C9248">
            <v>1996</v>
          </cell>
          <cell r="R9248">
            <v>1.8</v>
          </cell>
          <cell r="AA9248" t="str">
            <v>Gasoline</v>
          </cell>
        </row>
        <row r="9249">
          <cell r="C9249">
            <v>1996</v>
          </cell>
          <cell r="R9249">
            <v>2</v>
          </cell>
          <cell r="AA9249" t="str">
            <v>Gasoline</v>
          </cell>
        </row>
        <row r="9250">
          <cell r="C9250">
            <v>1996</v>
          </cell>
          <cell r="R9250">
            <v>2</v>
          </cell>
          <cell r="AA9250" t="str">
            <v>Gasoline</v>
          </cell>
        </row>
        <row r="9251">
          <cell r="C9251">
            <v>1996</v>
          </cell>
          <cell r="R9251">
            <v>2.5</v>
          </cell>
          <cell r="AA9251" t="str">
            <v>Gasoline</v>
          </cell>
        </row>
        <row r="9252">
          <cell r="C9252">
            <v>1996</v>
          </cell>
          <cell r="R9252">
            <v>2.5</v>
          </cell>
          <cell r="AA9252" t="str">
            <v>Gasoline</v>
          </cell>
        </row>
        <row r="9253">
          <cell r="C9253">
            <v>1996</v>
          </cell>
          <cell r="R9253">
            <v>2.8</v>
          </cell>
          <cell r="AA9253" t="str">
            <v>Gasoline</v>
          </cell>
        </row>
        <row r="9254">
          <cell r="C9254">
            <v>1996</v>
          </cell>
          <cell r="R9254">
            <v>2.8</v>
          </cell>
          <cell r="AA9254" t="str">
            <v>Gasoline</v>
          </cell>
        </row>
        <row r="9255">
          <cell r="C9255">
            <v>1996</v>
          </cell>
          <cell r="R9255">
            <v>1.7</v>
          </cell>
          <cell r="AA9255" t="str">
            <v>Diesel</v>
          </cell>
        </row>
        <row r="9256">
          <cell r="C9256">
            <v>1996</v>
          </cell>
          <cell r="R9256">
            <v>2.5</v>
          </cell>
          <cell r="AA9256" t="str">
            <v>Diesel</v>
          </cell>
        </row>
        <row r="9257">
          <cell r="C9257">
            <v>1996</v>
          </cell>
          <cell r="R9257">
            <v>2.5</v>
          </cell>
          <cell r="AA9257" t="str">
            <v>Diesel</v>
          </cell>
        </row>
        <row r="9258">
          <cell r="C9258">
            <v>1996</v>
          </cell>
          <cell r="R9258">
            <v>1.8</v>
          </cell>
          <cell r="AA9258" t="str">
            <v>Gasoline</v>
          </cell>
        </row>
        <row r="9259">
          <cell r="C9259">
            <v>1996</v>
          </cell>
          <cell r="R9259">
            <v>1.8</v>
          </cell>
          <cell r="AA9259" t="str">
            <v>Gasoline</v>
          </cell>
        </row>
        <row r="9260">
          <cell r="C9260">
            <v>1996</v>
          </cell>
          <cell r="R9260">
            <v>2</v>
          </cell>
          <cell r="AA9260" t="str">
            <v>Gasoline</v>
          </cell>
        </row>
        <row r="9261">
          <cell r="C9261">
            <v>1996</v>
          </cell>
          <cell r="R9261">
            <v>2</v>
          </cell>
          <cell r="AA9261" t="str">
            <v>Gasoline</v>
          </cell>
        </row>
        <row r="9262">
          <cell r="C9262">
            <v>1996</v>
          </cell>
          <cell r="R9262">
            <v>2.8</v>
          </cell>
          <cell r="AA9262" t="str">
            <v>Gasoline</v>
          </cell>
        </row>
        <row r="9263">
          <cell r="C9263">
            <v>1996</v>
          </cell>
          <cell r="R9263">
            <v>2.8</v>
          </cell>
          <cell r="AA9263" t="str">
            <v>Gasoline</v>
          </cell>
        </row>
        <row r="9264">
          <cell r="C9264">
            <v>1996</v>
          </cell>
          <cell r="R9264">
            <v>3.2</v>
          </cell>
          <cell r="AA9264" t="str">
            <v>Gasoline</v>
          </cell>
          <cell r="AC9264">
            <v>11.100000381469727</v>
          </cell>
        </row>
        <row r="9265">
          <cell r="C9265">
            <v>1996</v>
          </cell>
          <cell r="R9265">
            <v>1.8</v>
          </cell>
          <cell r="AA9265" t="str">
            <v>Gasoline</v>
          </cell>
        </row>
        <row r="9266">
          <cell r="C9266">
            <v>1996</v>
          </cell>
          <cell r="R9266">
            <v>1.9</v>
          </cell>
          <cell r="AA9266" t="str">
            <v>Gasoline</v>
          </cell>
        </row>
        <row r="9267">
          <cell r="C9267">
            <v>1996</v>
          </cell>
          <cell r="R9267">
            <v>1.8</v>
          </cell>
          <cell r="AA9267" t="str">
            <v>Gasoline</v>
          </cell>
        </row>
        <row r="9268">
          <cell r="C9268">
            <v>1996</v>
          </cell>
          <cell r="R9268">
            <v>2</v>
          </cell>
          <cell r="AA9268" t="str">
            <v>Gasoline</v>
          </cell>
          <cell r="AC9268">
            <v>9.1000003814697266</v>
          </cell>
        </row>
        <row r="9269">
          <cell r="C9269">
            <v>1996</v>
          </cell>
          <cell r="R9269">
            <v>2</v>
          </cell>
          <cell r="AA9269" t="str">
            <v>Gasoline</v>
          </cell>
          <cell r="AC9269">
            <v>10.199999809265137</v>
          </cell>
        </row>
        <row r="9270">
          <cell r="C9270">
            <v>1996</v>
          </cell>
          <cell r="R9270">
            <v>2.5</v>
          </cell>
          <cell r="AA9270" t="str">
            <v>Gasoline</v>
          </cell>
          <cell r="AC9270">
            <v>9.8000001907348633</v>
          </cell>
        </row>
        <row r="9271">
          <cell r="C9271">
            <v>1996</v>
          </cell>
          <cell r="R9271">
            <v>2.5</v>
          </cell>
          <cell r="AA9271" t="str">
            <v>Gasoline</v>
          </cell>
          <cell r="AC9271">
            <v>10.600000381469727</v>
          </cell>
        </row>
        <row r="9272">
          <cell r="C9272">
            <v>1996</v>
          </cell>
          <cell r="R9272">
            <v>2.8</v>
          </cell>
          <cell r="AA9272" t="str">
            <v>Gasoline</v>
          </cell>
          <cell r="AC9272">
            <v>9.8999996185302734</v>
          </cell>
        </row>
        <row r="9273">
          <cell r="C9273">
            <v>1996</v>
          </cell>
          <cell r="R9273">
            <v>2.8</v>
          </cell>
          <cell r="AA9273" t="str">
            <v>Gasoline</v>
          </cell>
          <cell r="AC9273">
            <v>10.699999809265137</v>
          </cell>
        </row>
        <row r="9274">
          <cell r="C9274">
            <v>1996</v>
          </cell>
          <cell r="R9274">
            <v>3.5</v>
          </cell>
          <cell r="AA9274" t="str">
            <v>Gasoline</v>
          </cell>
        </row>
        <row r="9275">
          <cell r="C9275">
            <v>1996</v>
          </cell>
          <cell r="R9275">
            <v>3.5</v>
          </cell>
          <cell r="AA9275" t="str">
            <v>Gasoline</v>
          </cell>
        </row>
        <row r="9276">
          <cell r="C9276">
            <v>1996</v>
          </cell>
          <cell r="R9276">
            <v>4.4000000000000004</v>
          </cell>
          <cell r="AA9276" t="str">
            <v>Gasoline</v>
          </cell>
        </row>
        <row r="9277">
          <cell r="C9277">
            <v>1996</v>
          </cell>
          <cell r="R9277">
            <v>4.4000000000000004</v>
          </cell>
          <cell r="AA9277" t="str">
            <v>Gasoline</v>
          </cell>
        </row>
        <row r="9278">
          <cell r="C9278">
            <v>1996</v>
          </cell>
          <cell r="R9278">
            <v>2.5</v>
          </cell>
          <cell r="AA9278" t="str">
            <v>Diesel</v>
          </cell>
          <cell r="AC9278">
            <v>7.5999999046325684</v>
          </cell>
        </row>
        <row r="9279">
          <cell r="C9279">
            <v>1996</v>
          </cell>
          <cell r="R9279">
            <v>2.5</v>
          </cell>
          <cell r="AA9279" t="str">
            <v>Diesel</v>
          </cell>
          <cell r="AC9279">
            <v>8.8000001907348633</v>
          </cell>
        </row>
        <row r="9280">
          <cell r="C9280">
            <v>1996</v>
          </cell>
          <cell r="R9280">
            <v>1.8</v>
          </cell>
          <cell r="AA9280" t="str">
            <v>Gasoline</v>
          </cell>
        </row>
        <row r="9281">
          <cell r="C9281">
            <v>1996</v>
          </cell>
          <cell r="R9281">
            <v>2</v>
          </cell>
          <cell r="AA9281" t="str">
            <v>Gasoline</v>
          </cell>
        </row>
        <row r="9282">
          <cell r="C9282">
            <v>1996</v>
          </cell>
          <cell r="R9282">
            <v>2</v>
          </cell>
          <cell r="AA9282" t="str">
            <v>Gasoline</v>
          </cell>
        </row>
        <row r="9283">
          <cell r="C9283">
            <v>1996</v>
          </cell>
          <cell r="R9283">
            <v>2.5</v>
          </cell>
          <cell r="AA9283" t="str">
            <v>Gasoline</v>
          </cell>
        </row>
        <row r="9284">
          <cell r="C9284">
            <v>1996</v>
          </cell>
          <cell r="R9284">
            <v>2.5</v>
          </cell>
          <cell r="AA9284" t="str">
            <v>Gasoline</v>
          </cell>
        </row>
        <row r="9285">
          <cell r="C9285">
            <v>1996</v>
          </cell>
          <cell r="R9285">
            <v>2.5</v>
          </cell>
          <cell r="AA9285" t="str">
            <v>Gasoline</v>
          </cell>
        </row>
        <row r="9286">
          <cell r="C9286">
            <v>1996</v>
          </cell>
          <cell r="R9286">
            <v>3</v>
          </cell>
          <cell r="AA9286" t="str">
            <v>Gasoline</v>
          </cell>
        </row>
        <row r="9287">
          <cell r="C9287">
            <v>1996</v>
          </cell>
          <cell r="R9287">
            <v>3</v>
          </cell>
          <cell r="AA9287" t="str">
            <v>Gasoline</v>
          </cell>
        </row>
        <row r="9288">
          <cell r="C9288">
            <v>1996</v>
          </cell>
          <cell r="R9288">
            <v>4</v>
          </cell>
          <cell r="AA9288" t="str">
            <v>Gasoline</v>
          </cell>
        </row>
        <row r="9289">
          <cell r="C9289">
            <v>1996</v>
          </cell>
          <cell r="R9289">
            <v>4</v>
          </cell>
          <cell r="AA9289" t="str">
            <v>Gasoline</v>
          </cell>
        </row>
        <row r="9290">
          <cell r="C9290">
            <v>1996</v>
          </cell>
          <cell r="R9290">
            <v>3.8</v>
          </cell>
          <cell r="AA9290" t="str">
            <v>Gasoline</v>
          </cell>
        </row>
        <row r="9291">
          <cell r="C9291">
            <v>1996</v>
          </cell>
          <cell r="R9291">
            <v>2.5</v>
          </cell>
          <cell r="AA9291" t="str">
            <v>Diesel</v>
          </cell>
        </row>
        <row r="9292">
          <cell r="C9292">
            <v>1996</v>
          </cell>
          <cell r="R9292">
            <v>2.5</v>
          </cell>
          <cell r="AA9292" t="str">
            <v>Diesel</v>
          </cell>
        </row>
        <row r="9293">
          <cell r="C9293">
            <v>1996</v>
          </cell>
          <cell r="R9293">
            <v>2.8</v>
          </cell>
          <cell r="AA9293" t="str">
            <v>Gasoline</v>
          </cell>
          <cell r="AC9293">
            <v>10.300000190734863</v>
          </cell>
        </row>
        <row r="9294">
          <cell r="C9294">
            <v>1996</v>
          </cell>
          <cell r="R9294">
            <v>2.8</v>
          </cell>
          <cell r="AA9294" t="str">
            <v>Gasoline</v>
          </cell>
          <cell r="AC9294">
            <v>11.100000381469727</v>
          </cell>
        </row>
        <row r="9295">
          <cell r="C9295">
            <v>1996</v>
          </cell>
          <cell r="R9295">
            <v>2.8</v>
          </cell>
          <cell r="AA9295" t="str">
            <v>Gasoline</v>
          </cell>
          <cell r="AC9295">
            <v>11.100000381469727</v>
          </cell>
        </row>
        <row r="9296">
          <cell r="C9296">
            <v>1996</v>
          </cell>
          <cell r="R9296">
            <v>3.5</v>
          </cell>
          <cell r="AA9296" t="str">
            <v>Gasoline</v>
          </cell>
        </row>
        <row r="9297">
          <cell r="C9297">
            <v>1996</v>
          </cell>
          <cell r="R9297">
            <v>3.5</v>
          </cell>
          <cell r="AA9297" t="str">
            <v>Gasoline</v>
          </cell>
        </row>
        <row r="9298">
          <cell r="C9298">
            <v>1996</v>
          </cell>
          <cell r="R9298">
            <v>3.5</v>
          </cell>
          <cell r="AA9298" t="str">
            <v>Gasoline</v>
          </cell>
        </row>
        <row r="9299">
          <cell r="C9299">
            <v>1996</v>
          </cell>
          <cell r="R9299">
            <v>3.5</v>
          </cell>
          <cell r="AA9299" t="str">
            <v>Gasoline</v>
          </cell>
        </row>
        <row r="9300">
          <cell r="C9300">
            <v>1996</v>
          </cell>
          <cell r="R9300">
            <v>4.4000000000000004</v>
          </cell>
          <cell r="AA9300" t="str">
            <v>Gasoline</v>
          </cell>
        </row>
        <row r="9301">
          <cell r="C9301">
            <v>1996</v>
          </cell>
          <cell r="R9301">
            <v>4.4000000000000004</v>
          </cell>
          <cell r="AA9301" t="str">
            <v>Gasoline</v>
          </cell>
        </row>
        <row r="9302">
          <cell r="C9302">
            <v>1996</v>
          </cell>
          <cell r="R9302">
            <v>4.4000000000000004</v>
          </cell>
          <cell r="AA9302" t="str">
            <v>Gasoline</v>
          </cell>
        </row>
        <row r="9303">
          <cell r="C9303">
            <v>1996</v>
          </cell>
          <cell r="R9303">
            <v>5.4</v>
          </cell>
          <cell r="AA9303" t="str">
            <v>Gasoline</v>
          </cell>
        </row>
        <row r="9304">
          <cell r="C9304">
            <v>1996</v>
          </cell>
          <cell r="R9304">
            <v>5.4</v>
          </cell>
          <cell r="AA9304" t="str">
            <v>Gasoline</v>
          </cell>
        </row>
        <row r="9305">
          <cell r="C9305">
            <v>1996</v>
          </cell>
          <cell r="R9305">
            <v>2.5</v>
          </cell>
          <cell r="AA9305" t="str">
            <v>Diesel</v>
          </cell>
        </row>
        <row r="9306">
          <cell r="C9306">
            <v>1996</v>
          </cell>
          <cell r="R9306">
            <v>2.5</v>
          </cell>
          <cell r="AA9306" t="str">
            <v>Diesel</v>
          </cell>
        </row>
        <row r="9307">
          <cell r="C9307">
            <v>1996</v>
          </cell>
          <cell r="R9307">
            <v>4.4000000000000004</v>
          </cell>
          <cell r="AA9307" t="str">
            <v>Gasoline</v>
          </cell>
        </row>
        <row r="9308">
          <cell r="C9308">
            <v>1996</v>
          </cell>
          <cell r="R9308">
            <v>4.4000000000000004</v>
          </cell>
          <cell r="AA9308" t="str">
            <v>Gasoline</v>
          </cell>
        </row>
        <row r="9309">
          <cell r="C9309">
            <v>1996</v>
          </cell>
          <cell r="R9309">
            <v>5.4</v>
          </cell>
          <cell r="AA9309" t="str">
            <v>Gasoline</v>
          </cell>
        </row>
        <row r="9310">
          <cell r="C9310">
            <v>1996</v>
          </cell>
          <cell r="R9310">
            <v>5.6</v>
          </cell>
          <cell r="AA9310" t="str">
            <v>Gasoline</v>
          </cell>
        </row>
        <row r="9311">
          <cell r="C9311">
            <v>1996</v>
          </cell>
          <cell r="R9311">
            <v>3.8</v>
          </cell>
          <cell r="AA9311" t="str">
            <v>Gasoline</v>
          </cell>
        </row>
        <row r="9312">
          <cell r="C9312">
            <v>1996</v>
          </cell>
          <cell r="R9312">
            <v>4.5999999999999996</v>
          </cell>
          <cell r="AA9312" t="str">
            <v>Gasoline</v>
          </cell>
        </row>
        <row r="9313">
          <cell r="C9313">
            <v>1996</v>
          </cell>
          <cell r="R9313">
            <v>4.5999999999999996</v>
          </cell>
          <cell r="AA9313" t="str">
            <v>Gasoline</v>
          </cell>
        </row>
        <row r="9314">
          <cell r="C9314">
            <v>1996</v>
          </cell>
          <cell r="R9314">
            <v>5.7</v>
          </cell>
          <cell r="AA9314" t="str">
            <v>Gasoline</v>
          </cell>
        </row>
        <row r="9315">
          <cell r="C9315">
            <v>1996</v>
          </cell>
          <cell r="R9315">
            <v>5.7</v>
          </cell>
          <cell r="AA9315" t="str">
            <v>Gasoline</v>
          </cell>
        </row>
        <row r="9316">
          <cell r="C9316">
            <v>1996</v>
          </cell>
          <cell r="R9316">
            <v>5.7</v>
          </cell>
          <cell r="AA9316" t="str">
            <v>Gasoline</v>
          </cell>
        </row>
        <row r="9317">
          <cell r="C9317">
            <v>1996</v>
          </cell>
          <cell r="R9317">
            <v>5.7</v>
          </cell>
          <cell r="AA9317" t="str">
            <v>Gasoline</v>
          </cell>
        </row>
        <row r="9318">
          <cell r="C9318">
            <v>1996</v>
          </cell>
          <cell r="R9318">
            <v>4.3</v>
          </cell>
          <cell r="AA9318" t="str">
            <v>Gasoline</v>
          </cell>
        </row>
        <row r="9319">
          <cell r="C9319">
            <v>1996</v>
          </cell>
          <cell r="R9319">
            <v>4.3</v>
          </cell>
          <cell r="AA9319" t="str">
            <v>Gasoline</v>
          </cell>
        </row>
        <row r="9320">
          <cell r="C9320">
            <v>1996</v>
          </cell>
          <cell r="R9320">
            <v>2</v>
          </cell>
          <cell r="AA9320" t="str">
            <v>Gasoline</v>
          </cell>
        </row>
        <row r="9321">
          <cell r="C9321">
            <v>1996</v>
          </cell>
          <cell r="R9321">
            <v>2</v>
          </cell>
          <cell r="AA9321" t="str">
            <v>Gasoline</v>
          </cell>
        </row>
        <row r="9322">
          <cell r="C9322">
            <v>1996</v>
          </cell>
          <cell r="R9322">
            <v>2</v>
          </cell>
          <cell r="AA9322" t="str">
            <v>Gasoline</v>
          </cell>
        </row>
        <row r="9323">
          <cell r="C9323">
            <v>1996</v>
          </cell>
          <cell r="R9323">
            <v>2.5</v>
          </cell>
          <cell r="AA9323" t="str">
            <v>Gasoline</v>
          </cell>
        </row>
        <row r="9324">
          <cell r="C9324">
            <v>1996</v>
          </cell>
          <cell r="R9324">
            <v>2.5</v>
          </cell>
          <cell r="AA9324" t="str">
            <v>Gasoline</v>
          </cell>
        </row>
        <row r="9325">
          <cell r="C9325">
            <v>1996</v>
          </cell>
          <cell r="R9325">
            <v>2.5</v>
          </cell>
          <cell r="AA9325" t="str">
            <v>Gasoline</v>
          </cell>
        </row>
        <row r="9326">
          <cell r="C9326">
            <v>1996</v>
          </cell>
          <cell r="R9326">
            <v>2.5</v>
          </cell>
          <cell r="AA9326" t="str">
            <v>Gasoline</v>
          </cell>
        </row>
        <row r="9327">
          <cell r="C9327">
            <v>1996</v>
          </cell>
          <cell r="R9327">
            <v>3.5</v>
          </cell>
          <cell r="AA9327" t="str">
            <v>Gasoline</v>
          </cell>
        </row>
        <row r="9328">
          <cell r="C9328">
            <v>1996</v>
          </cell>
          <cell r="R9328">
            <v>3.5</v>
          </cell>
          <cell r="AA9328" t="str">
            <v>Gasoline</v>
          </cell>
        </row>
        <row r="9329">
          <cell r="C9329">
            <v>1996</v>
          </cell>
          <cell r="R9329">
            <v>8</v>
          </cell>
          <cell r="AA9329" t="str">
            <v>Gasoline</v>
          </cell>
        </row>
        <row r="9330">
          <cell r="C9330">
            <v>1996</v>
          </cell>
          <cell r="R9330">
            <v>3.3</v>
          </cell>
          <cell r="AA9330" t="str">
            <v>Gasoline</v>
          </cell>
          <cell r="AC9330">
            <v>13.399999618530273</v>
          </cell>
        </row>
        <row r="9331">
          <cell r="C9331">
            <v>1996</v>
          </cell>
          <cell r="R9331">
            <v>3.3</v>
          </cell>
          <cell r="AA9331" t="str">
            <v>Gasoline</v>
          </cell>
          <cell r="AC9331">
            <v>13.399999618530273</v>
          </cell>
        </row>
        <row r="9332">
          <cell r="C9332">
            <v>1996</v>
          </cell>
          <cell r="R9332">
            <v>3.8</v>
          </cell>
          <cell r="AA9332" t="str">
            <v>Gasoline</v>
          </cell>
        </row>
        <row r="9333">
          <cell r="C9333">
            <v>1996</v>
          </cell>
          <cell r="R9333">
            <v>2.5</v>
          </cell>
          <cell r="AA9333" t="str">
            <v>Diesel</v>
          </cell>
          <cell r="AC9333">
            <v>8.6999998092651367</v>
          </cell>
        </row>
        <row r="9334">
          <cell r="C9334">
            <v>1996</v>
          </cell>
          <cell r="R9334">
            <v>2.5</v>
          </cell>
          <cell r="AA9334" t="str">
            <v>Diesel</v>
          </cell>
          <cell r="AC9334">
            <v>8.6999998092651367</v>
          </cell>
        </row>
        <row r="9335">
          <cell r="C9335">
            <v>1996</v>
          </cell>
          <cell r="R9335">
            <v>1.1000000000000001</v>
          </cell>
          <cell r="AA9335" t="str">
            <v>Gasoline</v>
          </cell>
        </row>
        <row r="9336">
          <cell r="C9336">
            <v>1996</v>
          </cell>
          <cell r="R9336">
            <v>1.1000000000000001</v>
          </cell>
          <cell r="AA9336" t="str">
            <v>Gasoline</v>
          </cell>
        </row>
        <row r="9337">
          <cell r="C9337">
            <v>1996</v>
          </cell>
          <cell r="R9337">
            <v>1.4</v>
          </cell>
          <cell r="AA9337" t="str">
            <v>Gasoline</v>
          </cell>
        </row>
        <row r="9338">
          <cell r="C9338">
            <v>1996</v>
          </cell>
          <cell r="R9338">
            <v>1.1000000000000001</v>
          </cell>
          <cell r="AA9338" t="str">
            <v>Gasoline</v>
          </cell>
        </row>
        <row r="9339">
          <cell r="C9339">
            <v>1996</v>
          </cell>
          <cell r="R9339">
            <v>1.1000000000000001</v>
          </cell>
          <cell r="AA9339" t="str">
            <v>Gasoline</v>
          </cell>
        </row>
        <row r="9340">
          <cell r="C9340">
            <v>1996</v>
          </cell>
          <cell r="R9340">
            <v>1.4</v>
          </cell>
          <cell r="AA9340" t="str">
            <v>Gasoline</v>
          </cell>
        </row>
        <row r="9341">
          <cell r="C9341">
            <v>1996</v>
          </cell>
          <cell r="R9341">
            <v>1.4</v>
          </cell>
          <cell r="AA9341" t="str">
            <v>Gasoline</v>
          </cell>
        </row>
        <row r="9342">
          <cell r="C9342">
            <v>1996</v>
          </cell>
          <cell r="R9342">
            <v>1.6</v>
          </cell>
          <cell r="AA9342" t="str">
            <v>Gasoline</v>
          </cell>
        </row>
        <row r="9343">
          <cell r="C9343">
            <v>1996</v>
          </cell>
          <cell r="R9343">
            <v>1.6</v>
          </cell>
          <cell r="AA9343" t="str">
            <v>Gasoline</v>
          </cell>
        </row>
        <row r="9344">
          <cell r="C9344">
            <v>1996</v>
          </cell>
          <cell r="R9344">
            <v>1.4</v>
          </cell>
          <cell r="AA9344" t="str">
            <v>Gasoline</v>
          </cell>
          <cell r="AC9344">
            <v>7.4000000953674316</v>
          </cell>
        </row>
        <row r="9345">
          <cell r="C9345">
            <v>1996</v>
          </cell>
          <cell r="R9345">
            <v>1.4</v>
          </cell>
          <cell r="AA9345" t="str">
            <v>Gasoline</v>
          </cell>
          <cell r="AC9345">
            <v>7.4000000953674316</v>
          </cell>
        </row>
        <row r="9346">
          <cell r="C9346">
            <v>1996</v>
          </cell>
          <cell r="R9346">
            <v>1.4</v>
          </cell>
          <cell r="AA9346" t="str">
            <v>Gasoline</v>
          </cell>
          <cell r="AC9346">
            <v>7.4000000953674316</v>
          </cell>
        </row>
        <row r="9347">
          <cell r="C9347">
            <v>1996</v>
          </cell>
          <cell r="R9347">
            <v>1.4</v>
          </cell>
          <cell r="AA9347" t="str">
            <v>Gasoline</v>
          </cell>
          <cell r="AC9347">
            <v>7.4000000953674316</v>
          </cell>
        </row>
        <row r="9348">
          <cell r="C9348">
            <v>1996</v>
          </cell>
          <cell r="R9348">
            <v>1.6</v>
          </cell>
          <cell r="AA9348" t="str">
            <v>Gasoline</v>
          </cell>
        </row>
        <row r="9349">
          <cell r="C9349">
            <v>1996</v>
          </cell>
          <cell r="R9349">
            <v>1.6</v>
          </cell>
          <cell r="AA9349" t="str">
            <v>Gasoline</v>
          </cell>
        </row>
        <row r="9350">
          <cell r="C9350">
            <v>1996</v>
          </cell>
          <cell r="R9350">
            <v>1.8</v>
          </cell>
          <cell r="AA9350" t="str">
            <v>Gasoline</v>
          </cell>
        </row>
        <row r="9351">
          <cell r="C9351">
            <v>1996</v>
          </cell>
          <cell r="R9351">
            <v>1.8</v>
          </cell>
          <cell r="AA9351" t="str">
            <v>Gasoline</v>
          </cell>
        </row>
        <row r="9352">
          <cell r="C9352">
            <v>1996</v>
          </cell>
          <cell r="R9352">
            <v>1.8</v>
          </cell>
          <cell r="AA9352" t="str">
            <v>Gasoline</v>
          </cell>
        </row>
        <row r="9353">
          <cell r="C9353">
            <v>1996</v>
          </cell>
          <cell r="R9353">
            <v>1.8</v>
          </cell>
          <cell r="AA9353" t="str">
            <v>Gasoline</v>
          </cell>
        </row>
        <row r="9354">
          <cell r="C9354">
            <v>1996</v>
          </cell>
          <cell r="R9354">
            <v>1.8</v>
          </cell>
          <cell r="AA9354" t="str">
            <v>Gasoline</v>
          </cell>
        </row>
        <row r="9355">
          <cell r="C9355">
            <v>1996</v>
          </cell>
          <cell r="R9355">
            <v>2</v>
          </cell>
          <cell r="AA9355" t="str">
            <v>Gasoline</v>
          </cell>
        </row>
        <row r="9356">
          <cell r="C9356">
            <v>1996</v>
          </cell>
          <cell r="R9356">
            <v>1.9</v>
          </cell>
          <cell r="AA9356" t="str">
            <v>Diesel</v>
          </cell>
        </row>
        <row r="9357">
          <cell r="C9357">
            <v>1996</v>
          </cell>
          <cell r="R9357">
            <v>1.9</v>
          </cell>
          <cell r="AA9357" t="str">
            <v>Diesel</v>
          </cell>
        </row>
        <row r="9358">
          <cell r="C9358">
            <v>1996</v>
          </cell>
          <cell r="R9358">
            <v>1.4</v>
          </cell>
          <cell r="AA9358" t="str">
            <v>Gasoline</v>
          </cell>
          <cell r="AC9358">
            <v>7.4000000953674316</v>
          </cell>
        </row>
        <row r="9359">
          <cell r="C9359">
            <v>1996</v>
          </cell>
          <cell r="R9359">
            <v>1.8</v>
          </cell>
          <cell r="AA9359" t="str">
            <v>Gasoline</v>
          </cell>
        </row>
        <row r="9360">
          <cell r="C9360">
            <v>1996</v>
          </cell>
          <cell r="R9360">
            <v>1.8</v>
          </cell>
          <cell r="AA9360" t="str">
            <v>Gasoline</v>
          </cell>
        </row>
        <row r="9361">
          <cell r="C9361">
            <v>1996</v>
          </cell>
          <cell r="R9361">
            <v>1.8</v>
          </cell>
          <cell r="AA9361" t="str">
            <v>Gasoline</v>
          </cell>
        </row>
        <row r="9362">
          <cell r="C9362">
            <v>1996</v>
          </cell>
          <cell r="R9362">
            <v>1.9</v>
          </cell>
          <cell r="AA9362" t="str">
            <v>Diesel</v>
          </cell>
        </row>
        <row r="9363">
          <cell r="C9363">
            <v>1996</v>
          </cell>
          <cell r="R9363">
            <v>1.6</v>
          </cell>
          <cell r="AA9363" t="str">
            <v>Gasoline</v>
          </cell>
        </row>
        <row r="9364">
          <cell r="C9364">
            <v>1996</v>
          </cell>
          <cell r="R9364">
            <v>1.8</v>
          </cell>
          <cell r="AA9364" t="str">
            <v>Gasoline</v>
          </cell>
        </row>
        <row r="9365">
          <cell r="C9365">
            <v>1996</v>
          </cell>
          <cell r="R9365">
            <v>1.8</v>
          </cell>
          <cell r="AA9365" t="str">
            <v>Gasoline</v>
          </cell>
        </row>
        <row r="9366">
          <cell r="C9366">
            <v>1996</v>
          </cell>
          <cell r="R9366">
            <v>1.8</v>
          </cell>
          <cell r="AA9366" t="str">
            <v>Gasoline</v>
          </cell>
        </row>
        <row r="9367">
          <cell r="C9367">
            <v>1996</v>
          </cell>
          <cell r="R9367">
            <v>2</v>
          </cell>
          <cell r="AA9367" t="str">
            <v>Gasoline</v>
          </cell>
        </row>
        <row r="9368">
          <cell r="C9368">
            <v>1996</v>
          </cell>
          <cell r="R9368">
            <v>2</v>
          </cell>
          <cell r="AA9368" t="str">
            <v>Gasoline</v>
          </cell>
        </row>
        <row r="9369">
          <cell r="C9369">
            <v>1996</v>
          </cell>
          <cell r="R9369">
            <v>2</v>
          </cell>
          <cell r="AA9369" t="str">
            <v>Gasoline</v>
          </cell>
        </row>
        <row r="9370">
          <cell r="C9370">
            <v>1996</v>
          </cell>
          <cell r="R9370">
            <v>2</v>
          </cell>
          <cell r="AA9370" t="str">
            <v>Gasoline</v>
          </cell>
        </row>
        <row r="9371">
          <cell r="C9371">
            <v>1996</v>
          </cell>
          <cell r="R9371">
            <v>2</v>
          </cell>
          <cell r="AA9371" t="str">
            <v>Gasoline</v>
          </cell>
        </row>
        <row r="9372">
          <cell r="C9372">
            <v>1996</v>
          </cell>
          <cell r="R9372">
            <v>2</v>
          </cell>
          <cell r="AA9372" t="str">
            <v>Gasoline</v>
          </cell>
        </row>
        <row r="9373">
          <cell r="C9373">
            <v>1996</v>
          </cell>
          <cell r="R9373">
            <v>1.9</v>
          </cell>
          <cell r="AA9373" t="str">
            <v>Diesel</v>
          </cell>
        </row>
        <row r="9374">
          <cell r="C9374">
            <v>1996</v>
          </cell>
          <cell r="R9374">
            <v>1.8</v>
          </cell>
          <cell r="AA9374" t="str">
            <v>Gasoline</v>
          </cell>
        </row>
        <row r="9375">
          <cell r="C9375">
            <v>1996</v>
          </cell>
          <cell r="R9375">
            <v>2</v>
          </cell>
          <cell r="AA9375" t="str">
            <v>Gasoline</v>
          </cell>
        </row>
        <row r="9376">
          <cell r="C9376">
            <v>1996</v>
          </cell>
          <cell r="R9376">
            <v>2</v>
          </cell>
          <cell r="AA9376" t="str">
            <v>Gasoline</v>
          </cell>
        </row>
        <row r="9377">
          <cell r="C9377">
            <v>1996</v>
          </cell>
          <cell r="R9377">
            <v>2</v>
          </cell>
          <cell r="AA9377" t="str">
            <v>Gasoline</v>
          </cell>
        </row>
        <row r="9378">
          <cell r="C9378">
            <v>1996</v>
          </cell>
          <cell r="R9378">
            <v>1.9</v>
          </cell>
          <cell r="AA9378" t="str">
            <v>Diesel</v>
          </cell>
        </row>
        <row r="9379">
          <cell r="C9379">
            <v>1996</v>
          </cell>
          <cell r="R9379">
            <v>2</v>
          </cell>
          <cell r="AA9379" t="str">
            <v>Gasoline</v>
          </cell>
        </row>
        <row r="9380">
          <cell r="C9380">
            <v>1996</v>
          </cell>
          <cell r="R9380">
            <v>2</v>
          </cell>
          <cell r="AA9380" t="str">
            <v>Gasoline</v>
          </cell>
        </row>
        <row r="9381">
          <cell r="C9381">
            <v>1996</v>
          </cell>
          <cell r="R9381">
            <v>2</v>
          </cell>
          <cell r="AA9381" t="str">
            <v>Gasoline</v>
          </cell>
        </row>
        <row r="9382">
          <cell r="C9382">
            <v>1996</v>
          </cell>
          <cell r="R9382">
            <v>2</v>
          </cell>
          <cell r="AA9382" t="str">
            <v>Gasoline</v>
          </cell>
        </row>
        <row r="9383">
          <cell r="C9383">
            <v>1996</v>
          </cell>
          <cell r="R9383">
            <v>3</v>
          </cell>
          <cell r="AA9383" t="str">
            <v>Gasoline</v>
          </cell>
        </row>
        <row r="9384">
          <cell r="C9384">
            <v>1996</v>
          </cell>
          <cell r="R9384">
            <v>3</v>
          </cell>
          <cell r="AA9384" t="str">
            <v>Gasoline</v>
          </cell>
        </row>
        <row r="9385">
          <cell r="C9385">
            <v>1996</v>
          </cell>
          <cell r="R9385">
            <v>3</v>
          </cell>
          <cell r="AA9385" t="str">
            <v>Gasoline</v>
          </cell>
        </row>
        <row r="9386">
          <cell r="C9386">
            <v>1996</v>
          </cell>
          <cell r="R9386">
            <v>3</v>
          </cell>
          <cell r="AA9386" t="str">
            <v>Gasoline</v>
          </cell>
        </row>
        <row r="9387">
          <cell r="C9387">
            <v>1996</v>
          </cell>
          <cell r="R9387">
            <v>2</v>
          </cell>
          <cell r="AA9387" t="str">
            <v>Gasoline</v>
          </cell>
        </row>
        <row r="9388">
          <cell r="C9388">
            <v>1996</v>
          </cell>
          <cell r="R9388">
            <v>2</v>
          </cell>
          <cell r="AA9388" t="str">
            <v>Gasoline</v>
          </cell>
        </row>
        <row r="9389">
          <cell r="C9389">
            <v>1996</v>
          </cell>
          <cell r="R9389">
            <v>3</v>
          </cell>
          <cell r="AA9389" t="str">
            <v>Gasoline</v>
          </cell>
        </row>
        <row r="9390">
          <cell r="C9390">
            <v>1996</v>
          </cell>
          <cell r="R9390">
            <v>3</v>
          </cell>
          <cell r="AA9390" t="str">
            <v>Gasoline</v>
          </cell>
        </row>
        <row r="9391">
          <cell r="C9391">
            <v>1996</v>
          </cell>
          <cell r="R9391">
            <v>2</v>
          </cell>
          <cell r="AA9391" t="str">
            <v>Gasoline</v>
          </cell>
        </row>
        <row r="9392">
          <cell r="C9392">
            <v>1996</v>
          </cell>
          <cell r="R9392">
            <v>2</v>
          </cell>
          <cell r="AA9392" t="str">
            <v>Gasoline</v>
          </cell>
        </row>
        <row r="9393">
          <cell r="C9393">
            <v>1996</v>
          </cell>
          <cell r="R9393">
            <v>3.5</v>
          </cell>
          <cell r="AA9393" t="str">
            <v>Gasoline</v>
          </cell>
        </row>
        <row r="9394">
          <cell r="C9394">
            <v>1996</v>
          </cell>
          <cell r="R9394">
            <v>3.5</v>
          </cell>
          <cell r="AA9394" t="str">
            <v>Gasoline</v>
          </cell>
        </row>
        <row r="9395">
          <cell r="C9395">
            <v>1996</v>
          </cell>
          <cell r="R9395">
            <v>3.5</v>
          </cell>
          <cell r="AA9395" t="str">
            <v>Gasoline</v>
          </cell>
        </row>
        <row r="9396">
          <cell r="C9396">
            <v>1996</v>
          </cell>
          <cell r="R9396">
            <v>5.5</v>
          </cell>
          <cell r="AA9396" t="str">
            <v>Gasoline</v>
          </cell>
          <cell r="AC9396">
            <v>22.899999618530273</v>
          </cell>
        </row>
        <row r="9397">
          <cell r="C9397">
            <v>1996</v>
          </cell>
          <cell r="R9397">
            <v>5.5</v>
          </cell>
          <cell r="AA9397" t="str">
            <v>Gasoline</v>
          </cell>
        </row>
        <row r="9398">
          <cell r="C9398">
            <v>1996</v>
          </cell>
          <cell r="R9398">
            <v>5.5</v>
          </cell>
          <cell r="AA9398" t="str">
            <v>Gasoline</v>
          </cell>
        </row>
        <row r="9399">
          <cell r="C9399">
            <v>1996</v>
          </cell>
          <cell r="R9399">
            <v>4.7</v>
          </cell>
          <cell r="AA9399" t="str">
            <v>Gasoline</v>
          </cell>
        </row>
        <row r="9400">
          <cell r="C9400">
            <v>1996</v>
          </cell>
          <cell r="R9400">
            <v>0.9</v>
          </cell>
          <cell r="AA9400" t="str">
            <v>Gasoline</v>
          </cell>
        </row>
        <row r="9401">
          <cell r="C9401">
            <v>1996</v>
          </cell>
          <cell r="R9401">
            <v>0.9</v>
          </cell>
          <cell r="AA9401" t="str">
            <v>Gasoline</v>
          </cell>
        </row>
        <row r="9402">
          <cell r="C9402">
            <v>1996</v>
          </cell>
          <cell r="R9402">
            <v>1.1000000000000001</v>
          </cell>
          <cell r="AA9402" t="str">
            <v>Gasoline</v>
          </cell>
        </row>
        <row r="9403">
          <cell r="C9403">
            <v>1996</v>
          </cell>
          <cell r="R9403">
            <v>1.1000000000000001</v>
          </cell>
          <cell r="AA9403" t="str">
            <v>Gasoline</v>
          </cell>
        </row>
        <row r="9404">
          <cell r="C9404">
            <v>1996</v>
          </cell>
          <cell r="R9404">
            <v>1.2</v>
          </cell>
          <cell r="AA9404" t="str">
            <v>Gasoline</v>
          </cell>
        </row>
        <row r="9405">
          <cell r="C9405">
            <v>1996</v>
          </cell>
          <cell r="R9405">
            <v>1.2</v>
          </cell>
          <cell r="AA9405" t="str">
            <v>Gasoline</v>
          </cell>
        </row>
        <row r="9406">
          <cell r="C9406">
            <v>1996</v>
          </cell>
          <cell r="R9406">
            <v>1.2</v>
          </cell>
          <cell r="AA9406" t="str">
            <v>Gasoline</v>
          </cell>
        </row>
        <row r="9407">
          <cell r="C9407">
            <v>1996</v>
          </cell>
          <cell r="R9407">
            <v>1.2</v>
          </cell>
          <cell r="AA9407" t="str">
            <v>Gasoline</v>
          </cell>
        </row>
        <row r="9408">
          <cell r="C9408">
            <v>1996</v>
          </cell>
          <cell r="R9408">
            <v>1.2</v>
          </cell>
          <cell r="AA9408" t="str">
            <v>Gasoline</v>
          </cell>
        </row>
        <row r="9409">
          <cell r="C9409">
            <v>1996</v>
          </cell>
          <cell r="R9409">
            <v>1.2</v>
          </cell>
          <cell r="AA9409" t="str">
            <v>Gasoline</v>
          </cell>
        </row>
        <row r="9410">
          <cell r="C9410">
            <v>1996</v>
          </cell>
          <cell r="R9410">
            <v>1.2</v>
          </cell>
          <cell r="AA9410" t="str">
            <v>Gasoline</v>
          </cell>
        </row>
        <row r="9411">
          <cell r="C9411">
            <v>1996</v>
          </cell>
          <cell r="R9411">
            <v>1.2</v>
          </cell>
          <cell r="AA9411" t="str">
            <v>Gasoline</v>
          </cell>
        </row>
        <row r="9412">
          <cell r="C9412">
            <v>1996</v>
          </cell>
          <cell r="R9412">
            <v>1.2</v>
          </cell>
          <cell r="AA9412" t="str">
            <v>Gasoline</v>
          </cell>
        </row>
        <row r="9413">
          <cell r="C9413">
            <v>1996</v>
          </cell>
          <cell r="R9413">
            <v>1.6</v>
          </cell>
          <cell r="AA9413" t="str">
            <v>Gasoline</v>
          </cell>
        </row>
        <row r="9414">
          <cell r="C9414">
            <v>1996</v>
          </cell>
          <cell r="R9414">
            <v>1.6</v>
          </cell>
          <cell r="AA9414" t="str">
            <v>Gasoline</v>
          </cell>
        </row>
        <row r="9415">
          <cell r="C9415">
            <v>1996</v>
          </cell>
          <cell r="R9415">
            <v>1.4</v>
          </cell>
          <cell r="AA9415" t="str">
            <v>Gasoline</v>
          </cell>
        </row>
        <row r="9416">
          <cell r="C9416">
            <v>1996</v>
          </cell>
          <cell r="R9416">
            <v>1.2</v>
          </cell>
          <cell r="AA9416" t="str">
            <v>Gasoline</v>
          </cell>
        </row>
        <row r="9417">
          <cell r="C9417">
            <v>1996</v>
          </cell>
          <cell r="R9417">
            <v>1.6</v>
          </cell>
          <cell r="AA9417" t="str">
            <v>Gasoline</v>
          </cell>
        </row>
        <row r="9418">
          <cell r="C9418">
            <v>1996</v>
          </cell>
          <cell r="R9418">
            <v>1.8</v>
          </cell>
          <cell r="AA9418" t="str">
            <v>Gasoline</v>
          </cell>
        </row>
        <row r="9419">
          <cell r="C9419">
            <v>1996</v>
          </cell>
          <cell r="R9419">
            <v>1.4</v>
          </cell>
          <cell r="AA9419" t="str">
            <v>Gasoline</v>
          </cell>
        </row>
        <row r="9420">
          <cell r="C9420">
            <v>1996</v>
          </cell>
          <cell r="R9420">
            <v>1.4</v>
          </cell>
          <cell r="AA9420" t="str">
            <v>Gasoline</v>
          </cell>
        </row>
        <row r="9421">
          <cell r="C9421">
            <v>1996</v>
          </cell>
          <cell r="R9421">
            <v>1.6</v>
          </cell>
          <cell r="AA9421" t="str">
            <v>Gasoline</v>
          </cell>
        </row>
        <row r="9422">
          <cell r="C9422">
            <v>1996</v>
          </cell>
          <cell r="R9422">
            <v>1.8</v>
          </cell>
          <cell r="AA9422" t="str">
            <v>Gasoline</v>
          </cell>
        </row>
        <row r="9423">
          <cell r="C9423">
            <v>1996</v>
          </cell>
          <cell r="R9423">
            <v>2</v>
          </cell>
          <cell r="AA9423" t="str">
            <v>Gasoline</v>
          </cell>
        </row>
        <row r="9424">
          <cell r="C9424">
            <v>1996</v>
          </cell>
          <cell r="R9424">
            <v>1.4</v>
          </cell>
          <cell r="AA9424" t="str">
            <v>Gasoline</v>
          </cell>
        </row>
        <row r="9425">
          <cell r="C9425">
            <v>1996</v>
          </cell>
          <cell r="R9425">
            <v>1.4</v>
          </cell>
          <cell r="AA9425" t="str">
            <v>Gasoline</v>
          </cell>
        </row>
        <row r="9426">
          <cell r="C9426">
            <v>1996</v>
          </cell>
          <cell r="R9426">
            <v>1.6</v>
          </cell>
          <cell r="AA9426" t="str">
            <v>Gasoline</v>
          </cell>
        </row>
        <row r="9427">
          <cell r="C9427">
            <v>1996</v>
          </cell>
          <cell r="R9427">
            <v>1.6</v>
          </cell>
          <cell r="AA9427" t="str">
            <v>Gasoline</v>
          </cell>
        </row>
        <row r="9428">
          <cell r="C9428">
            <v>1996</v>
          </cell>
          <cell r="R9428">
            <v>1.6</v>
          </cell>
          <cell r="AA9428" t="str">
            <v>Gasoline</v>
          </cell>
        </row>
        <row r="9429">
          <cell r="C9429">
            <v>1996</v>
          </cell>
          <cell r="R9429">
            <v>1.8</v>
          </cell>
          <cell r="AA9429" t="str">
            <v>Gasoline</v>
          </cell>
        </row>
        <row r="9430">
          <cell r="C9430">
            <v>1996</v>
          </cell>
          <cell r="R9430">
            <v>2</v>
          </cell>
          <cell r="AA9430" t="str">
            <v>Gasoline</v>
          </cell>
        </row>
        <row r="9431">
          <cell r="C9431">
            <v>1996</v>
          </cell>
          <cell r="R9431">
            <v>2</v>
          </cell>
          <cell r="AA9431" t="str">
            <v>Gasoline</v>
          </cell>
        </row>
        <row r="9432">
          <cell r="C9432">
            <v>1996</v>
          </cell>
          <cell r="R9432">
            <v>2</v>
          </cell>
          <cell r="AA9432" t="str">
            <v>Gasoline</v>
          </cell>
        </row>
        <row r="9433">
          <cell r="C9433">
            <v>1996</v>
          </cell>
          <cell r="R9433">
            <v>1.6</v>
          </cell>
          <cell r="AA9433" t="str">
            <v>Gasoline</v>
          </cell>
        </row>
        <row r="9434">
          <cell r="C9434">
            <v>1996</v>
          </cell>
          <cell r="R9434">
            <v>1.6</v>
          </cell>
          <cell r="AA9434" t="str">
            <v>Gasoline</v>
          </cell>
        </row>
        <row r="9435">
          <cell r="C9435">
            <v>1996</v>
          </cell>
          <cell r="R9435">
            <v>2</v>
          </cell>
          <cell r="AA9435" t="str">
            <v>Gasoline</v>
          </cell>
        </row>
        <row r="9436">
          <cell r="C9436">
            <v>1996</v>
          </cell>
          <cell r="R9436">
            <v>2</v>
          </cell>
          <cell r="AA9436" t="str">
            <v>Gasoline</v>
          </cell>
        </row>
        <row r="9437">
          <cell r="C9437">
            <v>1996</v>
          </cell>
          <cell r="R9437">
            <v>1.9</v>
          </cell>
          <cell r="AA9437" t="str">
            <v>Diesel</v>
          </cell>
        </row>
        <row r="9438">
          <cell r="C9438">
            <v>1996</v>
          </cell>
          <cell r="R9438">
            <v>1.3</v>
          </cell>
          <cell r="AA9438" t="str">
            <v>Gasoline</v>
          </cell>
        </row>
        <row r="9439">
          <cell r="C9439">
            <v>1996</v>
          </cell>
          <cell r="R9439">
            <v>1.3</v>
          </cell>
          <cell r="AA9439" t="str">
            <v>Gasoline</v>
          </cell>
        </row>
        <row r="9440">
          <cell r="C9440">
            <v>1996</v>
          </cell>
          <cell r="R9440">
            <v>1.8</v>
          </cell>
          <cell r="AA9440" t="str">
            <v>Diesel</v>
          </cell>
        </row>
        <row r="9441">
          <cell r="C9441">
            <v>1996</v>
          </cell>
          <cell r="R9441">
            <v>1.3</v>
          </cell>
          <cell r="AA9441" t="str">
            <v>Gasoline</v>
          </cell>
        </row>
        <row r="9442">
          <cell r="C9442">
            <v>1996</v>
          </cell>
          <cell r="R9442">
            <v>1.25</v>
          </cell>
          <cell r="AA9442" t="str">
            <v>Gasoline</v>
          </cell>
        </row>
        <row r="9443">
          <cell r="C9443">
            <v>1996</v>
          </cell>
          <cell r="R9443">
            <v>1.25</v>
          </cell>
          <cell r="AA9443" t="str">
            <v>Gasoline</v>
          </cell>
        </row>
        <row r="9444">
          <cell r="C9444">
            <v>1996</v>
          </cell>
          <cell r="R9444">
            <v>1.25</v>
          </cell>
          <cell r="AA9444" t="str">
            <v>Gasoline</v>
          </cell>
        </row>
        <row r="9445">
          <cell r="C9445">
            <v>1996</v>
          </cell>
          <cell r="R9445">
            <v>1.4</v>
          </cell>
          <cell r="AA9445" t="str">
            <v>Gasoline</v>
          </cell>
        </row>
        <row r="9446">
          <cell r="C9446">
            <v>1996</v>
          </cell>
          <cell r="R9446">
            <v>1.8</v>
          </cell>
          <cell r="AA9446" t="str">
            <v>Diesel</v>
          </cell>
        </row>
        <row r="9447">
          <cell r="C9447">
            <v>1996</v>
          </cell>
          <cell r="R9447">
            <v>1.3</v>
          </cell>
          <cell r="AA9447" t="str">
            <v>Gasoline</v>
          </cell>
        </row>
        <row r="9448">
          <cell r="C9448">
            <v>1996</v>
          </cell>
          <cell r="R9448">
            <v>1.6</v>
          </cell>
          <cell r="AA9448" t="str">
            <v>Gasoline</v>
          </cell>
        </row>
        <row r="9449">
          <cell r="C9449">
            <v>1996</v>
          </cell>
          <cell r="R9449">
            <v>1.6</v>
          </cell>
          <cell r="AA9449" t="str">
            <v>Gasoline</v>
          </cell>
        </row>
        <row r="9450">
          <cell r="C9450">
            <v>1996</v>
          </cell>
          <cell r="R9450">
            <v>1.6</v>
          </cell>
          <cell r="AA9450" t="str">
            <v>Gasoline</v>
          </cell>
        </row>
        <row r="9451">
          <cell r="C9451">
            <v>1996</v>
          </cell>
          <cell r="R9451">
            <v>1.8</v>
          </cell>
          <cell r="AA9451" t="str">
            <v>Gasoline</v>
          </cell>
        </row>
        <row r="9452">
          <cell r="C9452">
            <v>1996</v>
          </cell>
          <cell r="R9452">
            <v>1.8</v>
          </cell>
          <cell r="AA9452" t="str">
            <v>Gasoline</v>
          </cell>
        </row>
        <row r="9453">
          <cell r="C9453">
            <v>1996</v>
          </cell>
          <cell r="R9453">
            <v>1.8</v>
          </cell>
          <cell r="AA9453" t="str">
            <v>Gasoline</v>
          </cell>
        </row>
        <row r="9454">
          <cell r="C9454">
            <v>1996</v>
          </cell>
          <cell r="R9454">
            <v>1.8</v>
          </cell>
          <cell r="AA9454" t="str">
            <v>Gasoline</v>
          </cell>
        </row>
        <row r="9455">
          <cell r="C9455">
            <v>1996</v>
          </cell>
          <cell r="R9455">
            <v>2</v>
          </cell>
          <cell r="AA9455" t="str">
            <v>Gasoline</v>
          </cell>
        </row>
        <row r="9456">
          <cell r="C9456">
            <v>1996</v>
          </cell>
          <cell r="R9456">
            <v>2</v>
          </cell>
          <cell r="AA9456" t="str">
            <v>Gasoline</v>
          </cell>
        </row>
        <row r="9457">
          <cell r="C9457">
            <v>1996</v>
          </cell>
          <cell r="R9457">
            <v>1.8</v>
          </cell>
          <cell r="AA9457" t="str">
            <v>Diesel</v>
          </cell>
        </row>
        <row r="9458">
          <cell r="C9458">
            <v>1996</v>
          </cell>
          <cell r="R9458">
            <v>1.6</v>
          </cell>
          <cell r="AA9458" t="str">
            <v>Gasoline</v>
          </cell>
        </row>
        <row r="9459">
          <cell r="C9459">
            <v>1996</v>
          </cell>
          <cell r="R9459">
            <v>1.8</v>
          </cell>
          <cell r="AA9459" t="str">
            <v>Gasoline</v>
          </cell>
        </row>
        <row r="9460">
          <cell r="C9460">
            <v>1996</v>
          </cell>
          <cell r="R9460">
            <v>1.8</v>
          </cell>
          <cell r="AA9460" t="str">
            <v>Diesel</v>
          </cell>
        </row>
        <row r="9461">
          <cell r="C9461">
            <v>1996</v>
          </cell>
          <cell r="R9461">
            <v>1.6</v>
          </cell>
          <cell r="AA9461" t="str">
            <v>Gasoline</v>
          </cell>
        </row>
        <row r="9462">
          <cell r="C9462">
            <v>1996</v>
          </cell>
          <cell r="R9462">
            <v>1.8</v>
          </cell>
          <cell r="AA9462" t="str">
            <v>Gasoline</v>
          </cell>
        </row>
        <row r="9463">
          <cell r="C9463">
            <v>1996</v>
          </cell>
          <cell r="R9463">
            <v>1.8</v>
          </cell>
          <cell r="AA9463" t="str">
            <v>Gasoline</v>
          </cell>
        </row>
        <row r="9464">
          <cell r="C9464">
            <v>1996</v>
          </cell>
          <cell r="R9464">
            <v>1.8</v>
          </cell>
          <cell r="AA9464" t="str">
            <v>Diesel</v>
          </cell>
        </row>
        <row r="9465">
          <cell r="C9465">
            <v>1996</v>
          </cell>
          <cell r="R9465">
            <v>1.6</v>
          </cell>
          <cell r="AA9465" t="str">
            <v>Gasoline</v>
          </cell>
        </row>
        <row r="9466">
          <cell r="C9466">
            <v>1996</v>
          </cell>
          <cell r="R9466">
            <v>1.6</v>
          </cell>
          <cell r="AA9466" t="str">
            <v>Gasoline</v>
          </cell>
        </row>
        <row r="9467">
          <cell r="C9467">
            <v>1996</v>
          </cell>
          <cell r="R9467">
            <v>1.8</v>
          </cell>
          <cell r="AA9467" t="str">
            <v>Gasoline</v>
          </cell>
        </row>
        <row r="9468">
          <cell r="C9468">
            <v>1996</v>
          </cell>
          <cell r="R9468">
            <v>1.8</v>
          </cell>
          <cell r="AA9468" t="str">
            <v>Gasoline</v>
          </cell>
        </row>
        <row r="9469">
          <cell r="C9469">
            <v>1996</v>
          </cell>
          <cell r="R9469">
            <v>1.8</v>
          </cell>
          <cell r="AA9469" t="str">
            <v>Gasoline</v>
          </cell>
        </row>
        <row r="9470">
          <cell r="C9470">
            <v>1996</v>
          </cell>
          <cell r="R9470">
            <v>2</v>
          </cell>
          <cell r="AA9470" t="str">
            <v>Gasoline</v>
          </cell>
        </row>
        <row r="9471">
          <cell r="C9471">
            <v>1996</v>
          </cell>
          <cell r="R9471">
            <v>2</v>
          </cell>
          <cell r="AA9471" t="str">
            <v>Gasoline</v>
          </cell>
        </row>
        <row r="9472">
          <cell r="C9472">
            <v>1996</v>
          </cell>
          <cell r="R9472">
            <v>2</v>
          </cell>
          <cell r="AA9472" t="str">
            <v>Gasoline</v>
          </cell>
        </row>
        <row r="9473">
          <cell r="C9473">
            <v>1996</v>
          </cell>
          <cell r="R9473">
            <v>2</v>
          </cell>
          <cell r="AA9473" t="str">
            <v>Gasoline</v>
          </cell>
        </row>
        <row r="9474">
          <cell r="C9474">
            <v>1996</v>
          </cell>
          <cell r="R9474">
            <v>2.5</v>
          </cell>
          <cell r="AA9474" t="str">
            <v>Gasoline</v>
          </cell>
        </row>
        <row r="9475">
          <cell r="C9475">
            <v>1996</v>
          </cell>
          <cell r="R9475">
            <v>2.5</v>
          </cell>
          <cell r="AA9475" t="str">
            <v>Gasoline</v>
          </cell>
        </row>
        <row r="9476">
          <cell r="C9476">
            <v>1996</v>
          </cell>
          <cell r="R9476">
            <v>2.5</v>
          </cell>
          <cell r="AA9476" t="str">
            <v>Gasoline</v>
          </cell>
        </row>
        <row r="9477">
          <cell r="C9477">
            <v>1996</v>
          </cell>
          <cell r="R9477">
            <v>1.6</v>
          </cell>
          <cell r="AA9477" t="str">
            <v>Gasoline</v>
          </cell>
        </row>
        <row r="9478">
          <cell r="C9478">
            <v>1996</v>
          </cell>
          <cell r="R9478">
            <v>1.8</v>
          </cell>
          <cell r="AA9478" t="str">
            <v>Gasoline</v>
          </cell>
        </row>
        <row r="9479">
          <cell r="C9479">
            <v>1996</v>
          </cell>
          <cell r="R9479">
            <v>1.8</v>
          </cell>
          <cell r="AA9479" t="str">
            <v>Gasoline</v>
          </cell>
        </row>
        <row r="9480">
          <cell r="C9480">
            <v>1996</v>
          </cell>
          <cell r="R9480">
            <v>1.8</v>
          </cell>
          <cell r="AA9480" t="str">
            <v>Gasoline</v>
          </cell>
        </row>
        <row r="9481">
          <cell r="C9481">
            <v>1996</v>
          </cell>
          <cell r="R9481">
            <v>2</v>
          </cell>
          <cell r="AA9481" t="str">
            <v>Gasoline</v>
          </cell>
        </row>
        <row r="9482">
          <cell r="C9482">
            <v>1996</v>
          </cell>
          <cell r="R9482">
            <v>2</v>
          </cell>
          <cell r="AA9482" t="str">
            <v>Gasoline</v>
          </cell>
        </row>
        <row r="9483">
          <cell r="C9483">
            <v>1996</v>
          </cell>
          <cell r="R9483">
            <v>2.5</v>
          </cell>
          <cell r="AA9483" t="str">
            <v>Gasoline</v>
          </cell>
        </row>
        <row r="9484">
          <cell r="C9484">
            <v>1996</v>
          </cell>
          <cell r="R9484">
            <v>2.5</v>
          </cell>
          <cell r="AA9484" t="str">
            <v>Gasoline</v>
          </cell>
        </row>
        <row r="9485">
          <cell r="C9485">
            <v>1996</v>
          </cell>
          <cell r="R9485">
            <v>1.8</v>
          </cell>
          <cell r="AA9485" t="str">
            <v>Diesel</v>
          </cell>
        </row>
        <row r="9486">
          <cell r="C9486">
            <v>1996</v>
          </cell>
          <cell r="R9486">
            <v>1.6</v>
          </cell>
          <cell r="AA9486" t="str">
            <v>Gasoline</v>
          </cell>
        </row>
        <row r="9487">
          <cell r="C9487">
            <v>1996</v>
          </cell>
          <cell r="R9487">
            <v>1.8</v>
          </cell>
          <cell r="AA9487" t="str">
            <v>Gasoline</v>
          </cell>
        </row>
        <row r="9488">
          <cell r="C9488">
            <v>1996</v>
          </cell>
          <cell r="R9488">
            <v>1.8</v>
          </cell>
          <cell r="AA9488" t="str">
            <v>Gasoline</v>
          </cell>
        </row>
        <row r="9489">
          <cell r="C9489">
            <v>1996</v>
          </cell>
          <cell r="R9489">
            <v>1.8</v>
          </cell>
          <cell r="AA9489" t="str">
            <v>Gasoline</v>
          </cell>
          <cell r="AC9489">
            <v>9.3999996185302734</v>
          </cell>
        </row>
        <row r="9490">
          <cell r="C9490">
            <v>1996</v>
          </cell>
          <cell r="R9490">
            <v>2</v>
          </cell>
          <cell r="AA9490" t="str">
            <v>Gasoline</v>
          </cell>
        </row>
        <row r="9491">
          <cell r="C9491">
            <v>1996</v>
          </cell>
          <cell r="R9491">
            <v>2</v>
          </cell>
          <cell r="AA9491" t="str">
            <v>Gasoline</v>
          </cell>
        </row>
        <row r="9492">
          <cell r="C9492">
            <v>1996</v>
          </cell>
          <cell r="R9492">
            <v>2.5</v>
          </cell>
          <cell r="AA9492" t="str">
            <v>Gasoline</v>
          </cell>
        </row>
        <row r="9493">
          <cell r="C9493">
            <v>1996</v>
          </cell>
          <cell r="R9493">
            <v>1.8</v>
          </cell>
          <cell r="AA9493" t="str">
            <v>Diesel</v>
          </cell>
        </row>
        <row r="9494">
          <cell r="C9494">
            <v>1996</v>
          </cell>
          <cell r="R9494">
            <v>2</v>
          </cell>
          <cell r="AA9494" t="str">
            <v>Gasoline</v>
          </cell>
        </row>
        <row r="9495">
          <cell r="C9495">
            <v>1996</v>
          </cell>
          <cell r="R9495">
            <v>2.9</v>
          </cell>
          <cell r="AA9495" t="str">
            <v>Gasoline</v>
          </cell>
        </row>
        <row r="9496">
          <cell r="C9496">
            <v>1996</v>
          </cell>
          <cell r="R9496">
            <v>2.9</v>
          </cell>
          <cell r="AA9496" t="str">
            <v>Gasoline</v>
          </cell>
        </row>
        <row r="9497">
          <cell r="C9497">
            <v>1996</v>
          </cell>
          <cell r="R9497">
            <v>2.5</v>
          </cell>
          <cell r="AA9497" t="str">
            <v>Diesel</v>
          </cell>
        </row>
        <row r="9498">
          <cell r="C9498">
            <v>1996</v>
          </cell>
          <cell r="R9498">
            <v>2</v>
          </cell>
          <cell r="AA9498" t="str">
            <v>Gasoline</v>
          </cell>
        </row>
        <row r="9499">
          <cell r="C9499">
            <v>1996</v>
          </cell>
          <cell r="R9499">
            <v>2.9</v>
          </cell>
          <cell r="AA9499" t="str">
            <v>Gasoline</v>
          </cell>
        </row>
        <row r="9500">
          <cell r="C9500">
            <v>1996</v>
          </cell>
          <cell r="R9500">
            <v>2.9</v>
          </cell>
          <cell r="AA9500" t="str">
            <v>Gasoline</v>
          </cell>
        </row>
        <row r="9501">
          <cell r="C9501">
            <v>1996</v>
          </cell>
          <cell r="R9501">
            <v>2.5</v>
          </cell>
          <cell r="AA9501" t="str">
            <v>Diesel</v>
          </cell>
        </row>
        <row r="9502">
          <cell r="C9502">
            <v>1996</v>
          </cell>
          <cell r="R9502">
            <v>2.5</v>
          </cell>
          <cell r="AA9502" t="str">
            <v>Gasoline</v>
          </cell>
        </row>
        <row r="9503">
          <cell r="C9503">
            <v>1996</v>
          </cell>
          <cell r="R9503">
            <v>1.4</v>
          </cell>
          <cell r="AA9503" t="str">
            <v>Gasoline</v>
          </cell>
        </row>
        <row r="9504">
          <cell r="C9504">
            <v>1996</v>
          </cell>
          <cell r="R9504">
            <v>1.5</v>
          </cell>
          <cell r="AA9504" t="str">
            <v>Gasoline</v>
          </cell>
        </row>
        <row r="9505">
          <cell r="C9505">
            <v>1996</v>
          </cell>
          <cell r="R9505">
            <v>1.5</v>
          </cell>
          <cell r="AA9505" t="str">
            <v>Gasoline</v>
          </cell>
        </row>
        <row r="9506">
          <cell r="C9506">
            <v>1996</v>
          </cell>
          <cell r="R9506">
            <v>1.6</v>
          </cell>
          <cell r="AA9506" t="str">
            <v>Gasoline</v>
          </cell>
        </row>
        <row r="9507">
          <cell r="C9507">
            <v>1996</v>
          </cell>
          <cell r="R9507">
            <v>1.4</v>
          </cell>
          <cell r="AA9507" t="str">
            <v>Gasoline</v>
          </cell>
        </row>
        <row r="9508">
          <cell r="C9508">
            <v>1996</v>
          </cell>
          <cell r="R9508">
            <v>1.5</v>
          </cell>
          <cell r="AA9508" t="str">
            <v>Gasoline</v>
          </cell>
        </row>
        <row r="9509">
          <cell r="C9509">
            <v>1996</v>
          </cell>
          <cell r="R9509">
            <v>1.6</v>
          </cell>
          <cell r="AA9509" t="str">
            <v>Gasoline</v>
          </cell>
        </row>
        <row r="9510">
          <cell r="C9510">
            <v>1996</v>
          </cell>
          <cell r="R9510">
            <v>1.6</v>
          </cell>
          <cell r="AA9510" t="str">
            <v>Gasoline</v>
          </cell>
        </row>
        <row r="9511">
          <cell r="C9511">
            <v>1996</v>
          </cell>
          <cell r="R9511">
            <v>1.4</v>
          </cell>
          <cell r="AA9511" t="str">
            <v>Gasoline</v>
          </cell>
        </row>
        <row r="9512">
          <cell r="C9512">
            <v>1996</v>
          </cell>
          <cell r="R9512">
            <v>1.5</v>
          </cell>
          <cell r="AA9512" t="str">
            <v>Gasoline</v>
          </cell>
        </row>
        <row r="9513">
          <cell r="C9513">
            <v>1996</v>
          </cell>
          <cell r="R9513">
            <v>1.6</v>
          </cell>
          <cell r="AA9513" t="str">
            <v>Gasoline</v>
          </cell>
        </row>
        <row r="9514">
          <cell r="C9514">
            <v>1996</v>
          </cell>
          <cell r="R9514">
            <v>1.6</v>
          </cell>
          <cell r="AA9514" t="str">
            <v>Gasoline</v>
          </cell>
        </row>
        <row r="9515">
          <cell r="C9515">
            <v>1996</v>
          </cell>
          <cell r="R9515">
            <v>1.8</v>
          </cell>
          <cell r="AA9515" t="str">
            <v>Gasoline</v>
          </cell>
        </row>
        <row r="9516">
          <cell r="C9516">
            <v>1996</v>
          </cell>
          <cell r="R9516">
            <v>2</v>
          </cell>
          <cell r="AA9516" t="str">
            <v>Gasoline</v>
          </cell>
        </row>
        <row r="9517">
          <cell r="C9517">
            <v>1996</v>
          </cell>
          <cell r="R9517">
            <v>2</v>
          </cell>
          <cell r="AA9517" t="str">
            <v>Gasoline</v>
          </cell>
        </row>
        <row r="9518">
          <cell r="C9518">
            <v>1996</v>
          </cell>
          <cell r="R9518">
            <v>2.2000000000000002</v>
          </cell>
          <cell r="AA9518" t="str">
            <v>Gasoline</v>
          </cell>
        </row>
        <row r="9519">
          <cell r="C9519">
            <v>1996</v>
          </cell>
          <cell r="R9519">
            <v>2.2000000000000002</v>
          </cell>
          <cell r="AA9519" t="str">
            <v>Gasoline</v>
          </cell>
        </row>
        <row r="9520">
          <cell r="C9520">
            <v>1996</v>
          </cell>
          <cell r="R9520">
            <v>2</v>
          </cell>
          <cell r="AA9520" t="str">
            <v>Gasoline</v>
          </cell>
        </row>
        <row r="9521">
          <cell r="C9521">
            <v>1996</v>
          </cell>
          <cell r="R9521">
            <v>2.2000000000000002</v>
          </cell>
          <cell r="AA9521" t="str">
            <v>Gasoline</v>
          </cell>
        </row>
        <row r="9522">
          <cell r="C9522">
            <v>1996</v>
          </cell>
          <cell r="R9522">
            <v>2.2000000000000002</v>
          </cell>
          <cell r="AA9522" t="str">
            <v>Gasoline</v>
          </cell>
        </row>
        <row r="9523">
          <cell r="C9523">
            <v>1996</v>
          </cell>
          <cell r="R9523">
            <v>2</v>
          </cell>
          <cell r="AA9523" t="str">
            <v>Gasoline</v>
          </cell>
        </row>
        <row r="9524">
          <cell r="C9524">
            <v>1996</v>
          </cell>
          <cell r="R9524">
            <v>2.2000000000000002</v>
          </cell>
          <cell r="AA9524" t="str">
            <v>Gasoline</v>
          </cell>
        </row>
        <row r="9525">
          <cell r="C9525">
            <v>1996</v>
          </cell>
          <cell r="R9525">
            <v>2.2000000000000002</v>
          </cell>
          <cell r="AA9525" t="str">
            <v>Gasoline</v>
          </cell>
        </row>
        <row r="9526">
          <cell r="C9526">
            <v>1996</v>
          </cell>
          <cell r="R9526">
            <v>2</v>
          </cell>
          <cell r="AA9526" t="str">
            <v>Gasoline</v>
          </cell>
        </row>
        <row r="9527">
          <cell r="C9527">
            <v>1996</v>
          </cell>
          <cell r="R9527">
            <v>1.3</v>
          </cell>
          <cell r="AA9527" t="str">
            <v>Gasoline</v>
          </cell>
        </row>
        <row r="9528">
          <cell r="C9528">
            <v>1996</v>
          </cell>
          <cell r="R9528">
            <v>1.3</v>
          </cell>
          <cell r="AA9528" t="str">
            <v>Gasoline</v>
          </cell>
        </row>
        <row r="9529">
          <cell r="C9529">
            <v>1996</v>
          </cell>
          <cell r="R9529">
            <v>1.5</v>
          </cell>
          <cell r="AA9529" t="str">
            <v>Gasoline</v>
          </cell>
        </row>
        <row r="9530">
          <cell r="C9530">
            <v>1996</v>
          </cell>
          <cell r="R9530">
            <v>1.5</v>
          </cell>
          <cell r="AA9530" t="str">
            <v>Gasoline</v>
          </cell>
        </row>
        <row r="9531">
          <cell r="C9531">
            <v>1996</v>
          </cell>
          <cell r="R9531">
            <v>1.5</v>
          </cell>
          <cell r="AA9531" t="str">
            <v>Gasoline</v>
          </cell>
        </row>
        <row r="9532">
          <cell r="C9532">
            <v>1996</v>
          </cell>
          <cell r="R9532">
            <v>1.5</v>
          </cell>
          <cell r="AA9532" t="str">
            <v>Gasoline</v>
          </cell>
        </row>
        <row r="9533">
          <cell r="C9533">
            <v>1996</v>
          </cell>
          <cell r="R9533">
            <v>1.3</v>
          </cell>
          <cell r="AA9533" t="str">
            <v>Gasoline</v>
          </cell>
        </row>
        <row r="9534">
          <cell r="C9534">
            <v>1996</v>
          </cell>
          <cell r="R9534">
            <v>1.6</v>
          </cell>
          <cell r="AA9534" t="str">
            <v>Gasoline</v>
          </cell>
          <cell r="AC9534">
            <v>8.3999996185302734</v>
          </cell>
        </row>
        <row r="9535">
          <cell r="C9535">
            <v>1996</v>
          </cell>
          <cell r="R9535">
            <v>1.6</v>
          </cell>
          <cell r="AA9535" t="str">
            <v>Gasoline</v>
          </cell>
        </row>
        <row r="9536">
          <cell r="C9536">
            <v>1996</v>
          </cell>
          <cell r="R9536">
            <v>1.6</v>
          </cell>
          <cell r="AA9536" t="str">
            <v>Gasoline</v>
          </cell>
          <cell r="AC9536">
            <v>9.6999998092651367</v>
          </cell>
        </row>
        <row r="9537">
          <cell r="C9537">
            <v>1996</v>
          </cell>
          <cell r="R9537">
            <v>1.6</v>
          </cell>
          <cell r="AA9537" t="str">
            <v>Gasoline</v>
          </cell>
        </row>
        <row r="9538">
          <cell r="C9538">
            <v>1996</v>
          </cell>
          <cell r="R9538">
            <v>2</v>
          </cell>
          <cell r="AA9538" t="str">
            <v>Gasoline</v>
          </cell>
          <cell r="AC9538">
            <v>8.8000001907348633</v>
          </cell>
        </row>
        <row r="9539">
          <cell r="C9539">
            <v>1996</v>
          </cell>
          <cell r="R9539">
            <v>2</v>
          </cell>
          <cell r="AA9539" t="str">
            <v>Gasoline</v>
          </cell>
        </row>
        <row r="9540">
          <cell r="C9540">
            <v>1996</v>
          </cell>
          <cell r="R9540">
            <v>2</v>
          </cell>
          <cell r="AA9540" t="str">
            <v>Gasoline</v>
          </cell>
          <cell r="AC9540">
            <v>9.3000001907348633</v>
          </cell>
        </row>
        <row r="9541">
          <cell r="C9541">
            <v>1996</v>
          </cell>
          <cell r="R9541">
            <v>3</v>
          </cell>
          <cell r="AA9541" t="str">
            <v>Gasoline</v>
          </cell>
        </row>
        <row r="9542">
          <cell r="C9542">
            <v>1996</v>
          </cell>
          <cell r="R9542">
            <v>3.2</v>
          </cell>
          <cell r="AA9542" t="str">
            <v>Gasoline</v>
          </cell>
        </row>
        <row r="9543">
          <cell r="C9543">
            <v>1996</v>
          </cell>
          <cell r="R9543">
            <v>3.2</v>
          </cell>
          <cell r="AA9543" t="str">
            <v>Gasoline</v>
          </cell>
        </row>
        <row r="9544">
          <cell r="C9544">
            <v>1996</v>
          </cell>
          <cell r="R9544">
            <v>4</v>
          </cell>
          <cell r="AA9544" t="str">
            <v>Gasoline</v>
          </cell>
        </row>
        <row r="9545">
          <cell r="C9545">
            <v>1996</v>
          </cell>
          <cell r="R9545">
            <v>4</v>
          </cell>
          <cell r="AA9545" t="str">
            <v>Gasoline</v>
          </cell>
        </row>
        <row r="9546">
          <cell r="C9546">
            <v>1996</v>
          </cell>
          <cell r="R9546">
            <v>4</v>
          </cell>
          <cell r="AA9546" t="str">
            <v>Gasoline</v>
          </cell>
        </row>
        <row r="9547">
          <cell r="C9547">
            <v>1996</v>
          </cell>
          <cell r="R9547">
            <v>6</v>
          </cell>
          <cell r="AA9547" t="str">
            <v>Gasoline</v>
          </cell>
        </row>
        <row r="9548">
          <cell r="C9548">
            <v>1996</v>
          </cell>
          <cell r="R9548">
            <v>4</v>
          </cell>
          <cell r="AA9548" t="str">
            <v>Gasoline</v>
          </cell>
        </row>
        <row r="9549">
          <cell r="C9549">
            <v>1996</v>
          </cell>
          <cell r="R9549">
            <v>6</v>
          </cell>
          <cell r="AA9549" t="str">
            <v>Gasoline</v>
          </cell>
        </row>
        <row r="9550">
          <cell r="C9550">
            <v>1996</v>
          </cell>
          <cell r="R9550">
            <v>2.5</v>
          </cell>
          <cell r="AA9550" t="str">
            <v>Gasoline</v>
          </cell>
        </row>
        <row r="9551">
          <cell r="C9551">
            <v>1996</v>
          </cell>
          <cell r="R9551">
            <v>4</v>
          </cell>
          <cell r="AA9551" t="str">
            <v>Gasoline</v>
          </cell>
        </row>
        <row r="9552">
          <cell r="C9552">
            <v>1996</v>
          </cell>
          <cell r="R9552">
            <v>4</v>
          </cell>
          <cell r="AA9552" t="str">
            <v>Gasoline</v>
          </cell>
        </row>
        <row r="9553">
          <cell r="C9553">
            <v>1996</v>
          </cell>
          <cell r="R9553">
            <v>4</v>
          </cell>
          <cell r="AA9553" t="str">
            <v>Gasoline</v>
          </cell>
        </row>
        <row r="9554">
          <cell r="C9554">
            <v>1996</v>
          </cell>
          <cell r="R9554">
            <v>5.2</v>
          </cell>
          <cell r="AA9554" t="str">
            <v>Gasoline</v>
          </cell>
        </row>
        <row r="9555">
          <cell r="C9555">
            <v>1996</v>
          </cell>
          <cell r="R9555">
            <v>1.3</v>
          </cell>
          <cell r="AA9555" t="str">
            <v>Gasoline</v>
          </cell>
        </row>
        <row r="9556">
          <cell r="C9556">
            <v>1996</v>
          </cell>
          <cell r="R9556">
            <v>1.3</v>
          </cell>
          <cell r="AA9556" t="str">
            <v>Gasoline</v>
          </cell>
        </row>
        <row r="9557">
          <cell r="C9557">
            <v>1996</v>
          </cell>
          <cell r="R9557">
            <v>1.5</v>
          </cell>
          <cell r="AA9557" t="str">
            <v>Gasoline</v>
          </cell>
        </row>
        <row r="9558">
          <cell r="C9558">
            <v>1996</v>
          </cell>
          <cell r="R9558">
            <v>1.5</v>
          </cell>
          <cell r="AA9558" t="str">
            <v>Gasoline</v>
          </cell>
        </row>
        <row r="9559">
          <cell r="C9559">
            <v>1996</v>
          </cell>
          <cell r="R9559">
            <v>1.1000000000000001</v>
          </cell>
          <cell r="AA9559" t="str">
            <v>Gasoline</v>
          </cell>
        </row>
        <row r="9560">
          <cell r="C9560">
            <v>1996</v>
          </cell>
          <cell r="R9560">
            <v>1.1000000000000001</v>
          </cell>
          <cell r="AA9560" t="str">
            <v>Gasoline</v>
          </cell>
        </row>
        <row r="9561">
          <cell r="C9561">
            <v>1996</v>
          </cell>
          <cell r="R9561">
            <v>1.3</v>
          </cell>
          <cell r="AA9561" t="str">
            <v>Gasoline</v>
          </cell>
        </row>
        <row r="9562">
          <cell r="C9562">
            <v>1996</v>
          </cell>
          <cell r="R9562">
            <v>1.3</v>
          </cell>
          <cell r="AA9562" t="str">
            <v>Gasoline</v>
          </cell>
        </row>
        <row r="9563">
          <cell r="C9563">
            <v>1996</v>
          </cell>
          <cell r="R9563">
            <v>1.5</v>
          </cell>
          <cell r="AA9563" t="str">
            <v>Gasoline</v>
          </cell>
        </row>
        <row r="9564">
          <cell r="C9564">
            <v>1996</v>
          </cell>
          <cell r="R9564">
            <v>1.5</v>
          </cell>
          <cell r="AA9564" t="str">
            <v>Gasoline</v>
          </cell>
          <cell r="AC9564">
            <v>7.5</v>
          </cell>
        </row>
        <row r="9565">
          <cell r="C9565">
            <v>1996</v>
          </cell>
          <cell r="R9565">
            <v>1.5</v>
          </cell>
          <cell r="AA9565" t="str">
            <v>Gasoline</v>
          </cell>
          <cell r="AC9565">
            <v>7.5</v>
          </cell>
        </row>
        <row r="9566">
          <cell r="C9566">
            <v>1996</v>
          </cell>
          <cell r="R9566">
            <v>1.3</v>
          </cell>
          <cell r="AA9566" t="str">
            <v>Gasoline</v>
          </cell>
        </row>
        <row r="9567">
          <cell r="C9567">
            <v>1996</v>
          </cell>
          <cell r="R9567">
            <v>1.5</v>
          </cell>
          <cell r="AA9567" t="str">
            <v>Gasoline</v>
          </cell>
        </row>
        <row r="9568">
          <cell r="C9568">
            <v>1996</v>
          </cell>
          <cell r="R9568">
            <v>1.5</v>
          </cell>
          <cell r="AA9568" t="str">
            <v>Gasoline</v>
          </cell>
        </row>
        <row r="9569">
          <cell r="C9569">
            <v>1996</v>
          </cell>
          <cell r="R9569">
            <v>5.7</v>
          </cell>
          <cell r="AA9569" t="str">
            <v>Gasoline</v>
          </cell>
        </row>
        <row r="9570">
          <cell r="C9570">
            <v>1996</v>
          </cell>
          <cell r="R9570">
            <v>5.7</v>
          </cell>
          <cell r="AA9570" t="str">
            <v>Gasoline</v>
          </cell>
        </row>
        <row r="9571">
          <cell r="C9571">
            <v>1996</v>
          </cell>
          <cell r="R9571">
            <v>5.7</v>
          </cell>
          <cell r="AA9571" t="str">
            <v>Gasoline</v>
          </cell>
        </row>
        <row r="9572">
          <cell r="C9572">
            <v>1996</v>
          </cell>
          <cell r="R9572">
            <v>2</v>
          </cell>
          <cell r="AA9572" t="str">
            <v>Gasoline</v>
          </cell>
        </row>
        <row r="9573">
          <cell r="C9573">
            <v>1996</v>
          </cell>
          <cell r="R9573">
            <v>2</v>
          </cell>
          <cell r="AA9573" t="str">
            <v>Gasoline</v>
          </cell>
        </row>
        <row r="9574">
          <cell r="C9574">
            <v>1996</v>
          </cell>
          <cell r="R9574">
            <v>2</v>
          </cell>
          <cell r="AA9574" t="str">
            <v>Gasoline</v>
          </cell>
        </row>
        <row r="9575">
          <cell r="C9575">
            <v>1996</v>
          </cell>
          <cell r="R9575">
            <v>2.4</v>
          </cell>
          <cell r="AA9575" t="str">
            <v>Gasoline</v>
          </cell>
        </row>
        <row r="9576">
          <cell r="C9576">
            <v>1996</v>
          </cell>
          <cell r="R9576">
            <v>2.4</v>
          </cell>
          <cell r="AA9576" t="str">
            <v>Gasoline</v>
          </cell>
        </row>
        <row r="9577">
          <cell r="C9577">
            <v>1996</v>
          </cell>
          <cell r="R9577">
            <v>2</v>
          </cell>
          <cell r="AA9577" t="str">
            <v>Gasoline</v>
          </cell>
        </row>
        <row r="9578">
          <cell r="C9578">
            <v>1996</v>
          </cell>
          <cell r="R9578">
            <v>3</v>
          </cell>
          <cell r="AA9578" t="str">
            <v>Gasoline</v>
          </cell>
        </row>
        <row r="9579">
          <cell r="C9579">
            <v>1996</v>
          </cell>
          <cell r="R9579">
            <v>3</v>
          </cell>
          <cell r="AA9579" t="str">
            <v>Gasoline</v>
          </cell>
        </row>
        <row r="9580">
          <cell r="C9580">
            <v>1996</v>
          </cell>
          <cell r="R9580">
            <v>3</v>
          </cell>
          <cell r="AA9580" t="str">
            <v>Gasoline</v>
          </cell>
        </row>
        <row r="9581">
          <cell r="C9581">
            <v>1996</v>
          </cell>
          <cell r="R9581">
            <v>2.4</v>
          </cell>
          <cell r="AA9581" t="str">
            <v>Diesel</v>
          </cell>
        </row>
        <row r="9582">
          <cell r="C9582">
            <v>1996</v>
          </cell>
          <cell r="R9582">
            <v>2.4</v>
          </cell>
          <cell r="AA9582" t="str">
            <v>Diesel</v>
          </cell>
        </row>
        <row r="9583">
          <cell r="C9583">
            <v>1996</v>
          </cell>
          <cell r="R9583">
            <v>3</v>
          </cell>
          <cell r="AA9583" t="str">
            <v>Gasoline</v>
          </cell>
        </row>
        <row r="9584">
          <cell r="C9584">
            <v>1996</v>
          </cell>
          <cell r="R9584">
            <v>4</v>
          </cell>
          <cell r="AA9584" t="str">
            <v>Gasoline</v>
          </cell>
        </row>
        <row r="9585">
          <cell r="C9585">
            <v>1996</v>
          </cell>
          <cell r="R9585">
            <v>3.5</v>
          </cell>
          <cell r="AA9585" t="str">
            <v>Gasoline</v>
          </cell>
          <cell r="AC9585">
            <v>13.199999809265137</v>
          </cell>
        </row>
        <row r="9586">
          <cell r="C9586">
            <v>1996</v>
          </cell>
          <cell r="R9586">
            <v>2.8</v>
          </cell>
          <cell r="AA9586" t="str">
            <v>Gasoline</v>
          </cell>
        </row>
        <row r="9587">
          <cell r="C9587">
            <v>1996</v>
          </cell>
          <cell r="R9587">
            <v>2.8</v>
          </cell>
          <cell r="AA9587" t="str">
            <v>Gasoline</v>
          </cell>
        </row>
        <row r="9588">
          <cell r="C9588">
            <v>1996</v>
          </cell>
          <cell r="R9588">
            <v>3.2</v>
          </cell>
          <cell r="AA9588" t="str">
            <v>Gasoline</v>
          </cell>
        </row>
        <row r="9589">
          <cell r="C9589">
            <v>1996</v>
          </cell>
          <cell r="R9589">
            <v>1.3</v>
          </cell>
          <cell r="AA9589" t="str">
            <v>Gasoline</v>
          </cell>
        </row>
        <row r="9590">
          <cell r="C9590">
            <v>1996</v>
          </cell>
          <cell r="R9590">
            <v>1.3</v>
          </cell>
          <cell r="AA9590" t="str">
            <v>Gasoline</v>
          </cell>
        </row>
        <row r="9591">
          <cell r="C9591">
            <v>1996</v>
          </cell>
          <cell r="R9591">
            <v>1.3</v>
          </cell>
          <cell r="AA9591" t="str">
            <v>Gasoline</v>
          </cell>
        </row>
        <row r="9592">
          <cell r="C9592">
            <v>1996</v>
          </cell>
          <cell r="R9592">
            <v>1.5</v>
          </cell>
          <cell r="AA9592" t="str">
            <v>Gasoline</v>
          </cell>
        </row>
        <row r="9593">
          <cell r="C9593">
            <v>1996</v>
          </cell>
          <cell r="R9593">
            <v>1.5</v>
          </cell>
          <cell r="AA9593" t="str">
            <v>Gasoline</v>
          </cell>
        </row>
        <row r="9594">
          <cell r="C9594">
            <v>1996</v>
          </cell>
          <cell r="R9594">
            <v>1.5</v>
          </cell>
          <cell r="AA9594" t="str">
            <v>Gasoline</v>
          </cell>
        </row>
        <row r="9595">
          <cell r="C9595">
            <v>1996</v>
          </cell>
          <cell r="R9595">
            <v>1.8</v>
          </cell>
          <cell r="AA9595" t="str">
            <v>Gasoline</v>
          </cell>
        </row>
        <row r="9596">
          <cell r="C9596">
            <v>1996</v>
          </cell>
          <cell r="R9596">
            <v>2</v>
          </cell>
          <cell r="AA9596" t="str">
            <v>Gasoline</v>
          </cell>
        </row>
        <row r="9597">
          <cell r="C9597">
            <v>1996</v>
          </cell>
          <cell r="R9597">
            <v>1.5</v>
          </cell>
          <cell r="AA9597" t="str">
            <v>Gasoline</v>
          </cell>
        </row>
        <row r="9598">
          <cell r="C9598">
            <v>1996</v>
          </cell>
          <cell r="R9598">
            <v>1.6</v>
          </cell>
          <cell r="AA9598" t="str">
            <v>Gasoline</v>
          </cell>
        </row>
        <row r="9599">
          <cell r="C9599">
            <v>1996</v>
          </cell>
          <cell r="R9599">
            <v>1.8</v>
          </cell>
          <cell r="AA9599" t="str">
            <v>Gasoline</v>
          </cell>
        </row>
        <row r="9600">
          <cell r="C9600">
            <v>1996</v>
          </cell>
          <cell r="R9600">
            <v>1.8</v>
          </cell>
          <cell r="AA9600" t="str">
            <v>Gasoline</v>
          </cell>
        </row>
        <row r="9601">
          <cell r="C9601">
            <v>1996</v>
          </cell>
          <cell r="R9601">
            <v>1.8</v>
          </cell>
          <cell r="AA9601" t="str">
            <v>Gasoline</v>
          </cell>
        </row>
        <row r="9602">
          <cell r="C9602">
            <v>1996</v>
          </cell>
          <cell r="R9602">
            <v>1.8</v>
          </cell>
          <cell r="AA9602" t="str">
            <v>Gasoline</v>
          </cell>
        </row>
        <row r="9603">
          <cell r="C9603">
            <v>1996</v>
          </cell>
          <cell r="R9603">
            <v>2</v>
          </cell>
          <cell r="AA9603" t="str">
            <v>Gasoline</v>
          </cell>
        </row>
        <row r="9604">
          <cell r="C9604">
            <v>1996</v>
          </cell>
          <cell r="R9604">
            <v>2</v>
          </cell>
          <cell r="AA9604" t="str">
            <v>Gasoline</v>
          </cell>
        </row>
        <row r="9605">
          <cell r="C9605">
            <v>1996</v>
          </cell>
          <cell r="R9605">
            <v>2.5</v>
          </cell>
          <cell r="AA9605" t="str">
            <v>Gasoline</v>
          </cell>
        </row>
        <row r="9606">
          <cell r="C9606">
            <v>1996</v>
          </cell>
          <cell r="R9606">
            <v>1.8</v>
          </cell>
          <cell r="AA9606" t="str">
            <v>Gasoline</v>
          </cell>
        </row>
        <row r="9607">
          <cell r="C9607">
            <v>1996</v>
          </cell>
          <cell r="R9607">
            <v>1.8</v>
          </cell>
          <cell r="AA9607" t="str">
            <v>Gasoline</v>
          </cell>
        </row>
        <row r="9608">
          <cell r="C9608">
            <v>1996</v>
          </cell>
          <cell r="R9608">
            <v>2</v>
          </cell>
          <cell r="AA9608" t="str">
            <v>Gasoline</v>
          </cell>
        </row>
        <row r="9609">
          <cell r="C9609">
            <v>1996</v>
          </cell>
          <cell r="R9609">
            <v>2</v>
          </cell>
          <cell r="AA9609" t="str">
            <v>Gasoline</v>
          </cell>
        </row>
        <row r="9610">
          <cell r="C9610">
            <v>1996</v>
          </cell>
          <cell r="R9610">
            <v>2</v>
          </cell>
          <cell r="AA9610" t="str">
            <v>Gasoline</v>
          </cell>
        </row>
        <row r="9611">
          <cell r="C9611">
            <v>1996</v>
          </cell>
          <cell r="R9611">
            <v>2</v>
          </cell>
          <cell r="AA9611" t="str">
            <v>Gasoline</v>
          </cell>
        </row>
        <row r="9612">
          <cell r="C9612">
            <v>1996</v>
          </cell>
          <cell r="R9612">
            <v>2.2000000000000002</v>
          </cell>
          <cell r="AA9612" t="str">
            <v>Gasoline</v>
          </cell>
        </row>
        <row r="9613">
          <cell r="C9613">
            <v>1996</v>
          </cell>
          <cell r="R9613">
            <v>1.8</v>
          </cell>
          <cell r="AA9613" t="str">
            <v>Gasoline</v>
          </cell>
        </row>
        <row r="9614">
          <cell r="C9614">
            <v>1996</v>
          </cell>
          <cell r="R9614">
            <v>1.8</v>
          </cell>
          <cell r="AA9614" t="str">
            <v>Gasoline</v>
          </cell>
        </row>
        <row r="9615">
          <cell r="C9615">
            <v>1996</v>
          </cell>
          <cell r="R9615">
            <v>2</v>
          </cell>
          <cell r="AA9615" t="str">
            <v>Gasoline</v>
          </cell>
        </row>
        <row r="9616">
          <cell r="C9616">
            <v>1996</v>
          </cell>
          <cell r="R9616">
            <v>2.2999999999999998</v>
          </cell>
          <cell r="AA9616" t="str">
            <v>Gasoline</v>
          </cell>
          <cell r="AC9616">
            <v>9.3999996185302734</v>
          </cell>
        </row>
        <row r="9617">
          <cell r="C9617">
            <v>1996</v>
          </cell>
          <cell r="R9617">
            <v>2.2999999999999998</v>
          </cell>
          <cell r="AA9617" t="str">
            <v>Gasoline</v>
          </cell>
        </row>
        <row r="9618">
          <cell r="C9618">
            <v>1996</v>
          </cell>
          <cell r="R9618">
            <v>2.8</v>
          </cell>
          <cell r="AA9618" t="str">
            <v>Gasoline</v>
          </cell>
        </row>
        <row r="9619">
          <cell r="C9619">
            <v>1996</v>
          </cell>
          <cell r="R9619">
            <v>3.6</v>
          </cell>
          <cell r="AA9619" t="str">
            <v>Gasoline</v>
          </cell>
        </row>
        <row r="9620">
          <cell r="C9620">
            <v>1996</v>
          </cell>
          <cell r="R9620">
            <v>2.2000000000000002</v>
          </cell>
          <cell r="AA9620" t="str">
            <v>Diesel</v>
          </cell>
        </row>
        <row r="9621">
          <cell r="C9621">
            <v>1996</v>
          </cell>
          <cell r="R9621">
            <v>2.5</v>
          </cell>
          <cell r="AA9621" t="str">
            <v>Diesel</v>
          </cell>
        </row>
        <row r="9622">
          <cell r="C9622">
            <v>1996</v>
          </cell>
          <cell r="R9622">
            <v>1.8</v>
          </cell>
          <cell r="AA9622" t="str">
            <v>Gasoline</v>
          </cell>
        </row>
        <row r="9623">
          <cell r="C9623">
            <v>1996</v>
          </cell>
          <cell r="R9623">
            <v>2</v>
          </cell>
          <cell r="AA9623" t="str">
            <v>Gasoline</v>
          </cell>
        </row>
        <row r="9624">
          <cell r="C9624">
            <v>1996</v>
          </cell>
          <cell r="R9624">
            <v>2.2999999999999998</v>
          </cell>
          <cell r="AA9624" t="str">
            <v>Gasoline</v>
          </cell>
        </row>
        <row r="9625">
          <cell r="C9625">
            <v>1996</v>
          </cell>
          <cell r="R9625">
            <v>2.2000000000000002</v>
          </cell>
          <cell r="AA9625" t="str">
            <v>Diesel</v>
          </cell>
        </row>
        <row r="9626">
          <cell r="C9626">
            <v>1996</v>
          </cell>
          <cell r="R9626">
            <v>2.5</v>
          </cell>
          <cell r="AA9626" t="str">
            <v>Diesel</v>
          </cell>
        </row>
        <row r="9627">
          <cell r="C9627">
            <v>1996</v>
          </cell>
          <cell r="R9627">
            <v>2</v>
          </cell>
          <cell r="AA9627" t="str">
            <v>Gasoline</v>
          </cell>
        </row>
        <row r="9628">
          <cell r="C9628">
            <v>1996</v>
          </cell>
          <cell r="R9628">
            <v>2.2999999999999998</v>
          </cell>
          <cell r="AA9628" t="str">
            <v>Gasoline</v>
          </cell>
        </row>
        <row r="9629">
          <cell r="C9629">
            <v>1996</v>
          </cell>
          <cell r="R9629">
            <v>2</v>
          </cell>
          <cell r="AA9629" t="str">
            <v>Gasoline</v>
          </cell>
        </row>
        <row r="9630">
          <cell r="C9630">
            <v>1996</v>
          </cell>
          <cell r="R9630">
            <v>2</v>
          </cell>
          <cell r="AA9630" t="str">
            <v>Gasoline</v>
          </cell>
        </row>
        <row r="9631">
          <cell r="C9631">
            <v>1996</v>
          </cell>
          <cell r="R9631">
            <v>2.2999999999999998</v>
          </cell>
          <cell r="AA9631" t="str">
            <v>Gasoline</v>
          </cell>
        </row>
        <row r="9632">
          <cell r="C9632">
            <v>1996</v>
          </cell>
          <cell r="R9632">
            <v>2.2999999999999998</v>
          </cell>
          <cell r="AA9632" t="str">
            <v>Gasoline</v>
          </cell>
        </row>
        <row r="9633">
          <cell r="C9633">
            <v>1996</v>
          </cell>
          <cell r="R9633">
            <v>2.8</v>
          </cell>
          <cell r="AA9633" t="str">
            <v>Gasoline</v>
          </cell>
        </row>
        <row r="9634">
          <cell r="C9634">
            <v>1996</v>
          </cell>
          <cell r="R9634">
            <v>3.2</v>
          </cell>
          <cell r="AA9634" t="str">
            <v>Gasoline</v>
          </cell>
        </row>
        <row r="9635">
          <cell r="C9635">
            <v>1996</v>
          </cell>
          <cell r="R9635">
            <v>4.2</v>
          </cell>
          <cell r="AA9635" t="str">
            <v>Gasoline</v>
          </cell>
        </row>
        <row r="9636">
          <cell r="C9636">
            <v>1996</v>
          </cell>
          <cell r="R9636">
            <v>5</v>
          </cell>
          <cell r="AA9636" t="str">
            <v>Gasoline</v>
          </cell>
        </row>
        <row r="9637">
          <cell r="C9637">
            <v>1996</v>
          </cell>
          <cell r="R9637">
            <v>2.2000000000000002</v>
          </cell>
          <cell r="AA9637" t="str">
            <v>Diesel</v>
          </cell>
        </row>
        <row r="9638">
          <cell r="C9638">
            <v>1996</v>
          </cell>
          <cell r="R9638">
            <v>2.2000000000000002</v>
          </cell>
          <cell r="AA9638" t="str">
            <v>Diesel</v>
          </cell>
        </row>
        <row r="9639">
          <cell r="C9639">
            <v>1996</v>
          </cell>
          <cell r="R9639">
            <v>2.9</v>
          </cell>
          <cell r="AA9639" t="str">
            <v>Diesel</v>
          </cell>
        </row>
        <row r="9640">
          <cell r="C9640">
            <v>1996</v>
          </cell>
          <cell r="R9640">
            <v>2.9</v>
          </cell>
          <cell r="AA9640" t="str">
            <v>Diesel</v>
          </cell>
          <cell r="AC9640">
            <v>7.3000001907348633</v>
          </cell>
        </row>
        <row r="9641">
          <cell r="C9641">
            <v>1996</v>
          </cell>
          <cell r="R9641">
            <v>3</v>
          </cell>
          <cell r="AA9641" t="str">
            <v>Diesel</v>
          </cell>
        </row>
        <row r="9642">
          <cell r="C9642">
            <v>1996</v>
          </cell>
          <cell r="R9642">
            <v>3</v>
          </cell>
          <cell r="AA9642" t="str">
            <v>Diesel</v>
          </cell>
        </row>
        <row r="9643">
          <cell r="C9643">
            <v>1996</v>
          </cell>
          <cell r="R9643">
            <v>2.2000000000000002</v>
          </cell>
          <cell r="AA9643" t="str">
            <v>Gasoline</v>
          </cell>
        </row>
        <row r="9644">
          <cell r="C9644">
            <v>1996</v>
          </cell>
          <cell r="R9644">
            <v>3.2</v>
          </cell>
          <cell r="AA9644" t="str">
            <v>Gasoline</v>
          </cell>
        </row>
        <row r="9645">
          <cell r="C9645">
            <v>1996</v>
          </cell>
          <cell r="R9645">
            <v>3.2</v>
          </cell>
          <cell r="AA9645" t="str">
            <v>Gasoline</v>
          </cell>
        </row>
        <row r="9646">
          <cell r="C9646">
            <v>1996</v>
          </cell>
          <cell r="R9646">
            <v>2</v>
          </cell>
          <cell r="AA9646" t="str">
            <v>Gasoline</v>
          </cell>
        </row>
        <row r="9647">
          <cell r="C9647">
            <v>1996</v>
          </cell>
          <cell r="R9647">
            <v>2.2000000000000002</v>
          </cell>
          <cell r="AA9647" t="str">
            <v>Gasoline</v>
          </cell>
        </row>
        <row r="9648">
          <cell r="C9648">
            <v>1996</v>
          </cell>
          <cell r="R9648">
            <v>3.2</v>
          </cell>
          <cell r="AA9648" t="str">
            <v>Gasoline</v>
          </cell>
        </row>
        <row r="9649">
          <cell r="C9649">
            <v>1996</v>
          </cell>
          <cell r="R9649">
            <v>2</v>
          </cell>
          <cell r="AA9649" t="str">
            <v>Gasoline</v>
          </cell>
          <cell r="AC9649">
            <v>9.3999996185302734</v>
          </cell>
        </row>
        <row r="9650">
          <cell r="C9650">
            <v>1996</v>
          </cell>
          <cell r="R9650">
            <v>2.2999999999999998</v>
          </cell>
          <cell r="AA9650" t="str">
            <v>Gasoline</v>
          </cell>
          <cell r="AC9650">
            <v>9.6000003814697266</v>
          </cell>
        </row>
        <row r="9651">
          <cell r="C9651">
            <v>1996</v>
          </cell>
          <cell r="R9651">
            <v>4.2</v>
          </cell>
          <cell r="AA9651" t="str">
            <v>Gasoline</v>
          </cell>
          <cell r="AC9651">
            <v>12.5</v>
          </cell>
        </row>
        <row r="9652">
          <cell r="C9652">
            <v>1996</v>
          </cell>
          <cell r="R9652">
            <v>2.9</v>
          </cell>
          <cell r="AA9652" t="str">
            <v>Diesel</v>
          </cell>
          <cell r="AC9652">
            <v>7.3000001907348633</v>
          </cell>
        </row>
        <row r="9653">
          <cell r="C9653">
            <v>1996</v>
          </cell>
          <cell r="R9653">
            <v>2.9</v>
          </cell>
          <cell r="AA9653" t="str">
            <v>Diesel</v>
          </cell>
          <cell r="AC9653">
            <v>7.5999999046325684</v>
          </cell>
        </row>
        <row r="9654">
          <cell r="C9654">
            <v>1996</v>
          </cell>
          <cell r="R9654">
            <v>2.8</v>
          </cell>
          <cell r="AA9654" t="str">
            <v>Gasoline</v>
          </cell>
        </row>
        <row r="9655">
          <cell r="C9655">
            <v>1996</v>
          </cell>
          <cell r="R9655">
            <v>3.2</v>
          </cell>
          <cell r="AA9655" t="str">
            <v>Gasoline</v>
          </cell>
        </row>
        <row r="9656">
          <cell r="C9656">
            <v>1996</v>
          </cell>
          <cell r="R9656">
            <v>3.2</v>
          </cell>
          <cell r="AA9656" t="str">
            <v>Gasoline</v>
          </cell>
        </row>
        <row r="9657">
          <cell r="C9657">
            <v>1996</v>
          </cell>
          <cell r="R9657">
            <v>4.2</v>
          </cell>
          <cell r="AA9657" t="str">
            <v>Gasoline</v>
          </cell>
        </row>
        <row r="9658">
          <cell r="C9658">
            <v>1996</v>
          </cell>
          <cell r="R9658">
            <v>4.2</v>
          </cell>
          <cell r="AA9658" t="str">
            <v>Gasoline</v>
          </cell>
        </row>
        <row r="9659">
          <cell r="C9659">
            <v>1996</v>
          </cell>
          <cell r="R9659">
            <v>5</v>
          </cell>
          <cell r="AA9659" t="str">
            <v>Gasoline</v>
          </cell>
        </row>
        <row r="9660">
          <cell r="C9660">
            <v>1996</v>
          </cell>
          <cell r="R9660">
            <v>5</v>
          </cell>
          <cell r="AA9660" t="str">
            <v>Gasoline</v>
          </cell>
        </row>
        <row r="9661">
          <cell r="C9661">
            <v>1996</v>
          </cell>
          <cell r="R9661">
            <v>6</v>
          </cell>
          <cell r="AA9661" t="str">
            <v>Gasoline</v>
          </cell>
        </row>
        <row r="9662">
          <cell r="C9662">
            <v>1996</v>
          </cell>
          <cell r="R9662">
            <v>6</v>
          </cell>
          <cell r="AA9662" t="str">
            <v>Gasoline</v>
          </cell>
        </row>
        <row r="9663">
          <cell r="C9663">
            <v>1996</v>
          </cell>
          <cell r="R9663">
            <v>3</v>
          </cell>
          <cell r="AA9663" t="str">
            <v>Diesel</v>
          </cell>
        </row>
        <row r="9664">
          <cell r="C9664">
            <v>1996</v>
          </cell>
          <cell r="R9664">
            <v>4.2</v>
          </cell>
          <cell r="AA9664" t="str">
            <v>Gasoline</v>
          </cell>
        </row>
        <row r="9665">
          <cell r="C9665">
            <v>1996</v>
          </cell>
          <cell r="R9665">
            <v>5</v>
          </cell>
          <cell r="AA9665" t="str">
            <v>Gasoline</v>
          </cell>
        </row>
        <row r="9666">
          <cell r="C9666">
            <v>1996</v>
          </cell>
          <cell r="R9666">
            <v>6</v>
          </cell>
          <cell r="AA9666" t="str">
            <v>Gasoline</v>
          </cell>
        </row>
        <row r="9667">
          <cell r="C9667">
            <v>1996</v>
          </cell>
          <cell r="R9667">
            <v>2.8</v>
          </cell>
          <cell r="AA9667" t="str">
            <v>Gasoline</v>
          </cell>
        </row>
        <row r="9668">
          <cell r="C9668">
            <v>1996</v>
          </cell>
          <cell r="R9668">
            <v>2.8</v>
          </cell>
          <cell r="AA9668" t="str">
            <v>Gasoline</v>
          </cell>
        </row>
        <row r="9669">
          <cell r="C9669">
            <v>1996</v>
          </cell>
          <cell r="R9669">
            <v>3.2</v>
          </cell>
          <cell r="AA9669" t="str">
            <v>Gasoline</v>
          </cell>
        </row>
        <row r="9670">
          <cell r="C9670">
            <v>1996</v>
          </cell>
          <cell r="R9670">
            <v>5</v>
          </cell>
          <cell r="AA9670" t="str">
            <v>Gasoline</v>
          </cell>
        </row>
        <row r="9671">
          <cell r="C9671">
            <v>1996</v>
          </cell>
          <cell r="R9671">
            <v>6</v>
          </cell>
          <cell r="AA9671" t="str">
            <v>Gasoline</v>
          </cell>
        </row>
        <row r="9672">
          <cell r="C9672">
            <v>1996</v>
          </cell>
          <cell r="R9672">
            <v>6</v>
          </cell>
          <cell r="AA9672" t="str">
            <v>Gasoline</v>
          </cell>
        </row>
        <row r="9673">
          <cell r="C9673">
            <v>1996</v>
          </cell>
          <cell r="R9673">
            <v>1.3</v>
          </cell>
          <cell r="AA9673" t="str">
            <v>Gasoline</v>
          </cell>
        </row>
        <row r="9674">
          <cell r="C9674">
            <v>1996</v>
          </cell>
          <cell r="R9674">
            <v>1.3</v>
          </cell>
          <cell r="AA9674" t="str">
            <v>Gasoline</v>
          </cell>
        </row>
        <row r="9675">
          <cell r="C9675">
            <v>1996</v>
          </cell>
          <cell r="R9675">
            <v>1.6</v>
          </cell>
          <cell r="AA9675" t="str">
            <v>Gasoline</v>
          </cell>
        </row>
        <row r="9676">
          <cell r="C9676">
            <v>1996</v>
          </cell>
          <cell r="R9676">
            <v>1.6</v>
          </cell>
          <cell r="AA9676" t="str">
            <v>Gasoline</v>
          </cell>
        </row>
        <row r="9677">
          <cell r="C9677">
            <v>1996</v>
          </cell>
          <cell r="R9677">
            <v>1.6</v>
          </cell>
          <cell r="AA9677" t="str">
            <v>Gasoline</v>
          </cell>
        </row>
        <row r="9678">
          <cell r="C9678">
            <v>1996</v>
          </cell>
          <cell r="R9678">
            <v>1.3</v>
          </cell>
          <cell r="AA9678" t="str">
            <v>Gasoline</v>
          </cell>
        </row>
        <row r="9679">
          <cell r="C9679">
            <v>1996</v>
          </cell>
          <cell r="R9679">
            <v>1.6</v>
          </cell>
          <cell r="AA9679" t="str">
            <v>Gasoline</v>
          </cell>
        </row>
        <row r="9680">
          <cell r="C9680">
            <v>1996</v>
          </cell>
          <cell r="R9680">
            <v>1.6</v>
          </cell>
          <cell r="AA9680" t="str">
            <v>Gasoline</v>
          </cell>
        </row>
        <row r="9681">
          <cell r="C9681">
            <v>1996</v>
          </cell>
          <cell r="R9681">
            <v>1.3</v>
          </cell>
          <cell r="AA9681" t="str">
            <v>Gasoline</v>
          </cell>
        </row>
        <row r="9682">
          <cell r="C9682">
            <v>1996</v>
          </cell>
          <cell r="R9682">
            <v>1.3</v>
          </cell>
          <cell r="AA9682" t="str">
            <v>Gasoline</v>
          </cell>
        </row>
        <row r="9683">
          <cell r="C9683">
            <v>1996</v>
          </cell>
          <cell r="R9683">
            <v>1.6</v>
          </cell>
          <cell r="AA9683" t="str">
            <v>Gasoline</v>
          </cell>
        </row>
        <row r="9684">
          <cell r="C9684">
            <v>1996</v>
          </cell>
          <cell r="R9684">
            <v>1.6</v>
          </cell>
          <cell r="AA9684" t="str">
            <v>Gasoline</v>
          </cell>
        </row>
        <row r="9685">
          <cell r="C9685">
            <v>1996</v>
          </cell>
          <cell r="R9685">
            <v>1.6</v>
          </cell>
          <cell r="AA9685" t="str">
            <v>Gasoline</v>
          </cell>
        </row>
        <row r="9686">
          <cell r="C9686">
            <v>1996</v>
          </cell>
          <cell r="R9686">
            <v>1.6</v>
          </cell>
          <cell r="AA9686" t="str">
            <v>Gasoline</v>
          </cell>
        </row>
        <row r="9687">
          <cell r="C9687">
            <v>1996</v>
          </cell>
          <cell r="R9687">
            <v>1.6</v>
          </cell>
          <cell r="AA9687" t="str">
            <v>Gasoline</v>
          </cell>
        </row>
        <row r="9688">
          <cell r="C9688">
            <v>1996</v>
          </cell>
          <cell r="R9688">
            <v>1.6</v>
          </cell>
          <cell r="AA9688" t="str">
            <v>Gasoline</v>
          </cell>
        </row>
        <row r="9689">
          <cell r="C9689">
            <v>1996</v>
          </cell>
          <cell r="R9689">
            <v>1.6</v>
          </cell>
          <cell r="AA9689" t="str">
            <v>Gasoline</v>
          </cell>
        </row>
        <row r="9690">
          <cell r="C9690">
            <v>1996</v>
          </cell>
          <cell r="R9690">
            <v>1.6</v>
          </cell>
          <cell r="AA9690" t="str">
            <v>Gasoline</v>
          </cell>
        </row>
        <row r="9691">
          <cell r="C9691">
            <v>1996</v>
          </cell>
          <cell r="R9691">
            <v>1.8</v>
          </cell>
          <cell r="AA9691" t="str">
            <v>Gasoline</v>
          </cell>
        </row>
        <row r="9692">
          <cell r="C9692">
            <v>1996</v>
          </cell>
          <cell r="R9692">
            <v>1.8</v>
          </cell>
          <cell r="AA9692" t="str">
            <v>Gasoline</v>
          </cell>
        </row>
        <row r="9693">
          <cell r="C9693">
            <v>1996</v>
          </cell>
          <cell r="R9693">
            <v>1.8</v>
          </cell>
          <cell r="AA9693" t="str">
            <v>Gasoline</v>
          </cell>
        </row>
        <row r="9694">
          <cell r="C9694">
            <v>1996</v>
          </cell>
          <cell r="R9694">
            <v>1.8</v>
          </cell>
          <cell r="AA9694" t="str">
            <v>Gasoline</v>
          </cell>
        </row>
        <row r="9695">
          <cell r="C9695">
            <v>1996</v>
          </cell>
          <cell r="R9695">
            <v>1.6</v>
          </cell>
          <cell r="AA9695" t="str">
            <v>Gasoline</v>
          </cell>
        </row>
        <row r="9696">
          <cell r="C9696">
            <v>1996</v>
          </cell>
          <cell r="R9696">
            <v>1.6</v>
          </cell>
          <cell r="AA9696" t="str">
            <v>Gasoline</v>
          </cell>
        </row>
        <row r="9697">
          <cell r="C9697">
            <v>1996</v>
          </cell>
          <cell r="R9697">
            <v>1.6</v>
          </cell>
          <cell r="AA9697" t="str">
            <v>Gasoline</v>
          </cell>
        </row>
        <row r="9698">
          <cell r="C9698">
            <v>1996</v>
          </cell>
          <cell r="R9698">
            <v>1.8</v>
          </cell>
          <cell r="AA9698" t="str">
            <v>Gasoline</v>
          </cell>
        </row>
        <row r="9699">
          <cell r="C9699">
            <v>1996</v>
          </cell>
          <cell r="R9699">
            <v>1.8</v>
          </cell>
          <cell r="AA9699" t="str">
            <v>Gasoline</v>
          </cell>
        </row>
        <row r="9700">
          <cell r="C9700">
            <v>1996</v>
          </cell>
          <cell r="R9700">
            <v>1.8</v>
          </cell>
          <cell r="AA9700" t="str">
            <v>Gasoline</v>
          </cell>
        </row>
        <row r="9701">
          <cell r="C9701">
            <v>1996</v>
          </cell>
          <cell r="R9701">
            <v>1.8</v>
          </cell>
          <cell r="AA9701" t="str">
            <v>Gasoline</v>
          </cell>
        </row>
        <row r="9702">
          <cell r="C9702">
            <v>1996</v>
          </cell>
          <cell r="R9702">
            <v>1.8</v>
          </cell>
          <cell r="AA9702" t="str">
            <v>Gasoline</v>
          </cell>
        </row>
        <row r="9703">
          <cell r="C9703">
            <v>1996</v>
          </cell>
          <cell r="R9703">
            <v>2</v>
          </cell>
          <cell r="AA9703" t="str">
            <v>Gasoline</v>
          </cell>
        </row>
        <row r="9704">
          <cell r="C9704">
            <v>1996</v>
          </cell>
          <cell r="R9704">
            <v>2</v>
          </cell>
          <cell r="AA9704" t="str">
            <v>Gasoline</v>
          </cell>
        </row>
        <row r="9705">
          <cell r="C9705">
            <v>1996</v>
          </cell>
          <cell r="R9705">
            <v>2</v>
          </cell>
          <cell r="AA9705" t="str">
            <v>Gasoline</v>
          </cell>
        </row>
        <row r="9706">
          <cell r="C9706">
            <v>1996</v>
          </cell>
          <cell r="R9706">
            <v>2</v>
          </cell>
          <cell r="AA9706" t="str">
            <v>Gasoline</v>
          </cell>
        </row>
        <row r="9707">
          <cell r="C9707">
            <v>1996</v>
          </cell>
          <cell r="R9707">
            <v>2</v>
          </cell>
          <cell r="AA9707" t="str">
            <v>Gasoline</v>
          </cell>
        </row>
        <row r="9708">
          <cell r="C9708">
            <v>1996</v>
          </cell>
          <cell r="R9708">
            <v>2.5</v>
          </cell>
          <cell r="AA9708" t="str">
            <v>Diesel</v>
          </cell>
        </row>
        <row r="9709">
          <cell r="C9709">
            <v>1996</v>
          </cell>
          <cell r="R9709">
            <v>2.5</v>
          </cell>
          <cell r="AA9709" t="str">
            <v>Diesel</v>
          </cell>
        </row>
        <row r="9710">
          <cell r="C9710">
            <v>1996</v>
          </cell>
          <cell r="R9710">
            <v>3</v>
          </cell>
          <cell r="AA9710" t="str">
            <v>Gasoline</v>
          </cell>
        </row>
        <row r="9711">
          <cell r="C9711">
            <v>1996</v>
          </cell>
          <cell r="R9711">
            <v>3</v>
          </cell>
          <cell r="AA9711" t="str">
            <v>Gasoline</v>
          </cell>
        </row>
        <row r="9712">
          <cell r="C9712">
            <v>1996</v>
          </cell>
          <cell r="R9712">
            <v>1.8</v>
          </cell>
          <cell r="AA9712" t="str">
            <v>Gasoline</v>
          </cell>
        </row>
        <row r="9713">
          <cell r="C9713">
            <v>1996</v>
          </cell>
          <cell r="R9713">
            <v>2</v>
          </cell>
          <cell r="AA9713" t="str">
            <v>Gasoline</v>
          </cell>
        </row>
        <row r="9714">
          <cell r="C9714">
            <v>1996</v>
          </cell>
          <cell r="R9714">
            <v>2</v>
          </cell>
          <cell r="AA9714" t="str">
            <v>Gasoline</v>
          </cell>
        </row>
        <row r="9715">
          <cell r="C9715">
            <v>1996</v>
          </cell>
          <cell r="R9715">
            <v>3.9</v>
          </cell>
          <cell r="AA9715" t="str">
            <v>Gasoline</v>
          </cell>
        </row>
        <row r="9716">
          <cell r="C9716">
            <v>1996</v>
          </cell>
          <cell r="R9716">
            <v>1</v>
          </cell>
          <cell r="AA9716" t="str">
            <v>Gasoline</v>
          </cell>
        </row>
        <row r="9717">
          <cell r="C9717">
            <v>1996</v>
          </cell>
          <cell r="R9717">
            <v>1</v>
          </cell>
          <cell r="AA9717" t="str">
            <v>Gasoline</v>
          </cell>
        </row>
        <row r="9718">
          <cell r="C9718">
            <v>1996</v>
          </cell>
          <cell r="R9718">
            <v>1</v>
          </cell>
          <cell r="AA9718" t="str">
            <v>Gasoline</v>
          </cell>
        </row>
        <row r="9719">
          <cell r="C9719">
            <v>1996</v>
          </cell>
          <cell r="R9719">
            <v>1.3</v>
          </cell>
          <cell r="AA9719" t="str">
            <v>Gasoline</v>
          </cell>
        </row>
        <row r="9720">
          <cell r="C9720">
            <v>1996</v>
          </cell>
          <cell r="R9720">
            <v>1.3</v>
          </cell>
          <cell r="AA9720" t="str">
            <v>Gasoline</v>
          </cell>
        </row>
        <row r="9721">
          <cell r="C9721">
            <v>1996</v>
          </cell>
          <cell r="R9721">
            <v>1.3</v>
          </cell>
          <cell r="AA9721" t="str">
            <v>Gasoline</v>
          </cell>
        </row>
        <row r="9722">
          <cell r="C9722">
            <v>1996</v>
          </cell>
          <cell r="R9722">
            <v>1.3</v>
          </cell>
          <cell r="AA9722" t="str">
            <v>Gasoline</v>
          </cell>
        </row>
        <row r="9723">
          <cell r="C9723">
            <v>1996</v>
          </cell>
          <cell r="R9723">
            <v>1.4</v>
          </cell>
          <cell r="AA9723" t="str">
            <v>Gasoline</v>
          </cell>
        </row>
        <row r="9724">
          <cell r="C9724">
            <v>1996</v>
          </cell>
          <cell r="R9724">
            <v>1.4</v>
          </cell>
          <cell r="AA9724" t="str">
            <v>Gasoline</v>
          </cell>
        </row>
        <row r="9725">
          <cell r="C9725">
            <v>1996</v>
          </cell>
          <cell r="R9725">
            <v>1.4</v>
          </cell>
          <cell r="AA9725" t="str">
            <v>Gasoline</v>
          </cell>
        </row>
        <row r="9726">
          <cell r="C9726">
            <v>1996</v>
          </cell>
          <cell r="R9726">
            <v>1.6</v>
          </cell>
          <cell r="AA9726" t="str">
            <v>Gasoline</v>
          </cell>
        </row>
        <row r="9727">
          <cell r="C9727">
            <v>1996</v>
          </cell>
          <cell r="R9727">
            <v>1.6</v>
          </cell>
          <cell r="AA9727" t="str">
            <v>Gasoline</v>
          </cell>
        </row>
        <row r="9728">
          <cell r="C9728">
            <v>1996</v>
          </cell>
          <cell r="R9728">
            <v>1.6</v>
          </cell>
          <cell r="AA9728" t="str">
            <v>Gasoline</v>
          </cell>
        </row>
        <row r="9729">
          <cell r="C9729">
            <v>1996</v>
          </cell>
          <cell r="R9729">
            <v>2</v>
          </cell>
          <cell r="AA9729" t="str">
            <v>Diesel</v>
          </cell>
        </row>
        <row r="9730">
          <cell r="C9730">
            <v>1996</v>
          </cell>
          <cell r="R9730">
            <v>1.4</v>
          </cell>
          <cell r="AA9730" t="str">
            <v>Gasoline</v>
          </cell>
        </row>
        <row r="9731">
          <cell r="C9731">
            <v>1996</v>
          </cell>
          <cell r="R9731">
            <v>1.6</v>
          </cell>
          <cell r="AA9731" t="str">
            <v>Gasoline</v>
          </cell>
        </row>
        <row r="9732">
          <cell r="C9732">
            <v>1996</v>
          </cell>
          <cell r="R9732">
            <v>1.6</v>
          </cell>
          <cell r="AA9732" t="str">
            <v>Gasoline</v>
          </cell>
        </row>
        <row r="9733">
          <cell r="C9733">
            <v>1996</v>
          </cell>
          <cell r="R9733">
            <v>1.6</v>
          </cell>
          <cell r="AA9733" t="str">
            <v>Gasoline</v>
          </cell>
        </row>
        <row r="9734">
          <cell r="C9734">
            <v>1996</v>
          </cell>
          <cell r="R9734">
            <v>1.6</v>
          </cell>
          <cell r="AA9734" t="str">
            <v>Gasoline</v>
          </cell>
        </row>
        <row r="9735">
          <cell r="C9735">
            <v>1996</v>
          </cell>
          <cell r="R9735">
            <v>2</v>
          </cell>
          <cell r="AA9735" t="str">
            <v>Diesel</v>
          </cell>
        </row>
        <row r="9736">
          <cell r="C9736">
            <v>1996</v>
          </cell>
          <cell r="R9736">
            <v>2</v>
          </cell>
          <cell r="AA9736" t="str">
            <v>Gasoline</v>
          </cell>
        </row>
        <row r="9737">
          <cell r="C9737">
            <v>1996</v>
          </cell>
          <cell r="R9737">
            <v>1.6</v>
          </cell>
          <cell r="AA9737" t="str">
            <v>Gasoline</v>
          </cell>
        </row>
        <row r="9738">
          <cell r="C9738">
            <v>1996</v>
          </cell>
          <cell r="R9738">
            <v>1.6</v>
          </cell>
          <cell r="AA9738" t="str">
            <v>Gasoline</v>
          </cell>
        </row>
        <row r="9739">
          <cell r="C9739">
            <v>1996</v>
          </cell>
          <cell r="R9739">
            <v>2</v>
          </cell>
          <cell r="AA9739" t="str">
            <v>Gasoline</v>
          </cell>
        </row>
        <row r="9740">
          <cell r="C9740">
            <v>1996</v>
          </cell>
          <cell r="R9740">
            <v>2</v>
          </cell>
          <cell r="AA9740" t="str">
            <v>Diesel</v>
          </cell>
        </row>
        <row r="9741">
          <cell r="C9741">
            <v>1996</v>
          </cell>
          <cell r="R9741">
            <v>1.6</v>
          </cell>
          <cell r="AA9741" t="str">
            <v>Gasoline</v>
          </cell>
        </row>
        <row r="9742">
          <cell r="C9742">
            <v>1996</v>
          </cell>
          <cell r="R9742">
            <v>2</v>
          </cell>
          <cell r="AA9742" t="str">
            <v>Gasoline</v>
          </cell>
        </row>
        <row r="9743">
          <cell r="C9743">
            <v>1996</v>
          </cell>
          <cell r="R9743">
            <v>2</v>
          </cell>
          <cell r="AA9743" t="str">
            <v>Gasoline</v>
          </cell>
        </row>
        <row r="9744">
          <cell r="C9744">
            <v>1996</v>
          </cell>
          <cell r="R9744">
            <v>1.6</v>
          </cell>
          <cell r="AA9744" t="str">
            <v>Gasoline</v>
          </cell>
        </row>
        <row r="9745">
          <cell r="C9745">
            <v>1996</v>
          </cell>
          <cell r="R9745">
            <v>2</v>
          </cell>
          <cell r="AA9745" t="str">
            <v>Gasoline</v>
          </cell>
        </row>
        <row r="9746">
          <cell r="C9746">
            <v>1996</v>
          </cell>
          <cell r="R9746">
            <v>2</v>
          </cell>
          <cell r="AA9746" t="str">
            <v>Gasoline</v>
          </cell>
        </row>
        <row r="9747">
          <cell r="C9747">
            <v>1996</v>
          </cell>
          <cell r="R9747">
            <v>2</v>
          </cell>
          <cell r="AA9747" t="str">
            <v>Gasoline</v>
          </cell>
        </row>
        <row r="9748">
          <cell r="C9748">
            <v>1996</v>
          </cell>
          <cell r="R9748">
            <v>2</v>
          </cell>
          <cell r="AA9748" t="str">
            <v>Diesel</v>
          </cell>
        </row>
        <row r="9749">
          <cell r="C9749">
            <v>1996</v>
          </cell>
          <cell r="R9749">
            <v>1.6</v>
          </cell>
          <cell r="AA9749" t="str">
            <v>Gasoline</v>
          </cell>
        </row>
        <row r="9750">
          <cell r="C9750">
            <v>1996</v>
          </cell>
          <cell r="R9750">
            <v>2</v>
          </cell>
          <cell r="AA9750" t="str">
            <v>Gasoline</v>
          </cell>
        </row>
        <row r="9751">
          <cell r="C9751">
            <v>1996</v>
          </cell>
          <cell r="R9751">
            <v>2</v>
          </cell>
          <cell r="AA9751" t="str">
            <v>Diesel</v>
          </cell>
        </row>
        <row r="9752">
          <cell r="C9752">
            <v>1996</v>
          </cell>
          <cell r="R9752">
            <v>2</v>
          </cell>
          <cell r="AA9752" t="str">
            <v>Gasoline</v>
          </cell>
        </row>
        <row r="9753">
          <cell r="C9753">
            <v>1996</v>
          </cell>
          <cell r="R9753">
            <v>2</v>
          </cell>
          <cell r="AA9753" t="str">
            <v>Gasoline</v>
          </cell>
        </row>
        <row r="9754">
          <cell r="C9754">
            <v>1996</v>
          </cell>
          <cell r="R9754">
            <v>2</v>
          </cell>
          <cell r="AA9754" t="str">
            <v>Gasoline</v>
          </cell>
        </row>
        <row r="9755">
          <cell r="C9755">
            <v>1996</v>
          </cell>
          <cell r="R9755">
            <v>3</v>
          </cell>
          <cell r="AA9755" t="str">
            <v>Gasoline</v>
          </cell>
        </row>
        <row r="9756">
          <cell r="C9756">
            <v>1996</v>
          </cell>
          <cell r="R9756">
            <v>2</v>
          </cell>
          <cell r="AA9756" t="str">
            <v>Gasoline</v>
          </cell>
        </row>
        <row r="9757">
          <cell r="C9757">
            <v>1996</v>
          </cell>
          <cell r="R9757">
            <v>1.6</v>
          </cell>
          <cell r="AA9757" t="str">
            <v>Gasoline</v>
          </cell>
        </row>
        <row r="9758">
          <cell r="C9758">
            <v>1996</v>
          </cell>
          <cell r="R9758">
            <v>2</v>
          </cell>
          <cell r="AA9758" t="str">
            <v>Gasoline</v>
          </cell>
        </row>
        <row r="9759">
          <cell r="C9759">
            <v>1996</v>
          </cell>
          <cell r="R9759">
            <v>2</v>
          </cell>
          <cell r="AA9759" t="str">
            <v>Diesel</v>
          </cell>
        </row>
        <row r="9760">
          <cell r="C9760">
            <v>1996</v>
          </cell>
          <cell r="R9760">
            <v>4.2</v>
          </cell>
          <cell r="AA9760" t="str">
            <v>Gasoline</v>
          </cell>
        </row>
        <row r="9761">
          <cell r="C9761">
            <v>1996</v>
          </cell>
          <cell r="R9761">
            <v>2.8</v>
          </cell>
          <cell r="AA9761" t="str">
            <v>Diesel</v>
          </cell>
        </row>
        <row r="9762">
          <cell r="C9762">
            <v>1996</v>
          </cell>
          <cell r="R9762">
            <v>1.2</v>
          </cell>
          <cell r="AA9762" t="str">
            <v>Gasoline</v>
          </cell>
        </row>
        <row r="9763">
          <cell r="C9763">
            <v>1996</v>
          </cell>
          <cell r="R9763">
            <v>1.4</v>
          </cell>
          <cell r="AA9763" t="str">
            <v>Gasoline</v>
          </cell>
        </row>
        <row r="9764">
          <cell r="C9764">
            <v>1996</v>
          </cell>
          <cell r="R9764">
            <v>1.4</v>
          </cell>
          <cell r="AA9764" t="str">
            <v>Gasoline</v>
          </cell>
        </row>
        <row r="9765">
          <cell r="C9765">
            <v>1996</v>
          </cell>
          <cell r="R9765">
            <v>1.4</v>
          </cell>
          <cell r="AA9765" t="str">
            <v>Gasoline</v>
          </cell>
        </row>
        <row r="9766">
          <cell r="C9766">
            <v>1996</v>
          </cell>
          <cell r="R9766">
            <v>1.4</v>
          </cell>
          <cell r="AA9766" t="str">
            <v>Gasoline</v>
          </cell>
        </row>
        <row r="9767">
          <cell r="C9767">
            <v>1996</v>
          </cell>
          <cell r="R9767">
            <v>1.4</v>
          </cell>
          <cell r="AA9767" t="str">
            <v>Gasoline</v>
          </cell>
        </row>
        <row r="9768">
          <cell r="C9768">
            <v>1996</v>
          </cell>
          <cell r="R9768">
            <v>1.4</v>
          </cell>
          <cell r="AA9768" t="str">
            <v>Gasoline</v>
          </cell>
        </row>
        <row r="9769">
          <cell r="C9769">
            <v>1996</v>
          </cell>
          <cell r="R9769">
            <v>1.6</v>
          </cell>
          <cell r="AA9769" t="str">
            <v>Gasoline</v>
          </cell>
        </row>
        <row r="9770">
          <cell r="C9770">
            <v>1996</v>
          </cell>
          <cell r="R9770">
            <v>1.4</v>
          </cell>
          <cell r="AA9770" t="str">
            <v>Gasoline</v>
          </cell>
        </row>
        <row r="9771">
          <cell r="C9771">
            <v>1996</v>
          </cell>
          <cell r="R9771">
            <v>1.6</v>
          </cell>
          <cell r="AA9771" t="str">
            <v>Gasoline</v>
          </cell>
        </row>
        <row r="9772">
          <cell r="C9772">
            <v>1996</v>
          </cell>
          <cell r="R9772">
            <v>1.6</v>
          </cell>
          <cell r="AA9772" t="str">
            <v>Gasoline</v>
          </cell>
        </row>
        <row r="9773">
          <cell r="C9773">
            <v>1996</v>
          </cell>
          <cell r="R9773">
            <v>1.6</v>
          </cell>
          <cell r="AA9773" t="str">
            <v>Gasoline</v>
          </cell>
        </row>
        <row r="9774">
          <cell r="C9774">
            <v>1996</v>
          </cell>
          <cell r="R9774">
            <v>1.6</v>
          </cell>
          <cell r="AA9774" t="str">
            <v>Gasoline</v>
          </cell>
        </row>
        <row r="9775">
          <cell r="C9775">
            <v>1996</v>
          </cell>
          <cell r="R9775">
            <v>1.6</v>
          </cell>
          <cell r="AA9775" t="str">
            <v>Gasoline</v>
          </cell>
        </row>
        <row r="9776">
          <cell r="C9776">
            <v>1996</v>
          </cell>
          <cell r="R9776">
            <v>1.6</v>
          </cell>
          <cell r="AA9776" t="str">
            <v>Gasoline</v>
          </cell>
        </row>
        <row r="9777">
          <cell r="C9777">
            <v>1996</v>
          </cell>
          <cell r="R9777">
            <v>1.6</v>
          </cell>
          <cell r="AA9777" t="str">
            <v>Gasoline</v>
          </cell>
        </row>
        <row r="9778">
          <cell r="C9778">
            <v>1996</v>
          </cell>
          <cell r="R9778">
            <v>1.6</v>
          </cell>
          <cell r="AA9778" t="str">
            <v>Gasoline</v>
          </cell>
        </row>
        <row r="9779">
          <cell r="C9779">
            <v>1996</v>
          </cell>
          <cell r="R9779">
            <v>1.6</v>
          </cell>
          <cell r="AA9779" t="str">
            <v>Gasoline</v>
          </cell>
        </row>
        <row r="9780">
          <cell r="C9780">
            <v>1996</v>
          </cell>
          <cell r="R9780">
            <v>1.6</v>
          </cell>
          <cell r="AA9780" t="str">
            <v>Gasoline</v>
          </cell>
        </row>
        <row r="9781">
          <cell r="C9781">
            <v>1996</v>
          </cell>
          <cell r="R9781">
            <v>1.6</v>
          </cell>
          <cell r="AA9781" t="str">
            <v>Gasoline</v>
          </cell>
        </row>
        <row r="9782">
          <cell r="C9782">
            <v>1996</v>
          </cell>
          <cell r="R9782">
            <v>1.6</v>
          </cell>
          <cell r="AA9782" t="str">
            <v>Gasoline</v>
          </cell>
        </row>
        <row r="9783">
          <cell r="C9783">
            <v>1996</v>
          </cell>
          <cell r="R9783">
            <v>2</v>
          </cell>
          <cell r="AA9783" t="str">
            <v>Gasoline</v>
          </cell>
        </row>
        <row r="9784">
          <cell r="C9784">
            <v>1996</v>
          </cell>
          <cell r="R9784">
            <v>2</v>
          </cell>
          <cell r="AA9784" t="str">
            <v>Gasoline</v>
          </cell>
        </row>
        <row r="9785">
          <cell r="C9785">
            <v>1996</v>
          </cell>
          <cell r="R9785">
            <v>1.6</v>
          </cell>
          <cell r="AA9785" t="str">
            <v>Gasoline</v>
          </cell>
        </row>
        <row r="9786">
          <cell r="C9786">
            <v>1996</v>
          </cell>
          <cell r="R9786">
            <v>1.6</v>
          </cell>
          <cell r="AA9786" t="str">
            <v>Gasoline</v>
          </cell>
        </row>
        <row r="9787">
          <cell r="C9787">
            <v>1996</v>
          </cell>
          <cell r="R9787">
            <v>1.6</v>
          </cell>
          <cell r="AA9787" t="str">
            <v>Gasoline</v>
          </cell>
        </row>
        <row r="9788">
          <cell r="C9788">
            <v>1996</v>
          </cell>
          <cell r="R9788">
            <v>1.6</v>
          </cell>
          <cell r="AA9788" t="str">
            <v>Gasoline</v>
          </cell>
        </row>
        <row r="9789">
          <cell r="C9789">
            <v>1996</v>
          </cell>
          <cell r="R9789">
            <v>1.6</v>
          </cell>
          <cell r="AA9789" t="str">
            <v>Gasoline</v>
          </cell>
        </row>
        <row r="9790">
          <cell r="C9790">
            <v>1996</v>
          </cell>
          <cell r="R9790">
            <v>1.6</v>
          </cell>
          <cell r="AA9790" t="str">
            <v>Gasoline</v>
          </cell>
        </row>
        <row r="9791">
          <cell r="C9791">
            <v>1996</v>
          </cell>
          <cell r="R9791">
            <v>1.6</v>
          </cell>
          <cell r="AA9791" t="str">
            <v>Gasoline</v>
          </cell>
        </row>
        <row r="9792">
          <cell r="C9792">
            <v>1996</v>
          </cell>
          <cell r="R9792">
            <v>1.6</v>
          </cell>
          <cell r="AA9792" t="str">
            <v>Gasoline</v>
          </cell>
        </row>
        <row r="9793">
          <cell r="C9793">
            <v>1996</v>
          </cell>
          <cell r="R9793">
            <v>1.8</v>
          </cell>
          <cell r="AA9793" t="str">
            <v>Gasoline</v>
          </cell>
        </row>
        <row r="9794">
          <cell r="C9794">
            <v>1996</v>
          </cell>
          <cell r="R9794">
            <v>1.7</v>
          </cell>
          <cell r="AA9794" t="str">
            <v>Diesel</v>
          </cell>
        </row>
        <row r="9795">
          <cell r="C9795">
            <v>1996</v>
          </cell>
          <cell r="R9795">
            <v>1.6</v>
          </cell>
          <cell r="AA9795" t="str">
            <v>Gasoline</v>
          </cell>
        </row>
        <row r="9796">
          <cell r="C9796">
            <v>1996</v>
          </cell>
          <cell r="R9796">
            <v>1.6</v>
          </cell>
          <cell r="AA9796" t="str">
            <v>Gasoline</v>
          </cell>
        </row>
        <row r="9797">
          <cell r="C9797">
            <v>1996</v>
          </cell>
          <cell r="R9797">
            <v>1.6</v>
          </cell>
          <cell r="AA9797" t="str">
            <v>Gasoline</v>
          </cell>
        </row>
        <row r="9798">
          <cell r="C9798">
            <v>1996</v>
          </cell>
          <cell r="R9798">
            <v>1.8</v>
          </cell>
          <cell r="AA9798" t="str">
            <v>Gasoline</v>
          </cell>
        </row>
        <row r="9799">
          <cell r="C9799">
            <v>1996</v>
          </cell>
          <cell r="R9799">
            <v>1.8</v>
          </cell>
          <cell r="AA9799" t="str">
            <v>Gasoline</v>
          </cell>
        </row>
        <row r="9800">
          <cell r="C9800">
            <v>1996</v>
          </cell>
          <cell r="R9800">
            <v>1.8</v>
          </cell>
          <cell r="AA9800" t="str">
            <v>Gasoline</v>
          </cell>
        </row>
        <row r="9801">
          <cell r="C9801">
            <v>1996</v>
          </cell>
          <cell r="R9801">
            <v>2</v>
          </cell>
          <cell r="AA9801" t="str">
            <v>Gasoline</v>
          </cell>
        </row>
        <row r="9802">
          <cell r="C9802">
            <v>1996</v>
          </cell>
          <cell r="R9802">
            <v>2</v>
          </cell>
          <cell r="AA9802" t="str">
            <v>Gasoline</v>
          </cell>
        </row>
        <row r="9803">
          <cell r="C9803">
            <v>1996</v>
          </cell>
          <cell r="R9803">
            <v>2</v>
          </cell>
          <cell r="AA9803" t="str">
            <v>Gasoline</v>
          </cell>
        </row>
        <row r="9804">
          <cell r="C9804">
            <v>1996</v>
          </cell>
          <cell r="R9804">
            <v>1.6</v>
          </cell>
          <cell r="AA9804" t="str">
            <v>Gasoline</v>
          </cell>
        </row>
        <row r="9805">
          <cell r="C9805">
            <v>1996</v>
          </cell>
          <cell r="R9805">
            <v>1.6</v>
          </cell>
          <cell r="AA9805" t="str">
            <v>Gasoline</v>
          </cell>
        </row>
        <row r="9806">
          <cell r="C9806">
            <v>1996</v>
          </cell>
          <cell r="R9806">
            <v>1.6</v>
          </cell>
          <cell r="AA9806" t="str">
            <v>Gasoline</v>
          </cell>
        </row>
        <row r="9807">
          <cell r="C9807">
            <v>1996</v>
          </cell>
          <cell r="R9807">
            <v>1.8</v>
          </cell>
          <cell r="AA9807" t="str">
            <v>Gasoline</v>
          </cell>
        </row>
        <row r="9808">
          <cell r="C9808">
            <v>1996</v>
          </cell>
          <cell r="R9808">
            <v>1.8</v>
          </cell>
          <cell r="AA9808" t="str">
            <v>Gasoline</v>
          </cell>
        </row>
        <row r="9809">
          <cell r="C9809">
            <v>1996</v>
          </cell>
          <cell r="R9809">
            <v>1.8</v>
          </cell>
          <cell r="AA9809" t="str">
            <v>Gasoline</v>
          </cell>
        </row>
        <row r="9810">
          <cell r="C9810">
            <v>1996</v>
          </cell>
          <cell r="R9810">
            <v>2</v>
          </cell>
          <cell r="AA9810" t="str">
            <v>Gasoline</v>
          </cell>
        </row>
        <row r="9811">
          <cell r="C9811">
            <v>1996</v>
          </cell>
          <cell r="R9811">
            <v>2</v>
          </cell>
          <cell r="AA9811" t="str">
            <v>Gasoline</v>
          </cell>
        </row>
        <row r="9812">
          <cell r="C9812">
            <v>1996</v>
          </cell>
          <cell r="R9812">
            <v>2</v>
          </cell>
          <cell r="AA9812" t="str">
            <v>Gasoline</v>
          </cell>
        </row>
        <row r="9813">
          <cell r="C9813">
            <v>1996</v>
          </cell>
          <cell r="R9813">
            <v>2.5</v>
          </cell>
          <cell r="AA9813" t="str">
            <v>Gasoline</v>
          </cell>
        </row>
        <row r="9814">
          <cell r="C9814">
            <v>1996</v>
          </cell>
          <cell r="R9814">
            <v>2.5</v>
          </cell>
          <cell r="AA9814" t="str">
            <v>Gasoline</v>
          </cell>
        </row>
        <row r="9815">
          <cell r="C9815">
            <v>1996</v>
          </cell>
          <cell r="R9815">
            <v>2.5</v>
          </cell>
          <cell r="AA9815" t="str">
            <v>Gasoline</v>
          </cell>
        </row>
        <row r="9816">
          <cell r="C9816">
            <v>1996</v>
          </cell>
          <cell r="R9816">
            <v>2</v>
          </cell>
          <cell r="AA9816" t="str">
            <v>Gasoline</v>
          </cell>
        </row>
        <row r="9817">
          <cell r="C9817">
            <v>1996</v>
          </cell>
          <cell r="R9817">
            <v>2.5</v>
          </cell>
          <cell r="AA9817" t="str">
            <v>Gasoline</v>
          </cell>
        </row>
        <row r="9818">
          <cell r="C9818">
            <v>1996</v>
          </cell>
          <cell r="R9818">
            <v>2</v>
          </cell>
          <cell r="AA9818" t="str">
            <v>Gasoline</v>
          </cell>
        </row>
        <row r="9819">
          <cell r="C9819">
            <v>1996</v>
          </cell>
          <cell r="R9819">
            <v>2</v>
          </cell>
          <cell r="AA9819" t="str">
            <v>Gasoline</v>
          </cell>
        </row>
        <row r="9820">
          <cell r="C9820">
            <v>1996</v>
          </cell>
          <cell r="R9820">
            <v>2</v>
          </cell>
          <cell r="AA9820" t="str">
            <v>Gasoline</v>
          </cell>
        </row>
        <row r="9821">
          <cell r="C9821">
            <v>1996</v>
          </cell>
          <cell r="R9821">
            <v>2.5</v>
          </cell>
          <cell r="AA9821" t="str">
            <v>Gasoline</v>
          </cell>
        </row>
        <row r="9822">
          <cell r="C9822">
            <v>1996</v>
          </cell>
          <cell r="R9822">
            <v>2.5</v>
          </cell>
          <cell r="AA9822" t="str">
            <v>Gasoline</v>
          </cell>
        </row>
        <row r="9823">
          <cell r="C9823">
            <v>1996</v>
          </cell>
          <cell r="R9823">
            <v>2.5</v>
          </cell>
          <cell r="AA9823" t="str">
            <v>Gasoline</v>
          </cell>
        </row>
        <row r="9824">
          <cell r="C9824">
            <v>1996</v>
          </cell>
          <cell r="R9824">
            <v>3</v>
          </cell>
          <cell r="AA9824" t="str">
            <v>Gasoline</v>
          </cell>
        </row>
        <row r="9825">
          <cell r="C9825">
            <v>1996</v>
          </cell>
          <cell r="R9825">
            <v>3</v>
          </cell>
          <cell r="AA9825" t="str">
            <v>Gasoline</v>
          </cell>
        </row>
        <row r="9826">
          <cell r="C9826">
            <v>1996</v>
          </cell>
          <cell r="R9826">
            <v>2</v>
          </cell>
          <cell r="AA9826" t="str">
            <v>Gasoline</v>
          </cell>
        </row>
        <row r="9827">
          <cell r="C9827">
            <v>1996</v>
          </cell>
          <cell r="R9827">
            <v>2</v>
          </cell>
          <cell r="AA9827" t="str">
            <v>Gasoline</v>
          </cell>
        </row>
        <row r="9828">
          <cell r="C9828">
            <v>1996</v>
          </cell>
          <cell r="R9828">
            <v>2.5</v>
          </cell>
          <cell r="AA9828" t="str">
            <v>Gasoline</v>
          </cell>
        </row>
        <row r="9829">
          <cell r="C9829">
            <v>1996</v>
          </cell>
          <cell r="R9829">
            <v>2.5</v>
          </cell>
          <cell r="AA9829" t="str">
            <v>Gasoline</v>
          </cell>
        </row>
        <row r="9830">
          <cell r="C9830">
            <v>1996</v>
          </cell>
          <cell r="R9830">
            <v>2.5</v>
          </cell>
          <cell r="AA9830" t="str">
            <v>Gasoline</v>
          </cell>
        </row>
        <row r="9831">
          <cell r="C9831">
            <v>1996</v>
          </cell>
          <cell r="R9831">
            <v>3</v>
          </cell>
          <cell r="AA9831" t="str">
            <v>Gasoline</v>
          </cell>
        </row>
        <row r="9832">
          <cell r="C9832">
            <v>1996</v>
          </cell>
          <cell r="R9832">
            <v>3</v>
          </cell>
          <cell r="AA9832" t="str">
            <v>Gasoline</v>
          </cell>
        </row>
        <row r="9833">
          <cell r="C9833">
            <v>1996</v>
          </cell>
          <cell r="R9833">
            <v>1.1000000000000001</v>
          </cell>
          <cell r="AA9833" t="str">
            <v>Gasoline</v>
          </cell>
        </row>
        <row r="9834">
          <cell r="C9834">
            <v>1996</v>
          </cell>
          <cell r="R9834">
            <v>1.4</v>
          </cell>
          <cell r="AA9834" t="str">
            <v>Gasoline</v>
          </cell>
        </row>
        <row r="9835">
          <cell r="C9835">
            <v>1996</v>
          </cell>
          <cell r="R9835">
            <v>1.4</v>
          </cell>
          <cell r="AA9835" t="str">
            <v>Gasoline</v>
          </cell>
        </row>
        <row r="9836">
          <cell r="C9836">
            <v>1996</v>
          </cell>
          <cell r="R9836">
            <v>1.6</v>
          </cell>
          <cell r="AA9836" t="str">
            <v>Gasoline</v>
          </cell>
        </row>
        <row r="9837">
          <cell r="C9837">
            <v>1996</v>
          </cell>
          <cell r="R9837">
            <v>1.6</v>
          </cell>
          <cell r="AA9837" t="str">
            <v>Gasoline</v>
          </cell>
        </row>
        <row r="9838">
          <cell r="C9838">
            <v>1996</v>
          </cell>
          <cell r="R9838">
            <v>1.6</v>
          </cell>
          <cell r="AA9838" t="str">
            <v>Diesel</v>
          </cell>
          <cell r="AC9838">
            <v>5.3000001907348633</v>
          </cell>
        </row>
        <row r="9839">
          <cell r="C9839">
            <v>1996</v>
          </cell>
          <cell r="R9839">
            <v>1.4</v>
          </cell>
          <cell r="AA9839" t="str">
            <v>Gasoline</v>
          </cell>
        </row>
        <row r="9840">
          <cell r="C9840">
            <v>1996</v>
          </cell>
          <cell r="R9840">
            <v>1.4</v>
          </cell>
          <cell r="AA9840" t="str">
            <v>Gasoline</v>
          </cell>
        </row>
        <row r="9841">
          <cell r="C9841">
            <v>1996</v>
          </cell>
          <cell r="R9841">
            <v>1.4</v>
          </cell>
          <cell r="AA9841" t="str">
            <v>Gasoline</v>
          </cell>
        </row>
        <row r="9842">
          <cell r="C9842">
            <v>1996</v>
          </cell>
          <cell r="R9842">
            <v>1.4</v>
          </cell>
          <cell r="AA9842" t="str">
            <v>Gasoline</v>
          </cell>
        </row>
        <row r="9843">
          <cell r="C9843">
            <v>1996</v>
          </cell>
          <cell r="R9843">
            <v>1.4</v>
          </cell>
          <cell r="AA9843" t="str">
            <v>Gasoline</v>
          </cell>
        </row>
        <row r="9844">
          <cell r="C9844">
            <v>1996</v>
          </cell>
          <cell r="R9844">
            <v>1.4</v>
          </cell>
          <cell r="AA9844" t="str">
            <v>Gasoline</v>
          </cell>
        </row>
        <row r="9845">
          <cell r="C9845">
            <v>1996</v>
          </cell>
          <cell r="R9845">
            <v>1.4</v>
          </cell>
          <cell r="AA9845" t="str">
            <v>Gasoline</v>
          </cell>
        </row>
        <row r="9846">
          <cell r="C9846">
            <v>1996</v>
          </cell>
          <cell r="R9846">
            <v>1.6</v>
          </cell>
          <cell r="AA9846" t="str">
            <v>Gasoline</v>
          </cell>
        </row>
        <row r="9847">
          <cell r="C9847">
            <v>1996</v>
          </cell>
          <cell r="R9847">
            <v>1.6</v>
          </cell>
          <cell r="AA9847" t="str">
            <v>Gasoline</v>
          </cell>
        </row>
        <row r="9848">
          <cell r="C9848">
            <v>1996</v>
          </cell>
          <cell r="R9848">
            <v>1.6</v>
          </cell>
          <cell r="AA9848" t="str">
            <v>Gasoline</v>
          </cell>
        </row>
        <row r="9849">
          <cell r="C9849">
            <v>1996</v>
          </cell>
          <cell r="R9849">
            <v>1.8</v>
          </cell>
          <cell r="AA9849" t="str">
            <v>Gasoline</v>
          </cell>
        </row>
        <row r="9850">
          <cell r="C9850">
            <v>1996</v>
          </cell>
          <cell r="R9850">
            <v>1.8</v>
          </cell>
          <cell r="AA9850" t="str">
            <v>Gasoline</v>
          </cell>
        </row>
        <row r="9851">
          <cell r="C9851">
            <v>1996</v>
          </cell>
          <cell r="R9851">
            <v>1.8</v>
          </cell>
          <cell r="AA9851" t="str">
            <v>Gasoline</v>
          </cell>
        </row>
        <row r="9852">
          <cell r="C9852">
            <v>1996</v>
          </cell>
          <cell r="R9852">
            <v>2</v>
          </cell>
          <cell r="AA9852" t="str">
            <v>Gasoline</v>
          </cell>
        </row>
        <row r="9853">
          <cell r="C9853">
            <v>1996</v>
          </cell>
          <cell r="R9853">
            <v>2</v>
          </cell>
          <cell r="AA9853" t="str">
            <v>Gasoline</v>
          </cell>
        </row>
        <row r="9854">
          <cell r="C9854">
            <v>1996</v>
          </cell>
          <cell r="R9854">
            <v>2</v>
          </cell>
          <cell r="AA9854" t="str">
            <v>Gasoline</v>
          </cell>
        </row>
        <row r="9855">
          <cell r="C9855">
            <v>1996</v>
          </cell>
          <cell r="R9855">
            <v>1.9</v>
          </cell>
          <cell r="AA9855" t="str">
            <v>Diesel</v>
          </cell>
        </row>
        <row r="9856">
          <cell r="C9856">
            <v>1996</v>
          </cell>
          <cell r="R9856">
            <v>1.9</v>
          </cell>
          <cell r="AA9856" t="str">
            <v>Diesel</v>
          </cell>
        </row>
        <row r="9857">
          <cell r="C9857">
            <v>1996</v>
          </cell>
          <cell r="R9857">
            <v>1.4</v>
          </cell>
          <cell r="AA9857" t="str">
            <v>Gasoline</v>
          </cell>
        </row>
        <row r="9858">
          <cell r="C9858">
            <v>1996</v>
          </cell>
          <cell r="R9858">
            <v>1.4</v>
          </cell>
          <cell r="AA9858" t="str">
            <v>Gasoline</v>
          </cell>
        </row>
        <row r="9859">
          <cell r="C9859">
            <v>1996</v>
          </cell>
          <cell r="R9859">
            <v>1.6</v>
          </cell>
          <cell r="AA9859" t="str">
            <v>Gasoline</v>
          </cell>
        </row>
        <row r="9860">
          <cell r="C9860">
            <v>1996</v>
          </cell>
          <cell r="R9860">
            <v>1.8</v>
          </cell>
          <cell r="AA9860" t="str">
            <v>Gasoline</v>
          </cell>
        </row>
        <row r="9861">
          <cell r="C9861">
            <v>1996</v>
          </cell>
          <cell r="R9861">
            <v>2</v>
          </cell>
          <cell r="AA9861" t="str">
            <v>Gasoline</v>
          </cell>
        </row>
        <row r="9862">
          <cell r="C9862">
            <v>1996</v>
          </cell>
          <cell r="R9862">
            <v>2</v>
          </cell>
          <cell r="AA9862" t="str">
            <v>Gasoline</v>
          </cell>
        </row>
        <row r="9863">
          <cell r="C9863">
            <v>1996</v>
          </cell>
          <cell r="R9863">
            <v>1.9</v>
          </cell>
          <cell r="AA9863" t="str">
            <v>Diesel</v>
          </cell>
        </row>
        <row r="9864">
          <cell r="C9864">
            <v>1996</v>
          </cell>
          <cell r="R9864">
            <v>1.9</v>
          </cell>
          <cell r="AA9864" t="str">
            <v>Diesel</v>
          </cell>
        </row>
        <row r="9865">
          <cell r="C9865">
            <v>1996</v>
          </cell>
          <cell r="R9865">
            <v>1.8</v>
          </cell>
          <cell r="AA9865" t="str">
            <v>Gasoline</v>
          </cell>
        </row>
        <row r="9866">
          <cell r="C9866">
            <v>1996</v>
          </cell>
          <cell r="R9866">
            <v>2</v>
          </cell>
          <cell r="AA9866" t="str">
            <v>Gasoline</v>
          </cell>
        </row>
        <row r="9867">
          <cell r="C9867">
            <v>1996</v>
          </cell>
          <cell r="R9867">
            <v>1.6</v>
          </cell>
          <cell r="AA9867" t="str">
            <v>Gasoline</v>
          </cell>
        </row>
        <row r="9868">
          <cell r="C9868">
            <v>1996</v>
          </cell>
          <cell r="R9868">
            <v>1.6</v>
          </cell>
          <cell r="AA9868" t="str">
            <v>Gasoline</v>
          </cell>
        </row>
        <row r="9869">
          <cell r="C9869">
            <v>1996</v>
          </cell>
          <cell r="R9869">
            <v>1.8</v>
          </cell>
          <cell r="AA9869" t="str">
            <v>Gasoline</v>
          </cell>
        </row>
        <row r="9870">
          <cell r="C9870">
            <v>1996</v>
          </cell>
          <cell r="R9870">
            <v>2</v>
          </cell>
          <cell r="AA9870" t="str">
            <v>Gasoline</v>
          </cell>
        </row>
        <row r="9871">
          <cell r="C9871">
            <v>1996</v>
          </cell>
          <cell r="R9871">
            <v>2</v>
          </cell>
          <cell r="AA9871" t="str">
            <v>Gasoline</v>
          </cell>
        </row>
        <row r="9872">
          <cell r="C9872">
            <v>1996</v>
          </cell>
          <cell r="R9872">
            <v>1.9</v>
          </cell>
          <cell r="AA9872" t="str">
            <v>Diesel</v>
          </cell>
        </row>
        <row r="9873">
          <cell r="C9873">
            <v>1996</v>
          </cell>
          <cell r="R9873">
            <v>1.9</v>
          </cell>
          <cell r="AA9873" t="str">
            <v>Diesel</v>
          </cell>
        </row>
        <row r="9874">
          <cell r="C9874">
            <v>1996</v>
          </cell>
          <cell r="R9874">
            <v>1.8</v>
          </cell>
          <cell r="AA9874" t="str">
            <v>Gasoline</v>
          </cell>
        </row>
        <row r="9875">
          <cell r="C9875">
            <v>1996</v>
          </cell>
          <cell r="R9875">
            <v>2</v>
          </cell>
          <cell r="AA9875" t="str">
            <v>Gasoline</v>
          </cell>
        </row>
        <row r="9876">
          <cell r="C9876">
            <v>1996</v>
          </cell>
          <cell r="R9876">
            <v>2</v>
          </cell>
          <cell r="AA9876" t="str">
            <v>Gasoline</v>
          </cell>
        </row>
        <row r="9877">
          <cell r="C9877">
            <v>1996</v>
          </cell>
          <cell r="R9877">
            <v>1.9</v>
          </cell>
          <cell r="AA9877" t="str">
            <v>Diesel</v>
          </cell>
        </row>
        <row r="9878">
          <cell r="C9878">
            <v>1996</v>
          </cell>
          <cell r="R9878">
            <v>2.1</v>
          </cell>
          <cell r="AA9878" t="str">
            <v>Diesel</v>
          </cell>
        </row>
        <row r="9879">
          <cell r="C9879">
            <v>1996</v>
          </cell>
          <cell r="R9879">
            <v>2</v>
          </cell>
          <cell r="AA9879" t="str">
            <v>Gasoline</v>
          </cell>
        </row>
        <row r="9880">
          <cell r="C9880">
            <v>1996</v>
          </cell>
          <cell r="R9880">
            <v>2</v>
          </cell>
          <cell r="AA9880" t="str">
            <v>Gasoline</v>
          </cell>
        </row>
        <row r="9881">
          <cell r="C9881">
            <v>1996</v>
          </cell>
          <cell r="R9881">
            <v>2</v>
          </cell>
          <cell r="AA9881" t="str">
            <v>Gasoline</v>
          </cell>
        </row>
        <row r="9882">
          <cell r="C9882">
            <v>1996</v>
          </cell>
          <cell r="R9882">
            <v>2</v>
          </cell>
          <cell r="AA9882" t="str">
            <v>Gasoline</v>
          </cell>
        </row>
        <row r="9883">
          <cell r="C9883">
            <v>1996</v>
          </cell>
          <cell r="R9883">
            <v>3</v>
          </cell>
          <cell r="AA9883" t="str">
            <v>Gasoline</v>
          </cell>
        </row>
        <row r="9884">
          <cell r="C9884">
            <v>1996</v>
          </cell>
          <cell r="R9884">
            <v>3</v>
          </cell>
          <cell r="AA9884" t="str">
            <v>Gasoline</v>
          </cell>
        </row>
        <row r="9885">
          <cell r="C9885">
            <v>1996</v>
          </cell>
          <cell r="R9885">
            <v>3</v>
          </cell>
          <cell r="AA9885" t="str">
            <v>Gasoline</v>
          </cell>
        </row>
        <row r="9886">
          <cell r="C9886">
            <v>1996</v>
          </cell>
          <cell r="R9886">
            <v>3</v>
          </cell>
          <cell r="AA9886" t="str">
            <v>Gasoline</v>
          </cell>
        </row>
        <row r="9887">
          <cell r="C9887">
            <v>1996</v>
          </cell>
          <cell r="R9887">
            <v>2.1</v>
          </cell>
          <cell r="AA9887" t="str">
            <v>Diesel</v>
          </cell>
        </row>
        <row r="9888">
          <cell r="C9888">
            <v>1996</v>
          </cell>
          <cell r="R9888">
            <v>2.1</v>
          </cell>
          <cell r="AA9888" t="str">
            <v>Diesel</v>
          </cell>
        </row>
        <row r="9889">
          <cell r="C9889">
            <v>1996</v>
          </cell>
          <cell r="R9889">
            <v>2.5</v>
          </cell>
          <cell r="AA9889" t="str">
            <v>Diesel</v>
          </cell>
        </row>
        <row r="9890">
          <cell r="C9890">
            <v>1996</v>
          </cell>
          <cell r="R9890">
            <v>1.9</v>
          </cell>
          <cell r="AA9890" t="str">
            <v>Diesel</v>
          </cell>
        </row>
        <row r="9891">
          <cell r="C9891">
            <v>1996</v>
          </cell>
          <cell r="R9891">
            <v>3.6</v>
          </cell>
          <cell r="AA9891" t="str">
            <v>Gasoline</v>
          </cell>
        </row>
        <row r="9892">
          <cell r="C9892">
            <v>1996</v>
          </cell>
          <cell r="R9892">
            <v>3.6</v>
          </cell>
          <cell r="AA9892" t="str">
            <v>Gasoline</v>
          </cell>
        </row>
        <row r="9893">
          <cell r="C9893">
            <v>1996</v>
          </cell>
          <cell r="R9893">
            <v>3.6</v>
          </cell>
          <cell r="AA9893" t="str">
            <v>Gasoline</v>
          </cell>
        </row>
        <row r="9894">
          <cell r="C9894">
            <v>1996</v>
          </cell>
          <cell r="R9894">
            <v>3.6</v>
          </cell>
          <cell r="AA9894" t="str">
            <v>Gasoline</v>
          </cell>
        </row>
        <row r="9895">
          <cell r="C9895">
            <v>1996</v>
          </cell>
          <cell r="R9895">
            <v>3.6</v>
          </cell>
          <cell r="AA9895" t="str">
            <v>Gasoline</v>
          </cell>
        </row>
        <row r="9896">
          <cell r="C9896">
            <v>1996</v>
          </cell>
          <cell r="R9896">
            <v>3.6</v>
          </cell>
          <cell r="AA9896" t="str">
            <v>Gasoline</v>
          </cell>
        </row>
        <row r="9897">
          <cell r="C9897">
            <v>1996</v>
          </cell>
          <cell r="R9897">
            <v>3.6</v>
          </cell>
          <cell r="AA9897" t="str">
            <v>Gasoline</v>
          </cell>
        </row>
        <row r="9898">
          <cell r="C9898">
            <v>1996</v>
          </cell>
          <cell r="R9898">
            <v>3.7</v>
          </cell>
          <cell r="AA9898" t="str">
            <v>Gasoline</v>
          </cell>
        </row>
        <row r="9899">
          <cell r="C9899">
            <v>1996</v>
          </cell>
          <cell r="R9899">
            <v>3.7</v>
          </cell>
          <cell r="AA9899" t="str">
            <v>Gasoline</v>
          </cell>
        </row>
        <row r="9900">
          <cell r="C9900">
            <v>1996</v>
          </cell>
          <cell r="R9900">
            <v>3.6</v>
          </cell>
          <cell r="AA9900" t="str">
            <v>Gasoline</v>
          </cell>
        </row>
        <row r="9901">
          <cell r="C9901">
            <v>1996</v>
          </cell>
          <cell r="R9901">
            <v>1.2</v>
          </cell>
          <cell r="AA9901" t="str">
            <v>Gasoline</v>
          </cell>
        </row>
        <row r="9902">
          <cell r="C9902">
            <v>1996</v>
          </cell>
          <cell r="R9902">
            <v>1.2</v>
          </cell>
          <cell r="AA9902" t="str">
            <v>Gasoline</v>
          </cell>
        </row>
        <row r="9903">
          <cell r="C9903">
            <v>1996</v>
          </cell>
          <cell r="R9903">
            <v>1.2</v>
          </cell>
          <cell r="AA9903" t="str">
            <v>Gasoline</v>
          </cell>
        </row>
        <row r="9904">
          <cell r="C9904">
            <v>1996</v>
          </cell>
          <cell r="R9904">
            <v>1.2</v>
          </cell>
          <cell r="AA9904" t="str">
            <v>Gasoline</v>
          </cell>
        </row>
        <row r="9905">
          <cell r="C9905">
            <v>1996</v>
          </cell>
          <cell r="R9905">
            <v>1.4</v>
          </cell>
          <cell r="AA9905" t="str">
            <v>Gasoline</v>
          </cell>
        </row>
        <row r="9906">
          <cell r="C9906">
            <v>1996</v>
          </cell>
          <cell r="R9906">
            <v>1.8</v>
          </cell>
          <cell r="AA9906" t="str">
            <v>Gasoline</v>
          </cell>
        </row>
        <row r="9907">
          <cell r="C9907">
            <v>1996</v>
          </cell>
          <cell r="R9907">
            <v>1.4</v>
          </cell>
          <cell r="AA9907" t="str">
            <v>Gasoline</v>
          </cell>
        </row>
        <row r="9908">
          <cell r="C9908">
            <v>1996</v>
          </cell>
          <cell r="R9908">
            <v>1.4</v>
          </cell>
          <cell r="AA9908" t="str">
            <v>Gasoline</v>
          </cell>
        </row>
        <row r="9909">
          <cell r="C9909">
            <v>1996</v>
          </cell>
          <cell r="R9909">
            <v>1.8</v>
          </cell>
          <cell r="AA9909" t="str">
            <v>Gasoline</v>
          </cell>
        </row>
        <row r="9910">
          <cell r="C9910">
            <v>1996</v>
          </cell>
          <cell r="R9910">
            <v>1.4</v>
          </cell>
          <cell r="AA9910" t="str">
            <v>Gasoline</v>
          </cell>
        </row>
        <row r="9911">
          <cell r="C9911">
            <v>1996</v>
          </cell>
          <cell r="R9911">
            <v>1.8</v>
          </cell>
          <cell r="AA9911" t="str">
            <v>Gasoline</v>
          </cell>
        </row>
        <row r="9912">
          <cell r="C9912">
            <v>1996</v>
          </cell>
          <cell r="R9912">
            <v>1.4</v>
          </cell>
          <cell r="AA9912" t="str">
            <v>Gasoline</v>
          </cell>
        </row>
        <row r="9913">
          <cell r="C9913">
            <v>1996</v>
          </cell>
          <cell r="R9913">
            <v>1.6</v>
          </cell>
          <cell r="AA9913" t="str">
            <v>Gasoline</v>
          </cell>
        </row>
        <row r="9914">
          <cell r="C9914">
            <v>1996</v>
          </cell>
          <cell r="R9914">
            <v>2</v>
          </cell>
          <cell r="AA9914" t="str">
            <v>Gasoline</v>
          </cell>
        </row>
        <row r="9915">
          <cell r="C9915">
            <v>1996</v>
          </cell>
          <cell r="R9915">
            <v>2</v>
          </cell>
          <cell r="AA9915" t="str">
            <v>Gasoline</v>
          </cell>
        </row>
        <row r="9916">
          <cell r="C9916">
            <v>1996</v>
          </cell>
          <cell r="R9916">
            <v>1.6</v>
          </cell>
          <cell r="AA9916" t="str">
            <v>Gasoline</v>
          </cell>
        </row>
        <row r="9917">
          <cell r="C9917">
            <v>1996</v>
          </cell>
          <cell r="R9917">
            <v>2</v>
          </cell>
          <cell r="AA9917" t="str">
            <v>Gasoline</v>
          </cell>
        </row>
        <row r="9918">
          <cell r="C9918">
            <v>1996</v>
          </cell>
          <cell r="R9918">
            <v>1.8</v>
          </cell>
          <cell r="AA9918" t="str">
            <v>Gasoline</v>
          </cell>
        </row>
        <row r="9919">
          <cell r="C9919">
            <v>1996</v>
          </cell>
          <cell r="R9919">
            <v>1.8</v>
          </cell>
          <cell r="AA9919" t="str">
            <v>Gasoline</v>
          </cell>
        </row>
        <row r="9920">
          <cell r="C9920">
            <v>1996</v>
          </cell>
          <cell r="R9920">
            <v>2</v>
          </cell>
          <cell r="AA9920" t="str">
            <v>Gasoline</v>
          </cell>
        </row>
        <row r="9921">
          <cell r="C9921">
            <v>1996</v>
          </cell>
          <cell r="R9921">
            <v>2</v>
          </cell>
          <cell r="AA9921" t="str">
            <v>Gasoline</v>
          </cell>
        </row>
        <row r="9922">
          <cell r="C9922">
            <v>1996</v>
          </cell>
          <cell r="R9922">
            <v>2</v>
          </cell>
          <cell r="AA9922" t="str">
            <v>Gasoline</v>
          </cell>
        </row>
        <row r="9923">
          <cell r="C9923">
            <v>1996</v>
          </cell>
          <cell r="R9923">
            <v>2</v>
          </cell>
          <cell r="AA9923" t="str">
            <v>Gasoline</v>
          </cell>
        </row>
        <row r="9924">
          <cell r="C9924">
            <v>1996</v>
          </cell>
          <cell r="R9924">
            <v>3</v>
          </cell>
          <cell r="AA9924" t="str">
            <v>Gasoline</v>
          </cell>
        </row>
        <row r="9925">
          <cell r="C9925">
            <v>1996</v>
          </cell>
          <cell r="R9925">
            <v>3</v>
          </cell>
          <cell r="AA9925" t="str">
            <v>Gasoline</v>
          </cell>
        </row>
        <row r="9926">
          <cell r="C9926">
            <v>1996</v>
          </cell>
          <cell r="R9926">
            <v>3</v>
          </cell>
          <cell r="AA9926" t="str">
            <v>Gasoline</v>
          </cell>
        </row>
        <row r="9927">
          <cell r="C9927">
            <v>1996</v>
          </cell>
          <cell r="R9927">
            <v>3</v>
          </cell>
          <cell r="AA9927" t="str">
            <v>Gasoline</v>
          </cell>
        </row>
        <row r="9928">
          <cell r="C9928">
            <v>1996</v>
          </cell>
          <cell r="R9928">
            <v>2</v>
          </cell>
          <cell r="AA9928" t="str">
            <v>Gasoline</v>
          </cell>
        </row>
        <row r="9929">
          <cell r="C9929">
            <v>1996</v>
          </cell>
          <cell r="R9929">
            <v>2</v>
          </cell>
          <cell r="AA9929" t="str">
            <v>Gasoline</v>
          </cell>
        </row>
        <row r="9930">
          <cell r="C9930">
            <v>1996</v>
          </cell>
          <cell r="R9930">
            <v>6.8</v>
          </cell>
          <cell r="AA9930" t="str">
            <v>Gasoline</v>
          </cell>
        </row>
        <row r="9931">
          <cell r="C9931">
            <v>1996</v>
          </cell>
          <cell r="R9931">
            <v>6.8</v>
          </cell>
          <cell r="AA9931" t="str">
            <v>Gasoline</v>
          </cell>
        </row>
        <row r="9932">
          <cell r="C9932">
            <v>1996</v>
          </cell>
          <cell r="R9932">
            <v>1.3</v>
          </cell>
          <cell r="AA9932" t="str">
            <v>Gasoline</v>
          </cell>
        </row>
        <row r="9933">
          <cell r="C9933">
            <v>1996</v>
          </cell>
          <cell r="R9933">
            <v>1.3</v>
          </cell>
          <cell r="AA9933" t="str">
            <v>Gasoline</v>
          </cell>
        </row>
        <row r="9934">
          <cell r="C9934">
            <v>1996</v>
          </cell>
          <cell r="R9934">
            <v>1.4</v>
          </cell>
          <cell r="AA9934" t="str">
            <v>Gasoline</v>
          </cell>
        </row>
        <row r="9935">
          <cell r="C9935">
            <v>1996</v>
          </cell>
          <cell r="R9935">
            <v>1.4</v>
          </cell>
          <cell r="AA9935" t="str">
            <v>Gasoline</v>
          </cell>
        </row>
        <row r="9936">
          <cell r="C9936">
            <v>1996</v>
          </cell>
          <cell r="R9936">
            <v>1.6</v>
          </cell>
          <cell r="AA9936" t="str">
            <v>Gasoline</v>
          </cell>
        </row>
        <row r="9937">
          <cell r="C9937">
            <v>1996</v>
          </cell>
          <cell r="R9937">
            <v>1.8</v>
          </cell>
          <cell r="AA9937" t="str">
            <v>Gasoline</v>
          </cell>
        </row>
        <row r="9938">
          <cell r="C9938">
            <v>1996</v>
          </cell>
          <cell r="R9938">
            <v>1.8</v>
          </cell>
          <cell r="AA9938" t="str">
            <v>Gasoline</v>
          </cell>
          <cell r="AC9938">
            <v>8.1000003814697266</v>
          </cell>
        </row>
        <row r="9939">
          <cell r="C9939">
            <v>1996</v>
          </cell>
          <cell r="R9939">
            <v>1.6</v>
          </cell>
          <cell r="AA9939" t="str">
            <v>Gasoline</v>
          </cell>
        </row>
        <row r="9940">
          <cell r="C9940">
            <v>1996</v>
          </cell>
          <cell r="R9940">
            <v>1.6</v>
          </cell>
          <cell r="AA9940" t="str">
            <v>Gasoline</v>
          </cell>
        </row>
        <row r="9941">
          <cell r="C9941">
            <v>1996</v>
          </cell>
          <cell r="R9941">
            <v>1.6</v>
          </cell>
          <cell r="AA9941" t="str">
            <v>Gasoline</v>
          </cell>
        </row>
        <row r="9942">
          <cell r="C9942">
            <v>1996</v>
          </cell>
          <cell r="R9942">
            <v>2</v>
          </cell>
          <cell r="AA9942" t="str">
            <v>Gasoline</v>
          </cell>
        </row>
        <row r="9943">
          <cell r="C9943">
            <v>1996</v>
          </cell>
          <cell r="R9943">
            <v>2</v>
          </cell>
          <cell r="AA9943" t="str">
            <v>Gasoline</v>
          </cell>
        </row>
        <row r="9944">
          <cell r="C9944">
            <v>1996</v>
          </cell>
          <cell r="R9944">
            <v>2</v>
          </cell>
          <cell r="AA9944" t="str">
            <v>Gasoline</v>
          </cell>
        </row>
        <row r="9945">
          <cell r="C9945">
            <v>1996</v>
          </cell>
          <cell r="R9945">
            <v>2</v>
          </cell>
          <cell r="AA9945" t="str">
            <v>Gasoline</v>
          </cell>
        </row>
        <row r="9946">
          <cell r="C9946">
            <v>1996</v>
          </cell>
          <cell r="R9946">
            <v>2.2999999999999998</v>
          </cell>
          <cell r="AA9946" t="str">
            <v>Gasoline</v>
          </cell>
        </row>
        <row r="9947">
          <cell r="C9947">
            <v>1996</v>
          </cell>
          <cell r="R9947">
            <v>2</v>
          </cell>
          <cell r="AA9947" t="str">
            <v>Gasoline</v>
          </cell>
        </row>
        <row r="9948">
          <cell r="C9948">
            <v>1996</v>
          </cell>
          <cell r="R9948">
            <v>2</v>
          </cell>
          <cell r="AA9948" t="str">
            <v>Gasoline</v>
          </cell>
        </row>
        <row r="9949">
          <cell r="C9949">
            <v>1996</v>
          </cell>
          <cell r="R9949">
            <v>2.5</v>
          </cell>
          <cell r="AA9949" t="str">
            <v>Gasoline</v>
          </cell>
        </row>
        <row r="9950">
          <cell r="C9950">
            <v>1996</v>
          </cell>
          <cell r="R9950">
            <v>2.5</v>
          </cell>
          <cell r="AA9950" t="str">
            <v>Gasoline</v>
          </cell>
        </row>
        <row r="9951">
          <cell r="C9951">
            <v>1996</v>
          </cell>
          <cell r="R9951">
            <v>1.8</v>
          </cell>
          <cell r="AA9951" t="str">
            <v>Gasoline</v>
          </cell>
        </row>
        <row r="9952">
          <cell r="C9952">
            <v>1996</v>
          </cell>
          <cell r="R9952">
            <v>1.8</v>
          </cell>
          <cell r="AA9952" t="str">
            <v>Gasoline</v>
          </cell>
        </row>
        <row r="9953">
          <cell r="C9953">
            <v>1996</v>
          </cell>
          <cell r="R9953">
            <v>3.9</v>
          </cell>
          <cell r="AA9953" t="str">
            <v>Gasoline</v>
          </cell>
        </row>
        <row r="9954">
          <cell r="C9954">
            <v>1996</v>
          </cell>
          <cell r="R9954">
            <v>3.9</v>
          </cell>
          <cell r="AA9954" t="str">
            <v>Gasoline</v>
          </cell>
        </row>
        <row r="9955">
          <cell r="C9955">
            <v>1996</v>
          </cell>
          <cell r="R9955">
            <v>3.9</v>
          </cell>
          <cell r="AA9955" t="str">
            <v>Gasoline</v>
          </cell>
        </row>
        <row r="9956">
          <cell r="C9956">
            <v>1996</v>
          </cell>
          <cell r="R9956">
            <v>2.5</v>
          </cell>
          <cell r="AA9956" t="str">
            <v>Diesel</v>
          </cell>
        </row>
        <row r="9957">
          <cell r="C9957">
            <v>1996</v>
          </cell>
          <cell r="R9957">
            <v>4</v>
          </cell>
          <cell r="AA9957" t="str">
            <v>Gasoline</v>
          </cell>
        </row>
        <row r="9958">
          <cell r="C9958">
            <v>1996</v>
          </cell>
          <cell r="R9958">
            <v>4</v>
          </cell>
          <cell r="AA9958" t="str">
            <v>Gasoline</v>
          </cell>
        </row>
        <row r="9959">
          <cell r="C9959">
            <v>1996</v>
          </cell>
          <cell r="R9959">
            <v>4</v>
          </cell>
          <cell r="AA9959" t="str">
            <v>Gasoline</v>
          </cell>
        </row>
        <row r="9960">
          <cell r="C9960">
            <v>1996</v>
          </cell>
          <cell r="R9960">
            <v>4.5999999999999996</v>
          </cell>
          <cell r="AA9960" t="str">
            <v>Gasoline</v>
          </cell>
        </row>
        <row r="9961">
          <cell r="C9961">
            <v>1996</v>
          </cell>
          <cell r="R9961">
            <v>2</v>
          </cell>
          <cell r="AA9961" t="str">
            <v>Gasoline</v>
          </cell>
        </row>
        <row r="9962">
          <cell r="C9962">
            <v>1996</v>
          </cell>
          <cell r="R9962">
            <v>2</v>
          </cell>
          <cell r="AA9962" t="str">
            <v>Gasoline</v>
          </cell>
        </row>
        <row r="9963">
          <cell r="C9963">
            <v>1996</v>
          </cell>
          <cell r="R9963">
            <v>2.2999999999999998</v>
          </cell>
          <cell r="AA9963" t="str">
            <v>Gasoline</v>
          </cell>
        </row>
        <row r="9964">
          <cell r="C9964">
            <v>1996</v>
          </cell>
          <cell r="R9964">
            <v>2.2999999999999998</v>
          </cell>
          <cell r="AA9964" t="str">
            <v>Gasoline</v>
          </cell>
        </row>
        <row r="9965">
          <cell r="C9965">
            <v>1996</v>
          </cell>
          <cell r="R9965">
            <v>2.2999999999999998</v>
          </cell>
          <cell r="AA9965" t="str">
            <v>Gasoline</v>
          </cell>
        </row>
        <row r="9966">
          <cell r="C9966">
            <v>1996</v>
          </cell>
          <cell r="R9966">
            <v>2</v>
          </cell>
          <cell r="AA9966" t="str">
            <v>Gasoline</v>
          </cell>
        </row>
        <row r="9967">
          <cell r="C9967">
            <v>1996</v>
          </cell>
          <cell r="R9967">
            <v>2</v>
          </cell>
          <cell r="AA9967" t="str">
            <v>Gasoline</v>
          </cell>
        </row>
        <row r="9968">
          <cell r="C9968">
            <v>1996</v>
          </cell>
          <cell r="R9968">
            <v>2</v>
          </cell>
          <cell r="AA9968" t="str">
            <v>Gasoline</v>
          </cell>
        </row>
        <row r="9969">
          <cell r="C9969">
            <v>1996</v>
          </cell>
          <cell r="R9969">
            <v>2.5</v>
          </cell>
          <cell r="AA9969" t="str">
            <v>Gasoline</v>
          </cell>
        </row>
        <row r="9970">
          <cell r="C9970">
            <v>1996</v>
          </cell>
          <cell r="R9970">
            <v>2</v>
          </cell>
          <cell r="AA9970" t="str">
            <v>Gasoline</v>
          </cell>
        </row>
        <row r="9971">
          <cell r="C9971">
            <v>1996</v>
          </cell>
          <cell r="R9971">
            <v>2</v>
          </cell>
          <cell r="AA9971" t="str">
            <v>Gasoline</v>
          </cell>
        </row>
        <row r="9972">
          <cell r="C9972">
            <v>1996</v>
          </cell>
          <cell r="R9972">
            <v>2</v>
          </cell>
          <cell r="AA9972" t="str">
            <v>Gasoline</v>
          </cell>
        </row>
        <row r="9973">
          <cell r="C9973">
            <v>1996</v>
          </cell>
          <cell r="R9973">
            <v>2</v>
          </cell>
          <cell r="AA9973" t="str">
            <v>Gasoline</v>
          </cell>
        </row>
        <row r="9974">
          <cell r="C9974">
            <v>1996</v>
          </cell>
          <cell r="R9974">
            <v>2</v>
          </cell>
          <cell r="AA9974" t="str">
            <v>Gasoline</v>
          </cell>
        </row>
        <row r="9975">
          <cell r="C9975">
            <v>1996</v>
          </cell>
          <cell r="R9975">
            <v>2</v>
          </cell>
          <cell r="AA9975" t="str">
            <v>Gasoline</v>
          </cell>
        </row>
        <row r="9976">
          <cell r="C9976">
            <v>1996</v>
          </cell>
          <cell r="R9976">
            <v>2.2999999999999998</v>
          </cell>
          <cell r="AA9976" t="str">
            <v>Gasoline</v>
          </cell>
        </row>
        <row r="9977">
          <cell r="C9977">
            <v>1996</v>
          </cell>
          <cell r="R9977">
            <v>2</v>
          </cell>
          <cell r="AA9977" t="str">
            <v>Gasoline</v>
          </cell>
        </row>
        <row r="9978">
          <cell r="C9978">
            <v>1996</v>
          </cell>
          <cell r="R9978">
            <v>2.5</v>
          </cell>
          <cell r="AA9978" t="str">
            <v>Gasoline</v>
          </cell>
        </row>
        <row r="9979">
          <cell r="C9979">
            <v>1996</v>
          </cell>
          <cell r="R9979">
            <v>2</v>
          </cell>
          <cell r="AA9979" t="str">
            <v>Gasoline</v>
          </cell>
        </row>
        <row r="9980">
          <cell r="C9980">
            <v>1996</v>
          </cell>
          <cell r="R9980">
            <v>2</v>
          </cell>
          <cell r="AA9980" t="str">
            <v>Gasoline</v>
          </cell>
        </row>
        <row r="9981">
          <cell r="C9981">
            <v>1996</v>
          </cell>
          <cell r="R9981">
            <v>2.2999999999999998</v>
          </cell>
          <cell r="AA9981" t="str">
            <v>Gasoline</v>
          </cell>
        </row>
        <row r="9982">
          <cell r="C9982">
            <v>1996</v>
          </cell>
          <cell r="R9982">
            <v>2.2999999999999998</v>
          </cell>
          <cell r="AA9982" t="str">
            <v>Gasoline</v>
          </cell>
        </row>
        <row r="9983">
          <cell r="C9983">
            <v>1996</v>
          </cell>
          <cell r="R9983">
            <v>2.2999999999999998</v>
          </cell>
          <cell r="AA9983" t="str">
            <v>Gasoline</v>
          </cell>
        </row>
        <row r="9984">
          <cell r="C9984">
            <v>1996</v>
          </cell>
          <cell r="R9984">
            <v>2.2999999999999998</v>
          </cell>
          <cell r="AA9984" t="str">
            <v>Gasoline</v>
          </cell>
        </row>
        <row r="9985">
          <cell r="C9985">
            <v>1996</v>
          </cell>
          <cell r="R9985">
            <v>2.2999999999999998</v>
          </cell>
          <cell r="AA9985" t="str">
            <v>Gasoline</v>
          </cell>
        </row>
        <row r="9986">
          <cell r="C9986">
            <v>1996</v>
          </cell>
          <cell r="R9986">
            <v>2</v>
          </cell>
          <cell r="AA9986" t="str">
            <v>Gasoline</v>
          </cell>
        </row>
        <row r="9987">
          <cell r="C9987">
            <v>1996</v>
          </cell>
          <cell r="R9987">
            <v>2</v>
          </cell>
          <cell r="AA9987" t="str">
            <v>Gasoline</v>
          </cell>
        </row>
        <row r="9988">
          <cell r="C9988">
            <v>1996</v>
          </cell>
          <cell r="R9988">
            <v>2</v>
          </cell>
          <cell r="AA9988" t="str">
            <v>Gasoline</v>
          </cell>
        </row>
        <row r="9989">
          <cell r="C9989">
            <v>1996</v>
          </cell>
          <cell r="R9989">
            <v>2.2999999999999998</v>
          </cell>
          <cell r="AA9989" t="str">
            <v>Gasoline</v>
          </cell>
        </row>
        <row r="9990">
          <cell r="C9990">
            <v>1996</v>
          </cell>
          <cell r="R9990">
            <v>2.2999999999999998</v>
          </cell>
          <cell r="AA9990" t="str">
            <v>Gasoline</v>
          </cell>
        </row>
        <row r="9991">
          <cell r="C9991">
            <v>1996</v>
          </cell>
          <cell r="R9991">
            <v>2.2999999999999998</v>
          </cell>
          <cell r="AA9991" t="str">
            <v>Gasoline</v>
          </cell>
        </row>
        <row r="9992">
          <cell r="C9992">
            <v>1996</v>
          </cell>
          <cell r="R9992">
            <v>2.2999999999999998</v>
          </cell>
          <cell r="AA9992" t="str">
            <v>Gasoline</v>
          </cell>
        </row>
        <row r="9993">
          <cell r="C9993">
            <v>1996</v>
          </cell>
          <cell r="R9993">
            <v>2.2999999999999998</v>
          </cell>
          <cell r="AA9993" t="str">
            <v>Gasoline</v>
          </cell>
        </row>
        <row r="9994">
          <cell r="C9994">
            <v>1996</v>
          </cell>
          <cell r="R9994">
            <v>1.4</v>
          </cell>
          <cell r="AA9994" t="str">
            <v>Gasoline</v>
          </cell>
        </row>
        <row r="9995">
          <cell r="C9995">
            <v>1996</v>
          </cell>
          <cell r="R9995">
            <v>1.4</v>
          </cell>
          <cell r="AA9995" t="str">
            <v>Gasoline</v>
          </cell>
        </row>
        <row r="9996">
          <cell r="C9996">
            <v>1996</v>
          </cell>
          <cell r="R9996">
            <v>1.4</v>
          </cell>
          <cell r="AA9996" t="str">
            <v>Gasoline</v>
          </cell>
        </row>
        <row r="9997">
          <cell r="C9997">
            <v>1996</v>
          </cell>
          <cell r="R9997">
            <v>1.6</v>
          </cell>
          <cell r="AA9997" t="str">
            <v>Gasoline</v>
          </cell>
        </row>
        <row r="9998">
          <cell r="C9998">
            <v>1996</v>
          </cell>
          <cell r="R9998">
            <v>1.6</v>
          </cell>
          <cell r="AA9998" t="str">
            <v>Gasoline</v>
          </cell>
        </row>
        <row r="9999">
          <cell r="C9999">
            <v>1996</v>
          </cell>
          <cell r="R9999">
            <v>1.6</v>
          </cell>
          <cell r="AA9999" t="str">
            <v>Gasoline</v>
          </cell>
        </row>
        <row r="10000">
          <cell r="C10000">
            <v>1996</v>
          </cell>
          <cell r="R10000">
            <v>1.6</v>
          </cell>
          <cell r="AA10000" t="str">
            <v>Gasoline</v>
          </cell>
        </row>
        <row r="10001">
          <cell r="C10001">
            <v>1996</v>
          </cell>
          <cell r="R10001">
            <v>1.8</v>
          </cell>
          <cell r="AA10001" t="str">
            <v>Gasoline</v>
          </cell>
        </row>
        <row r="10002">
          <cell r="C10002">
            <v>1996</v>
          </cell>
          <cell r="R10002">
            <v>2</v>
          </cell>
          <cell r="AA10002" t="str">
            <v>Gasoline</v>
          </cell>
        </row>
        <row r="10003">
          <cell r="C10003">
            <v>1996</v>
          </cell>
          <cell r="R10003">
            <v>1.8</v>
          </cell>
          <cell r="AA10003" t="str">
            <v>Gasoline</v>
          </cell>
        </row>
        <row r="10004">
          <cell r="C10004">
            <v>1996</v>
          </cell>
          <cell r="R10004">
            <v>1.9</v>
          </cell>
          <cell r="AA10004" t="str">
            <v>Diesel</v>
          </cell>
        </row>
        <row r="10005">
          <cell r="C10005">
            <v>1996</v>
          </cell>
          <cell r="R10005">
            <v>1.4</v>
          </cell>
          <cell r="AA10005" t="str">
            <v>Gasoline</v>
          </cell>
        </row>
        <row r="10006">
          <cell r="C10006">
            <v>1996</v>
          </cell>
          <cell r="R10006">
            <v>1.6</v>
          </cell>
          <cell r="AA10006" t="str">
            <v>Gasoline</v>
          </cell>
        </row>
        <row r="10007">
          <cell r="C10007">
            <v>1996</v>
          </cell>
          <cell r="R10007">
            <v>1.6</v>
          </cell>
          <cell r="AA10007" t="str">
            <v>Gasoline</v>
          </cell>
        </row>
        <row r="10008">
          <cell r="C10008">
            <v>1996</v>
          </cell>
          <cell r="R10008">
            <v>1.8</v>
          </cell>
          <cell r="AA10008" t="str">
            <v>Gasoline</v>
          </cell>
        </row>
        <row r="10009">
          <cell r="C10009">
            <v>1996</v>
          </cell>
          <cell r="R10009">
            <v>1.8</v>
          </cell>
          <cell r="AA10009" t="str">
            <v>Gasoline</v>
          </cell>
        </row>
        <row r="10010">
          <cell r="C10010">
            <v>1996</v>
          </cell>
          <cell r="R10010">
            <v>2</v>
          </cell>
          <cell r="AA10010" t="str">
            <v>Gasoline</v>
          </cell>
        </row>
        <row r="10011">
          <cell r="C10011">
            <v>1996</v>
          </cell>
          <cell r="R10011">
            <v>1.8</v>
          </cell>
          <cell r="AA10011" t="str">
            <v>Gasoline</v>
          </cell>
        </row>
        <row r="10012">
          <cell r="C10012">
            <v>1996</v>
          </cell>
          <cell r="R10012">
            <v>1.9</v>
          </cell>
          <cell r="AA10012" t="str">
            <v>Diesel</v>
          </cell>
        </row>
        <row r="10013">
          <cell r="C10013">
            <v>1996</v>
          </cell>
          <cell r="R10013">
            <v>1.6</v>
          </cell>
          <cell r="AA10013" t="str">
            <v>Gasoline</v>
          </cell>
        </row>
        <row r="10014">
          <cell r="C10014">
            <v>1996</v>
          </cell>
          <cell r="R10014">
            <v>1.6</v>
          </cell>
          <cell r="AA10014" t="str">
            <v>Gasoline</v>
          </cell>
        </row>
        <row r="10015">
          <cell r="C10015">
            <v>1996</v>
          </cell>
          <cell r="R10015">
            <v>1.8</v>
          </cell>
          <cell r="AA10015" t="str">
            <v>Gasoline</v>
          </cell>
        </row>
        <row r="10016">
          <cell r="C10016">
            <v>1996</v>
          </cell>
          <cell r="R10016">
            <v>2</v>
          </cell>
          <cell r="AA10016" t="str">
            <v>Gasoline</v>
          </cell>
        </row>
        <row r="10017">
          <cell r="C10017">
            <v>1996</v>
          </cell>
          <cell r="R10017">
            <v>2</v>
          </cell>
          <cell r="AA10017" t="str">
            <v>Gasoline</v>
          </cell>
        </row>
        <row r="10018">
          <cell r="C10018">
            <v>1996</v>
          </cell>
          <cell r="R10018">
            <v>1.9</v>
          </cell>
          <cell r="AA10018" t="str">
            <v>Diesel</v>
          </cell>
        </row>
        <row r="10019">
          <cell r="C10019">
            <v>1996</v>
          </cell>
          <cell r="R10019">
            <v>1.3</v>
          </cell>
          <cell r="AA10019" t="str">
            <v>Gasoline</v>
          </cell>
        </row>
        <row r="10020">
          <cell r="C10020">
            <v>1996</v>
          </cell>
          <cell r="R10020">
            <v>1.3</v>
          </cell>
          <cell r="AA10020" t="str">
            <v>Gasoline</v>
          </cell>
        </row>
        <row r="10021">
          <cell r="C10021">
            <v>1996</v>
          </cell>
          <cell r="R10021">
            <v>1.3</v>
          </cell>
          <cell r="AA10021" t="str">
            <v>Gasoline</v>
          </cell>
        </row>
        <row r="10022">
          <cell r="C10022">
            <v>1996</v>
          </cell>
          <cell r="R10022">
            <v>1.6</v>
          </cell>
          <cell r="AA10022" t="str">
            <v>Gasoline</v>
          </cell>
        </row>
        <row r="10023">
          <cell r="C10023">
            <v>1996</v>
          </cell>
          <cell r="R10023">
            <v>1.3</v>
          </cell>
          <cell r="AA10023" t="str">
            <v>Gasoline</v>
          </cell>
        </row>
        <row r="10024">
          <cell r="C10024">
            <v>1996</v>
          </cell>
          <cell r="R10024">
            <v>1.3</v>
          </cell>
          <cell r="AA10024" t="str">
            <v>Gasoline</v>
          </cell>
        </row>
        <row r="10025">
          <cell r="C10025">
            <v>1996</v>
          </cell>
          <cell r="R10025">
            <v>1.6</v>
          </cell>
          <cell r="AA10025" t="str">
            <v>Gasoline</v>
          </cell>
        </row>
        <row r="10026">
          <cell r="C10026">
            <v>1996</v>
          </cell>
          <cell r="R10026">
            <v>1</v>
          </cell>
          <cell r="AA10026" t="str">
            <v>Gasoline</v>
          </cell>
        </row>
        <row r="10027">
          <cell r="C10027">
            <v>1996</v>
          </cell>
          <cell r="R10027">
            <v>1</v>
          </cell>
          <cell r="AA10027" t="str">
            <v>Gasoline</v>
          </cell>
        </row>
        <row r="10028">
          <cell r="C10028">
            <v>1996</v>
          </cell>
          <cell r="R10028">
            <v>1</v>
          </cell>
          <cell r="AA10028" t="str">
            <v>Gasoline</v>
          </cell>
        </row>
        <row r="10029">
          <cell r="C10029">
            <v>1996</v>
          </cell>
          <cell r="R10029">
            <v>1.3</v>
          </cell>
          <cell r="AA10029" t="str">
            <v>Gasoline</v>
          </cell>
        </row>
        <row r="10030">
          <cell r="C10030">
            <v>1996</v>
          </cell>
          <cell r="R10030">
            <v>1.3</v>
          </cell>
          <cell r="AA10030" t="str">
            <v>Gasoline</v>
          </cell>
        </row>
        <row r="10031">
          <cell r="C10031">
            <v>1996</v>
          </cell>
          <cell r="R10031">
            <v>1.3</v>
          </cell>
          <cell r="AA10031" t="str">
            <v>Gasoline</v>
          </cell>
        </row>
        <row r="10032">
          <cell r="C10032">
            <v>1996</v>
          </cell>
          <cell r="R10032">
            <v>1.3</v>
          </cell>
          <cell r="AA10032" t="str">
            <v>Gasoline</v>
          </cell>
        </row>
        <row r="10033">
          <cell r="C10033">
            <v>1996</v>
          </cell>
          <cell r="R10033">
            <v>1.3</v>
          </cell>
          <cell r="AA10033" t="str">
            <v>Gasoline</v>
          </cell>
        </row>
        <row r="10034">
          <cell r="C10034">
            <v>1996</v>
          </cell>
          <cell r="R10034">
            <v>1.6</v>
          </cell>
          <cell r="AA10034" t="str">
            <v>Gasoline</v>
          </cell>
        </row>
        <row r="10035">
          <cell r="C10035">
            <v>1996</v>
          </cell>
          <cell r="R10035">
            <v>1.6</v>
          </cell>
          <cell r="AA10035" t="str">
            <v>Gasoline</v>
          </cell>
        </row>
        <row r="10036">
          <cell r="C10036">
            <v>1996</v>
          </cell>
          <cell r="R10036">
            <v>1.6</v>
          </cell>
          <cell r="AA10036" t="str">
            <v>Gasoline</v>
          </cell>
        </row>
        <row r="10037">
          <cell r="C10037">
            <v>1996</v>
          </cell>
          <cell r="R10037">
            <v>2</v>
          </cell>
          <cell r="AA10037" t="str">
            <v>Gasoline</v>
          </cell>
        </row>
        <row r="10038">
          <cell r="C10038">
            <v>1996</v>
          </cell>
          <cell r="R10038">
            <v>1.3</v>
          </cell>
          <cell r="AA10038" t="str">
            <v>Gasoline</v>
          </cell>
        </row>
        <row r="10039">
          <cell r="C10039">
            <v>1996</v>
          </cell>
          <cell r="R10039">
            <v>1.3</v>
          </cell>
          <cell r="AA10039" t="str">
            <v>Gasoline</v>
          </cell>
        </row>
        <row r="10040">
          <cell r="C10040">
            <v>1996</v>
          </cell>
          <cell r="R10040">
            <v>1.3</v>
          </cell>
          <cell r="AA10040" t="str">
            <v>Gasoline</v>
          </cell>
        </row>
        <row r="10041">
          <cell r="C10041">
            <v>1996</v>
          </cell>
          <cell r="R10041">
            <v>1.3</v>
          </cell>
          <cell r="AA10041" t="str">
            <v>Gasoline</v>
          </cell>
        </row>
        <row r="10042">
          <cell r="C10042">
            <v>1996</v>
          </cell>
          <cell r="R10042">
            <v>1.3</v>
          </cell>
          <cell r="AA10042" t="str">
            <v>Gasoline</v>
          </cell>
        </row>
        <row r="10043">
          <cell r="C10043">
            <v>1996</v>
          </cell>
          <cell r="R10043">
            <v>1.5</v>
          </cell>
          <cell r="AA10043" t="str">
            <v>Gasoline</v>
          </cell>
        </row>
        <row r="10044">
          <cell r="C10044">
            <v>1996</v>
          </cell>
          <cell r="R10044">
            <v>1.3</v>
          </cell>
          <cell r="AA10044" t="str">
            <v>Gasoline</v>
          </cell>
        </row>
        <row r="10045">
          <cell r="C10045">
            <v>1996</v>
          </cell>
          <cell r="R10045">
            <v>1.3</v>
          </cell>
          <cell r="AA10045" t="str">
            <v>Gasoline</v>
          </cell>
        </row>
        <row r="10046">
          <cell r="C10046">
            <v>1996</v>
          </cell>
          <cell r="R10046">
            <v>1.3</v>
          </cell>
          <cell r="AA10046" t="str">
            <v>Gasoline</v>
          </cell>
        </row>
        <row r="10047">
          <cell r="C10047">
            <v>1996</v>
          </cell>
          <cell r="R10047">
            <v>1.3</v>
          </cell>
          <cell r="AA10047" t="str">
            <v>Gasoline</v>
          </cell>
        </row>
        <row r="10048">
          <cell r="C10048">
            <v>1996</v>
          </cell>
          <cell r="R10048">
            <v>1.6</v>
          </cell>
          <cell r="AA10048" t="str">
            <v>Gasoline</v>
          </cell>
        </row>
        <row r="10049">
          <cell r="C10049">
            <v>1996</v>
          </cell>
          <cell r="R10049">
            <v>1.6</v>
          </cell>
          <cell r="AA10049" t="str">
            <v>Gasoline</v>
          </cell>
        </row>
        <row r="10050">
          <cell r="C10050">
            <v>1996</v>
          </cell>
          <cell r="R10050">
            <v>1.3</v>
          </cell>
          <cell r="AA10050" t="str">
            <v>Gasoline</v>
          </cell>
        </row>
        <row r="10051">
          <cell r="C10051">
            <v>1996</v>
          </cell>
          <cell r="R10051">
            <v>1.3</v>
          </cell>
          <cell r="AA10051" t="str">
            <v>Gasoline</v>
          </cell>
        </row>
        <row r="10052">
          <cell r="C10052">
            <v>1996</v>
          </cell>
          <cell r="R10052">
            <v>1.6</v>
          </cell>
          <cell r="AA10052" t="str">
            <v>Gasoline</v>
          </cell>
        </row>
        <row r="10053">
          <cell r="C10053">
            <v>1996</v>
          </cell>
          <cell r="R10053">
            <v>1.6</v>
          </cell>
          <cell r="AA10053" t="str">
            <v>Gasoline</v>
          </cell>
        </row>
        <row r="10054">
          <cell r="C10054">
            <v>1996</v>
          </cell>
          <cell r="R10054">
            <v>2</v>
          </cell>
          <cell r="AA10054" t="str">
            <v>Diesel</v>
          </cell>
        </row>
        <row r="10055">
          <cell r="C10055">
            <v>1996</v>
          </cell>
          <cell r="R10055">
            <v>1.3</v>
          </cell>
          <cell r="AA10055" t="str">
            <v>Gasoline</v>
          </cell>
        </row>
        <row r="10056">
          <cell r="C10056">
            <v>1996</v>
          </cell>
          <cell r="R10056">
            <v>1.3</v>
          </cell>
          <cell r="AA10056" t="str">
            <v>Gasoline</v>
          </cell>
        </row>
        <row r="10057">
          <cell r="C10057">
            <v>1996</v>
          </cell>
          <cell r="R10057">
            <v>1.6</v>
          </cell>
          <cell r="AA10057" t="str">
            <v>Gasoline</v>
          </cell>
        </row>
        <row r="10058">
          <cell r="C10058">
            <v>1996</v>
          </cell>
          <cell r="R10058">
            <v>1.8</v>
          </cell>
          <cell r="AA10058" t="str">
            <v>Gasoline</v>
          </cell>
        </row>
        <row r="10059">
          <cell r="C10059">
            <v>1996</v>
          </cell>
          <cell r="R10059">
            <v>2</v>
          </cell>
          <cell r="AA10059" t="str">
            <v>Diesel</v>
          </cell>
        </row>
        <row r="10060">
          <cell r="C10060">
            <v>1996</v>
          </cell>
          <cell r="R10060">
            <v>1.6</v>
          </cell>
          <cell r="AA10060" t="str">
            <v>Gasoline</v>
          </cell>
        </row>
        <row r="10061">
          <cell r="C10061">
            <v>1996</v>
          </cell>
          <cell r="R10061">
            <v>1.8</v>
          </cell>
          <cell r="AA10061" t="str">
            <v>Gasoline</v>
          </cell>
        </row>
        <row r="10062">
          <cell r="C10062">
            <v>1996</v>
          </cell>
          <cell r="R10062">
            <v>2</v>
          </cell>
          <cell r="AA10062" t="str">
            <v>Gasoline</v>
          </cell>
        </row>
        <row r="10063">
          <cell r="C10063">
            <v>1996</v>
          </cell>
          <cell r="R10063">
            <v>2</v>
          </cell>
          <cell r="AA10063" t="str">
            <v>Gasoline</v>
          </cell>
        </row>
        <row r="10064">
          <cell r="C10064">
            <v>1996</v>
          </cell>
          <cell r="R10064">
            <v>1.6</v>
          </cell>
          <cell r="AA10064" t="str">
            <v>Gasoline</v>
          </cell>
        </row>
        <row r="10065">
          <cell r="C10065">
            <v>1996</v>
          </cell>
          <cell r="R10065">
            <v>1.8</v>
          </cell>
          <cell r="AA10065" t="str">
            <v>Gasoline</v>
          </cell>
        </row>
        <row r="10066">
          <cell r="C10066">
            <v>1996</v>
          </cell>
          <cell r="R10066">
            <v>1.8</v>
          </cell>
          <cell r="AA10066" t="str">
            <v>Gasoline</v>
          </cell>
        </row>
        <row r="10067">
          <cell r="C10067">
            <v>1996</v>
          </cell>
          <cell r="R10067">
            <v>2</v>
          </cell>
          <cell r="AA10067" t="str">
            <v>Gasoline</v>
          </cell>
        </row>
        <row r="10068">
          <cell r="C10068">
            <v>1996</v>
          </cell>
          <cell r="R10068">
            <v>2</v>
          </cell>
          <cell r="AA10068" t="str">
            <v>Gasoline</v>
          </cell>
        </row>
        <row r="10069">
          <cell r="C10069">
            <v>1996</v>
          </cell>
          <cell r="R10069">
            <v>2</v>
          </cell>
          <cell r="AA10069" t="str">
            <v>Diesel</v>
          </cell>
          <cell r="AC10069">
            <v>6.5</v>
          </cell>
        </row>
        <row r="10070">
          <cell r="C10070">
            <v>1996</v>
          </cell>
          <cell r="R10070">
            <v>1.8</v>
          </cell>
          <cell r="AA10070" t="str">
            <v>Gasoline</v>
          </cell>
        </row>
        <row r="10071">
          <cell r="C10071">
            <v>1996</v>
          </cell>
          <cell r="R10071">
            <v>2</v>
          </cell>
          <cell r="AA10071" t="str">
            <v>Gasoline</v>
          </cell>
        </row>
        <row r="10072">
          <cell r="C10072">
            <v>1996</v>
          </cell>
          <cell r="R10072">
            <v>2.2000000000000002</v>
          </cell>
          <cell r="AA10072" t="str">
            <v>Gasoline</v>
          </cell>
        </row>
        <row r="10073">
          <cell r="C10073">
            <v>1996</v>
          </cell>
          <cell r="R10073">
            <v>3</v>
          </cell>
          <cell r="AA10073" t="str">
            <v>Gasoline</v>
          </cell>
        </row>
        <row r="10074">
          <cell r="C10074">
            <v>1996</v>
          </cell>
          <cell r="R10074">
            <v>2.2000000000000002</v>
          </cell>
          <cell r="AA10074" t="str">
            <v>Gasoline</v>
          </cell>
        </row>
        <row r="10075">
          <cell r="C10075">
            <v>1996</v>
          </cell>
          <cell r="R10075">
            <v>3</v>
          </cell>
          <cell r="AA10075" t="str">
            <v>Gasoline</v>
          </cell>
        </row>
        <row r="10076">
          <cell r="C10076">
            <v>1996</v>
          </cell>
          <cell r="R10076">
            <v>1.8</v>
          </cell>
          <cell r="AA10076" t="str">
            <v>Gasoline</v>
          </cell>
        </row>
        <row r="10077">
          <cell r="C10077">
            <v>1996</v>
          </cell>
          <cell r="R10077">
            <v>2</v>
          </cell>
          <cell r="AA10077" t="str">
            <v>Gasoline</v>
          </cell>
        </row>
        <row r="10078">
          <cell r="C10078">
            <v>1996</v>
          </cell>
          <cell r="R10078">
            <v>2</v>
          </cell>
          <cell r="AA10078" t="str">
            <v>Gasoline</v>
          </cell>
        </row>
        <row r="10079">
          <cell r="C10079">
            <v>1996</v>
          </cell>
          <cell r="R10079">
            <v>2.4</v>
          </cell>
          <cell r="AA10079" t="str">
            <v>Gasoline</v>
          </cell>
        </row>
        <row r="10080">
          <cell r="C10080">
            <v>1996</v>
          </cell>
          <cell r="R10080">
            <v>2.4</v>
          </cell>
          <cell r="AA10080" t="str">
            <v>Gasoline</v>
          </cell>
        </row>
        <row r="10081">
          <cell r="C10081">
            <v>1996</v>
          </cell>
          <cell r="R10081">
            <v>3.4</v>
          </cell>
          <cell r="AA10081" t="str">
            <v>Gasoline</v>
          </cell>
        </row>
        <row r="10082">
          <cell r="C10082">
            <v>1996</v>
          </cell>
          <cell r="R10082">
            <v>3</v>
          </cell>
          <cell r="AA10082" t="str">
            <v>Diesel</v>
          </cell>
        </row>
        <row r="10083">
          <cell r="C10083">
            <v>1996</v>
          </cell>
          <cell r="R10083">
            <v>3</v>
          </cell>
          <cell r="AA10083" t="str">
            <v>Diesel</v>
          </cell>
        </row>
        <row r="10084">
          <cell r="C10084">
            <v>1996</v>
          </cell>
          <cell r="R10084">
            <v>4.2</v>
          </cell>
          <cell r="AA10084" t="str">
            <v>Diesel</v>
          </cell>
        </row>
        <row r="10085">
          <cell r="C10085">
            <v>1996</v>
          </cell>
          <cell r="R10085">
            <v>1.8</v>
          </cell>
          <cell r="AA10085" t="str">
            <v>Gasoline</v>
          </cell>
        </row>
        <row r="10086">
          <cell r="C10086">
            <v>1996</v>
          </cell>
          <cell r="R10086">
            <v>2</v>
          </cell>
          <cell r="AA10086" t="str">
            <v>Gasoline</v>
          </cell>
        </row>
        <row r="10087">
          <cell r="C10087">
            <v>1996</v>
          </cell>
          <cell r="R10087">
            <v>2</v>
          </cell>
          <cell r="AA10087" t="str">
            <v>Gasoline</v>
          </cell>
        </row>
        <row r="10088">
          <cell r="C10088">
            <v>1996</v>
          </cell>
          <cell r="R10088">
            <v>2</v>
          </cell>
          <cell r="AA10088" t="str">
            <v>Gasoline</v>
          </cell>
        </row>
        <row r="10089">
          <cell r="C10089">
            <v>1996</v>
          </cell>
          <cell r="R10089">
            <v>2.5</v>
          </cell>
          <cell r="AA10089" t="str">
            <v>Gasoline</v>
          </cell>
        </row>
        <row r="10090">
          <cell r="C10090">
            <v>1996</v>
          </cell>
          <cell r="R10090">
            <v>2.5</v>
          </cell>
          <cell r="AA10090" t="str">
            <v>Gasoline</v>
          </cell>
        </row>
        <row r="10091">
          <cell r="C10091">
            <v>1996</v>
          </cell>
          <cell r="R10091">
            <v>2.5</v>
          </cell>
          <cell r="AA10091" t="str">
            <v>Gasoline</v>
          </cell>
        </row>
        <row r="10092">
          <cell r="C10092">
            <v>1996</v>
          </cell>
          <cell r="R10092">
            <v>2.5</v>
          </cell>
          <cell r="AA10092" t="str">
            <v>Gasoline</v>
          </cell>
        </row>
        <row r="10093">
          <cell r="C10093">
            <v>1996</v>
          </cell>
          <cell r="R10093">
            <v>2</v>
          </cell>
          <cell r="AA10093" t="str">
            <v>Gasoline</v>
          </cell>
        </row>
        <row r="10094">
          <cell r="C10094">
            <v>1996</v>
          </cell>
          <cell r="R10094">
            <v>2.2999999999999998</v>
          </cell>
          <cell r="AA10094" t="str">
            <v>Gasoline</v>
          </cell>
        </row>
        <row r="10095">
          <cell r="C10095">
            <v>1996</v>
          </cell>
          <cell r="R10095">
            <v>2.2999999999999998</v>
          </cell>
          <cell r="AA10095" t="str">
            <v>Gasoline</v>
          </cell>
        </row>
        <row r="10096">
          <cell r="C10096">
            <v>1996</v>
          </cell>
          <cell r="R10096">
            <v>2.2999999999999998</v>
          </cell>
          <cell r="AA10096" t="str">
            <v>Gasoline</v>
          </cell>
        </row>
        <row r="10097">
          <cell r="C10097">
            <v>1996</v>
          </cell>
          <cell r="R10097">
            <v>2.2999999999999998</v>
          </cell>
          <cell r="AA10097" t="str">
            <v>Gasoline</v>
          </cell>
        </row>
        <row r="10098">
          <cell r="C10098">
            <v>1996</v>
          </cell>
          <cell r="R10098">
            <v>2</v>
          </cell>
          <cell r="AA10098" t="str">
            <v>Gasoline</v>
          </cell>
        </row>
        <row r="10099">
          <cell r="C10099">
            <v>1996</v>
          </cell>
          <cell r="R10099">
            <v>2.5</v>
          </cell>
          <cell r="AA10099" t="str">
            <v>Gasoline</v>
          </cell>
        </row>
        <row r="10100">
          <cell r="C10100">
            <v>1996</v>
          </cell>
          <cell r="R10100">
            <v>2.5</v>
          </cell>
          <cell r="AA10100" t="str">
            <v>Gasoline</v>
          </cell>
        </row>
        <row r="10101">
          <cell r="C10101">
            <v>1996</v>
          </cell>
          <cell r="R10101">
            <v>2.5</v>
          </cell>
          <cell r="AA10101" t="str">
            <v>Gasoline</v>
          </cell>
        </row>
        <row r="10102">
          <cell r="C10102">
            <v>1996</v>
          </cell>
          <cell r="R10102">
            <v>2.5</v>
          </cell>
          <cell r="AA10102" t="str">
            <v>Gasoline</v>
          </cell>
        </row>
        <row r="10103">
          <cell r="C10103">
            <v>1996</v>
          </cell>
          <cell r="R10103">
            <v>2</v>
          </cell>
          <cell r="AA10103" t="str">
            <v>Gasoline</v>
          </cell>
        </row>
        <row r="10104">
          <cell r="C10104">
            <v>1996</v>
          </cell>
          <cell r="R10104">
            <v>2.2999999999999998</v>
          </cell>
          <cell r="AA10104" t="str">
            <v>Gasoline</v>
          </cell>
        </row>
        <row r="10105">
          <cell r="C10105">
            <v>1996</v>
          </cell>
          <cell r="R10105">
            <v>2.2999999999999998</v>
          </cell>
          <cell r="AA10105" t="str">
            <v>Gasoline</v>
          </cell>
        </row>
        <row r="10106">
          <cell r="C10106">
            <v>1996</v>
          </cell>
          <cell r="R10106">
            <v>2.2999999999999998</v>
          </cell>
          <cell r="AA10106" t="str">
            <v>Gasoline</v>
          </cell>
        </row>
        <row r="10107">
          <cell r="C10107">
            <v>1996</v>
          </cell>
          <cell r="R10107">
            <v>2.5</v>
          </cell>
          <cell r="AA10107" t="str">
            <v>Gasoline</v>
          </cell>
        </row>
        <row r="10108">
          <cell r="C10108">
            <v>1996</v>
          </cell>
          <cell r="R10108">
            <v>2.2999999999999998</v>
          </cell>
          <cell r="AA10108" t="str">
            <v>Gasoline</v>
          </cell>
        </row>
        <row r="10109">
          <cell r="C10109">
            <v>1996</v>
          </cell>
          <cell r="R10109">
            <v>2.2999999999999998</v>
          </cell>
          <cell r="AA10109" t="str">
            <v>Gasoline</v>
          </cell>
        </row>
        <row r="10110">
          <cell r="C10110">
            <v>1996</v>
          </cell>
          <cell r="R10110">
            <v>2.2999999999999998</v>
          </cell>
          <cell r="AA10110" t="str">
            <v>Gasoline</v>
          </cell>
        </row>
        <row r="10111">
          <cell r="C10111">
            <v>1996</v>
          </cell>
          <cell r="R10111">
            <v>2.5</v>
          </cell>
          <cell r="AA10111" t="str">
            <v>Gasoline</v>
          </cell>
        </row>
        <row r="10112">
          <cell r="C10112">
            <v>1996</v>
          </cell>
          <cell r="R10112">
            <v>2.5</v>
          </cell>
          <cell r="AA10112" t="str">
            <v>Gasoline</v>
          </cell>
        </row>
        <row r="10113">
          <cell r="C10113">
            <v>1996</v>
          </cell>
          <cell r="R10113">
            <v>3</v>
          </cell>
          <cell r="AA10113" t="str">
            <v>Gasoline</v>
          </cell>
        </row>
        <row r="10114">
          <cell r="C10114">
            <v>1996</v>
          </cell>
          <cell r="R10114">
            <v>2.5</v>
          </cell>
          <cell r="AA10114" t="str">
            <v>Gasoline</v>
          </cell>
        </row>
        <row r="10115">
          <cell r="C10115">
            <v>1996</v>
          </cell>
          <cell r="R10115">
            <v>2.5</v>
          </cell>
          <cell r="AA10115" t="str">
            <v>Gasoline</v>
          </cell>
        </row>
        <row r="10116">
          <cell r="C10116">
            <v>1996</v>
          </cell>
          <cell r="R10116">
            <v>3</v>
          </cell>
          <cell r="AA10116" t="str">
            <v>Gasoline</v>
          </cell>
        </row>
        <row r="10117">
          <cell r="C10117">
            <v>1996</v>
          </cell>
          <cell r="R10117">
            <v>1</v>
          </cell>
          <cell r="AA10117" t="str">
            <v>Gasoline</v>
          </cell>
        </row>
        <row r="10118">
          <cell r="C10118">
            <v>1996</v>
          </cell>
          <cell r="R10118">
            <v>1</v>
          </cell>
          <cell r="AA10118" t="str">
            <v>Gasoline</v>
          </cell>
        </row>
        <row r="10119">
          <cell r="C10119">
            <v>1996</v>
          </cell>
          <cell r="R10119">
            <v>1.4</v>
          </cell>
          <cell r="AA10119" t="str">
            <v>Gasoline</v>
          </cell>
        </row>
        <row r="10120">
          <cell r="C10120">
            <v>1996</v>
          </cell>
          <cell r="R10120">
            <v>1.4</v>
          </cell>
          <cell r="AA10120" t="str">
            <v>Gasoline</v>
          </cell>
        </row>
        <row r="10121">
          <cell r="C10121">
            <v>1996</v>
          </cell>
          <cell r="R10121">
            <v>1.6</v>
          </cell>
          <cell r="AA10121" t="str">
            <v>Gasoline</v>
          </cell>
        </row>
        <row r="10122">
          <cell r="C10122">
            <v>1996</v>
          </cell>
          <cell r="R10122">
            <v>1.6</v>
          </cell>
          <cell r="AA10122" t="str">
            <v>Gasoline</v>
          </cell>
        </row>
        <row r="10123">
          <cell r="C10123">
            <v>1996</v>
          </cell>
          <cell r="R10123">
            <v>1.6</v>
          </cell>
          <cell r="AA10123" t="str">
            <v>Gasoline</v>
          </cell>
        </row>
        <row r="10124">
          <cell r="C10124">
            <v>1996</v>
          </cell>
          <cell r="R10124">
            <v>1.6</v>
          </cell>
          <cell r="AA10124" t="str">
            <v>Gasoline</v>
          </cell>
        </row>
        <row r="10125">
          <cell r="C10125">
            <v>1996</v>
          </cell>
          <cell r="R10125">
            <v>1.9</v>
          </cell>
          <cell r="AA10125" t="str">
            <v>Diesel</v>
          </cell>
        </row>
        <row r="10126">
          <cell r="C10126">
            <v>1996</v>
          </cell>
          <cell r="R10126">
            <v>1.9</v>
          </cell>
          <cell r="AA10126" t="str">
            <v>Diesel</v>
          </cell>
        </row>
        <row r="10127">
          <cell r="C10127">
            <v>1996</v>
          </cell>
          <cell r="R10127">
            <v>1.4</v>
          </cell>
          <cell r="AA10127" t="str">
            <v>Gasoline</v>
          </cell>
        </row>
        <row r="10128">
          <cell r="C10128">
            <v>1996</v>
          </cell>
          <cell r="R10128">
            <v>1.6</v>
          </cell>
          <cell r="AA10128" t="str">
            <v>Gasoline</v>
          </cell>
        </row>
        <row r="10129">
          <cell r="C10129">
            <v>1996</v>
          </cell>
          <cell r="R10129">
            <v>1.9</v>
          </cell>
          <cell r="AA10129" t="str">
            <v>Diesel</v>
          </cell>
        </row>
        <row r="10130">
          <cell r="C10130">
            <v>1996</v>
          </cell>
          <cell r="R10130">
            <v>1.4</v>
          </cell>
          <cell r="AA10130" t="str">
            <v>Gasoline</v>
          </cell>
        </row>
        <row r="10131">
          <cell r="C10131">
            <v>1996</v>
          </cell>
          <cell r="R10131">
            <v>1.4</v>
          </cell>
          <cell r="AA10131" t="str">
            <v>Gasoline</v>
          </cell>
        </row>
        <row r="10132">
          <cell r="C10132">
            <v>1996</v>
          </cell>
          <cell r="R10132">
            <v>1.6</v>
          </cell>
          <cell r="AA10132" t="str">
            <v>Gasoline</v>
          </cell>
        </row>
        <row r="10133">
          <cell r="C10133">
            <v>1996</v>
          </cell>
          <cell r="R10133">
            <v>1.6</v>
          </cell>
          <cell r="AA10133" t="str">
            <v>Gasoline</v>
          </cell>
        </row>
        <row r="10134">
          <cell r="C10134">
            <v>1996</v>
          </cell>
          <cell r="R10134">
            <v>1.8</v>
          </cell>
          <cell r="AA10134" t="str">
            <v>Gasoline</v>
          </cell>
        </row>
        <row r="10135">
          <cell r="C10135">
            <v>1996</v>
          </cell>
          <cell r="R10135">
            <v>1.8</v>
          </cell>
          <cell r="AA10135" t="str">
            <v>Gasoline</v>
          </cell>
        </row>
        <row r="10136">
          <cell r="C10136">
            <v>1996</v>
          </cell>
          <cell r="R10136">
            <v>1.8</v>
          </cell>
          <cell r="AA10136" t="str">
            <v>Gasoline</v>
          </cell>
        </row>
        <row r="10137">
          <cell r="C10137">
            <v>1996</v>
          </cell>
          <cell r="R10137">
            <v>1.8</v>
          </cell>
          <cell r="AA10137" t="str">
            <v>Gasoline</v>
          </cell>
        </row>
        <row r="10138">
          <cell r="C10138">
            <v>1996</v>
          </cell>
          <cell r="R10138">
            <v>1.8</v>
          </cell>
          <cell r="AA10138" t="str">
            <v>Gasoline</v>
          </cell>
        </row>
        <row r="10139">
          <cell r="C10139">
            <v>1996</v>
          </cell>
          <cell r="R10139">
            <v>2</v>
          </cell>
          <cell r="AA10139" t="str">
            <v>Gasoline</v>
          </cell>
        </row>
        <row r="10140">
          <cell r="C10140">
            <v>1996</v>
          </cell>
          <cell r="R10140">
            <v>2</v>
          </cell>
          <cell r="AA10140" t="str">
            <v>Gasoline</v>
          </cell>
        </row>
        <row r="10141">
          <cell r="C10141">
            <v>1996</v>
          </cell>
          <cell r="R10141">
            <v>2</v>
          </cell>
          <cell r="AA10141" t="str">
            <v>Gasoline</v>
          </cell>
        </row>
        <row r="10142">
          <cell r="C10142">
            <v>1996</v>
          </cell>
          <cell r="R10142">
            <v>2</v>
          </cell>
          <cell r="AA10142" t="str">
            <v>Gasoline</v>
          </cell>
        </row>
        <row r="10143">
          <cell r="C10143">
            <v>1996</v>
          </cell>
          <cell r="R10143">
            <v>2.8</v>
          </cell>
          <cell r="AA10143" t="str">
            <v>Gasoline</v>
          </cell>
        </row>
        <row r="10144">
          <cell r="C10144">
            <v>1996</v>
          </cell>
          <cell r="R10144">
            <v>2.8</v>
          </cell>
          <cell r="AA10144" t="str">
            <v>Gasoline</v>
          </cell>
        </row>
        <row r="10145">
          <cell r="C10145">
            <v>1996</v>
          </cell>
          <cell r="R10145">
            <v>2.8</v>
          </cell>
          <cell r="AA10145" t="str">
            <v>Gasoline</v>
          </cell>
        </row>
        <row r="10146">
          <cell r="C10146">
            <v>1996</v>
          </cell>
          <cell r="R10146">
            <v>2.8</v>
          </cell>
          <cell r="AA10146" t="str">
            <v>Gasoline</v>
          </cell>
        </row>
        <row r="10147">
          <cell r="C10147">
            <v>1996</v>
          </cell>
          <cell r="R10147">
            <v>1.9</v>
          </cell>
          <cell r="AA10147" t="str">
            <v>Diesel</v>
          </cell>
        </row>
        <row r="10148">
          <cell r="C10148">
            <v>1996</v>
          </cell>
          <cell r="R10148">
            <v>1.9</v>
          </cell>
          <cell r="AA10148" t="str">
            <v>Diesel</v>
          </cell>
        </row>
        <row r="10149">
          <cell r="C10149">
            <v>1996</v>
          </cell>
          <cell r="R10149">
            <v>1.9</v>
          </cell>
          <cell r="AA10149" t="str">
            <v>Diesel</v>
          </cell>
        </row>
        <row r="10150">
          <cell r="C10150">
            <v>1996</v>
          </cell>
          <cell r="R10150">
            <v>1.9</v>
          </cell>
          <cell r="AA10150" t="str">
            <v>Diesel</v>
          </cell>
        </row>
        <row r="10151">
          <cell r="C10151">
            <v>1996</v>
          </cell>
          <cell r="R10151">
            <v>1.9</v>
          </cell>
          <cell r="AA10151" t="str">
            <v>Diesel</v>
          </cell>
        </row>
        <row r="10152">
          <cell r="C10152">
            <v>1996</v>
          </cell>
          <cell r="R10152">
            <v>1.9</v>
          </cell>
          <cell r="AA10152" t="str">
            <v>Diesel</v>
          </cell>
        </row>
        <row r="10153">
          <cell r="C10153">
            <v>1996</v>
          </cell>
          <cell r="R10153">
            <v>1.9</v>
          </cell>
          <cell r="AA10153" t="str">
            <v>Diesel</v>
          </cell>
        </row>
        <row r="10154">
          <cell r="C10154">
            <v>1996</v>
          </cell>
          <cell r="R10154">
            <v>1.8</v>
          </cell>
          <cell r="AA10154" t="str">
            <v>Gasoline</v>
          </cell>
        </row>
        <row r="10155">
          <cell r="C10155">
            <v>1996</v>
          </cell>
          <cell r="R10155">
            <v>1.8</v>
          </cell>
          <cell r="AA10155" t="str">
            <v>Gasoline</v>
          </cell>
        </row>
        <row r="10156">
          <cell r="C10156">
            <v>1996</v>
          </cell>
          <cell r="R10156">
            <v>2</v>
          </cell>
          <cell r="AA10156" t="str">
            <v>Gasoline</v>
          </cell>
        </row>
        <row r="10157">
          <cell r="C10157">
            <v>1996</v>
          </cell>
          <cell r="R10157">
            <v>2</v>
          </cell>
          <cell r="AA10157" t="str">
            <v>Gasoline</v>
          </cell>
        </row>
        <row r="10158">
          <cell r="C10158">
            <v>1996</v>
          </cell>
          <cell r="R10158">
            <v>1.4</v>
          </cell>
          <cell r="AA10158" t="str">
            <v>Gasoline</v>
          </cell>
        </row>
        <row r="10159">
          <cell r="C10159">
            <v>1996</v>
          </cell>
          <cell r="R10159">
            <v>1.8</v>
          </cell>
          <cell r="AA10159" t="str">
            <v>Gasoline</v>
          </cell>
        </row>
        <row r="10160">
          <cell r="C10160">
            <v>1996</v>
          </cell>
          <cell r="R10160">
            <v>1.8</v>
          </cell>
          <cell r="AA10160" t="str">
            <v>Gasoline</v>
          </cell>
        </row>
        <row r="10161">
          <cell r="C10161">
            <v>1996</v>
          </cell>
          <cell r="R10161">
            <v>1.8</v>
          </cell>
          <cell r="AA10161" t="str">
            <v>Gasoline</v>
          </cell>
        </row>
        <row r="10162">
          <cell r="C10162">
            <v>1996</v>
          </cell>
          <cell r="R10162">
            <v>1.8</v>
          </cell>
          <cell r="AA10162" t="str">
            <v>Gasoline</v>
          </cell>
        </row>
        <row r="10163">
          <cell r="C10163">
            <v>1996</v>
          </cell>
          <cell r="R10163">
            <v>1.8</v>
          </cell>
          <cell r="AA10163" t="str">
            <v>Gasoline</v>
          </cell>
        </row>
        <row r="10164">
          <cell r="C10164">
            <v>1996</v>
          </cell>
          <cell r="R10164">
            <v>2</v>
          </cell>
          <cell r="AA10164" t="str">
            <v>Gasoline</v>
          </cell>
        </row>
        <row r="10165">
          <cell r="C10165">
            <v>1996</v>
          </cell>
          <cell r="R10165">
            <v>2</v>
          </cell>
          <cell r="AA10165" t="str">
            <v>Gasoline</v>
          </cell>
        </row>
        <row r="10166">
          <cell r="C10166">
            <v>1996</v>
          </cell>
          <cell r="R10166">
            <v>1.9</v>
          </cell>
          <cell r="AA10166" t="str">
            <v>Diesel</v>
          </cell>
        </row>
        <row r="10167">
          <cell r="C10167">
            <v>1996</v>
          </cell>
          <cell r="R10167">
            <v>1.9</v>
          </cell>
          <cell r="AA10167" t="str">
            <v>Diesel</v>
          </cell>
        </row>
        <row r="10168">
          <cell r="C10168">
            <v>1996</v>
          </cell>
          <cell r="R10168">
            <v>1.9</v>
          </cell>
          <cell r="AA10168" t="str">
            <v>Diesel</v>
          </cell>
        </row>
        <row r="10169">
          <cell r="C10169">
            <v>1996</v>
          </cell>
          <cell r="R10169">
            <v>1.9</v>
          </cell>
          <cell r="AA10169" t="str">
            <v>Diesel</v>
          </cell>
        </row>
        <row r="10170">
          <cell r="C10170">
            <v>1996</v>
          </cell>
          <cell r="R10170">
            <v>1.8</v>
          </cell>
          <cell r="AA10170" t="str">
            <v>Gasoline</v>
          </cell>
        </row>
        <row r="10171">
          <cell r="C10171">
            <v>1996</v>
          </cell>
          <cell r="R10171">
            <v>1.8</v>
          </cell>
          <cell r="AA10171" t="str">
            <v>Gasoline</v>
          </cell>
        </row>
        <row r="10172">
          <cell r="C10172">
            <v>1996</v>
          </cell>
          <cell r="R10172">
            <v>1.8</v>
          </cell>
          <cell r="AA10172" t="str">
            <v>Gasoline</v>
          </cell>
        </row>
        <row r="10173">
          <cell r="C10173">
            <v>1996</v>
          </cell>
          <cell r="R10173">
            <v>1.8</v>
          </cell>
          <cell r="AA10173" t="str">
            <v>Gasoline</v>
          </cell>
        </row>
        <row r="10174">
          <cell r="C10174">
            <v>1996</v>
          </cell>
          <cell r="R10174">
            <v>1.8</v>
          </cell>
          <cell r="AA10174" t="str">
            <v>Gasoline</v>
          </cell>
        </row>
        <row r="10175">
          <cell r="C10175">
            <v>1996</v>
          </cell>
          <cell r="R10175">
            <v>1.8</v>
          </cell>
          <cell r="AA10175" t="str">
            <v>Gasoline</v>
          </cell>
        </row>
        <row r="10176">
          <cell r="C10176">
            <v>1996</v>
          </cell>
          <cell r="R10176">
            <v>1.8</v>
          </cell>
          <cell r="AA10176" t="str">
            <v>Gasoline</v>
          </cell>
        </row>
        <row r="10177">
          <cell r="C10177">
            <v>1996</v>
          </cell>
          <cell r="R10177">
            <v>1.8</v>
          </cell>
          <cell r="AA10177" t="str">
            <v>Gasoline</v>
          </cell>
        </row>
        <row r="10178">
          <cell r="C10178">
            <v>1996</v>
          </cell>
          <cell r="R10178">
            <v>2</v>
          </cell>
          <cell r="AA10178" t="str">
            <v>Gasoline</v>
          </cell>
        </row>
        <row r="10179">
          <cell r="C10179">
            <v>1996</v>
          </cell>
          <cell r="R10179">
            <v>2</v>
          </cell>
          <cell r="AA10179" t="str">
            <v>Gasoline</v>
          </cell>
        </row>
        <row r="10180">
          <cell r="C10180">
            <v>1996</v>
          </cell>
          <cell r="R10180">
            <v>2</v>
          </cell>
          <cell r="AA10180" t="str">
            <v>Gasoline</v>
          </cell>
        </row>
        <row r="10181">
          <cell r="C10181">
            <v>1996</v>
          </cell>
          <cell r="R10181">
            <v>2</v>
          </cell>
          <cell r="AA10181" t="str">
            <v>Gasoline</v>
          </cell>
        </row>
        <row r="10182">
          <cell r="C10182">
            <v>1996</v>
          </cell>
          <cell r="R10182">
            <v>2</v>
          </cell>
          <cell r="AA10182" t="str">
            <v>Gasoline</v>
          </cell>
        </row>
        <row r="10183">
          <cell r="C10183">
            <v>1996</v>
          </cell>
          <cell r="R10183">
            <v>2</v>
          </cell>
          <cell r="AA10183" t="str">
            <v>Gasoline</v>
          </cell>
        </row>
        <row r="10184">
          <cell r="C10184">
            <v>1996</v>
          </cell>
          <cell r="R10184">
            <v>2.8</v>
          </cell>
          <cell r="AA10184" t="str">
            <v>Gasoline</v>
          </cell>
        </row>
        <row r="10185">
          <cell r="C10185">
            <v>1996</v>
          </cell>
          <cell r="R10185">
            <v>2.8</v>
          </cell>
          <cell r="AA10185" t="str">
            <v>Gasoline</v>
          </cell>
        </row>
        <row r="10186">
          <cell r="C10186">
            <v>1996</v>
          </cell>
          <cell r="R10186">
            <v>1.9</v>
          </cell>
          <cell r="AA10186" t="str">
            <v>Diesel</v>
          </cell>
        </row>
        <row r="10187">
          <cell r="C10187">
            <v>1996</v>
          </cell>
          <cell r="R10187">
            <v>1.9</v>
          </cell>
          <cell r="AA10187" t="str">
            <v>Diesel</v>
          </cell>
        </row>
        <row r="10188">
          <cell r="C10188">
            <v>1996</v>
          </cell>
          <cell r="R10188">
            <v>1.9</v>
          </cell>
          <cell r="AA10188" t="str">
            <v>Diesel</v>
          </cell>
        </row>
        <row r="10189">
          <cell r="C10189">
            <v>1996</v>
          </cell>
          <cell r="R10189">
            <v>1.9</v>
          </cell>
          <cell r="AA10189" t="str">
            <v>Diesel</v>
          </cell>
        </row>
        <row r="10190">
          <cell r="C10190">
            <v>1996</v>
          </cell>
          <cell r="R10190">
            <v>1.9</v>
          </cell>
          <cell r="AA10190" t="str">
            <v>Diesel</v>
          </cell>
        </row>
        <row r="10191">
          <cell r="C10191">
            <v>1996</v>
          </cell>
          <cell r="R10191">
            <v>1.9</v>
          </cell>
          <cell r="AA10191" t="str">
            <v>Diesel</v>
          </cell>
        </row>
        <row r="10192">
          <cell r="C10192">
            <v>1996</v>
          </cell>
          <cell r="R10192">
            <v>1.8</v>
          </cell>
          <cell r="AA10192" t="str">
            <v>Gasoline</v>
          </cell>
        </row>
        <row r="10193">
          <cell r="C10193">
            <v>1996</v>
          </cell>
          <cell r="R10193">
            <v>1.8</v>
          </cell>
          <cell r="AA10193" t="str">
            <v>Gasoline</v>
          </cell>
        </row>
        <row r="10194">
          <cell r="C10194">
            <v>1996</v>
          </cell>
          <cell r="R10194">
            <v>1.8</v>
          </cell>
          <cell r="AA10194" t="str">
            <v>Gasoline</v>
          </cell>
        </row>
        <row r="10195">
          <cell r="C10195">
            <v>1996</v>
          </cell>
          <cell r="R10195">
            <v>1.8</v>
          </cell>
          <cell r="AA10195" t="str">
            <v>Gasoline</v>
          </cell>
        </row>
        <row r="10196">
          <cell r="C10196">
            <v>1996</v>
          </cell>
          <cell r="R10196">
            <v>2</v>
          </cell>
          <cell r="AA10196" t="str">
            <v>Gasoline</v>
          </cell>
        </row>
        <row r="10197">
          <cell r="C10197">
            <v>1996</v>
          </cell>
          <cell r="R10197">
            <v>2</v>
          </cell>
          <cell r="AA10197" t="str">
            <v>Gasoline</v>
          </cell>
        </row>
        <row r="10198">
          <cell r="C10198">
            <v>1996</v>
          </cell>
          <cell r="R10198">
            <v>2</v>
          </cell>
          <cell r="AA10198" t="str">
            <v>Gasoline</v>
          </cell>
        </row>
        <row r="10199">
          <cell r="C10199">
            <v>1996</v>
          </cell>
          <cell r="R10199">
            <v>2</v>
          </cell>
          <cell r="AA10199" t="str">
            <v>Gasoline</v>
          </cell>
        </row>
        <row r="10200">
          <cell r="C10200">
            <v>1996</v>
          </cell>
          <cell r="R10200">
            <v>2.8</v>
          </cell>
          <cell r="AA10200" t="str">
            <v>Gasoline</v>
          </cell>
        </row>
        <row r="10201">
          <cell r="C10201">
            <v>1996</v>
          </cell>
          <cell r="R10201">
            <v>2.8</v>
          </cell>
          <cell r="AA10201" t="str">
            <v>Gasoline</v>
          </cell>
        </row>
        <row r="10202">
          <cell r="C10202">
            <v>1996</v>
          </cell>
          <cell r="R10202">
            <v>2.8</v>
          </cell>
          <cell r="AA10202" t="str">
            <v>Gasoline</v>
          </cell>
        </row>
        <row r="10203">
          <cell r="C10203">
            <v>1996</v>
          </cell>
          <cell r="R10203">
            <v>2.8</v>
          </cell>
          <cell r="AA10203" t="str">
            <v>Gasoline</v>
          </cell>
        </row>
        <row r="10204">
          <cell r="C10204">
            <v>1996</v>
          </cell>
          <cell r="R10204">
            <v>1.9</v>
          </cell>
          <cell r="AA10204" t="str">
            <v>Diesel</v>
          </cell>
        </row>
        <row r="10205">
          <cell r="C10205">
            <v>1996</v>
          </cell>
          <cell r="R10205">
            <v>1.9</v>
          </cell>
          <cell r="AA10205" t="str">
            <v>Diesel</v>
          </cell>
        </row>
        <row r="10206">
          <cell r="C10206">
            <v>1996</v>
          </cell>
          <cell r="R10206">
            <v>1.8</v>
          </cell>
          <cell r="AA10206" t="str">
            <v>Gasoline</v>
          </cell>
        </row>
        <row r="10207">
          <cell r="C10207">
            <v>1996</v>
          </cell>
          <cell r="R10207">
            <v>1.8</v>
          </cell>
          <cell r="AA10207" t="str">
            <v>Gasoline</v>
          </cell>
        </row>
        <row r="10208">
          <cell r="C10208">
            <v>1996</v>
          </cell>
          <cell r="R10208">
            <v>2</v>
          </cell>
          <cell r="AA10208" t="str">
            <v>Gasoline</v>
          </cell>
        </row>
        <row r="10209">
          <cell r="C10209">
            <v>1996</v>
          </cell>
          <cell r="R10209">
            <v>2</v>
          </cell>
          <cell r="AA10209" t="str">
            <v>Gasoline</v>
          </cell>
        </row>
        <row r="10210">
          <cell r="C10210">
            <v>1996</v>
          </cell>
          <cell r="R10210">
            <v>2</v>
          </cell>
          <cell r="AA10210" t="str">
            <v>Gasoline</v>
          </cell>
        </row>
        <row r="10211">
          <cell r="C10211">
            <v>1996</v>
          </cell>
          <cell r="R10211">
            <v>2</v>
          </cell>
          <cell r="AA10211" t="str">
            <v>Gasoline</v>
          </cell>
        </row>
        <row r="10212">
          <cell r="C10212">
            <v>1996</v>
          </cell>
          <cell r="R10212">
            <v>2.8</v>
          </cell>
          <cell r="AA10212" t="str">
            <v>Gasoline</v>
          </cell>
        </row>
        <row r="10213">
          <cell r="C10213">
            <v>1996</v>
          </cell>
          <cell r="R10213">
            <v>2.8</v>
          </cell>
          <cell r="AA10213" t="str">
            <v>Gasoline</v>
          </cell>
        </row>
        <row r="10214">
          <cell r="C10214">
            <v>1996</v>
          </cell>
          <cell r="R10214">
            <v>2.8</v>
          </cell>
          <cell r="AA10214" t="str">
            <v>Gasoline</v>
          </cell>
        </row>
        <row r="10215">
          <cell r="C10215">
            <v>1996</v>
          </cell>
          <cell r="R10215">
            <v>2.8</v>
          </cell>
          <cell r="AA10215" t="str">
            <v>Gasoline</v>
          </cell>
        </row>
        <row r="10216">
          <cell r="C10216">
            <v>1996</v>
          </cell>
          <cell r="R10216">
            <v>1.9</v>
          </cell>
          <cell r="AA10216" t="str">
            <v>Diesel</v>
          </cell>
        </row>
        <row r="10217">
          <cell r="C10217">
            <v>1996</v>
          </cell>
          <cell r="R10217">
            <v>1.9</v>
          </cell>
          <cell r="AA10217" t="str">
            <v>Diesel</v>
          </cell>
        </row>
        <row r="10218">
          <cell r="C10218">
            <v>1996</v>
          </cell>
          <cell r="R10218">
            <v>2</v>
          </cell>
          <cell r="AA10218" t="str">
            <v>Gasoline</v>
          </cell>
        </row>
        <row r="10219">
          <cell r="C10219">
            <v>1996</v>
          </cell>
          <cell r="R10219">
            <v>2.5</v>
          </cell>
          <cell r="AA10219" t="str">
            <v>Gasoline</v>
          </cell>
        </row>
        <row r="10220">
          <cell r="C10220">
            <v>1996</v>
          </cell>
          <cell r="R10220">
            <v>2.8</v>
          </cell>
          <cell r="AA10220" t="str">
            <v>Gasoline</v>
          </cell>
        </row>
        <row r="10221">
          <cell r="C10221">
            <v>1996</v>
          </cell>
          <cell r="R10221">
            <v>2.5</v>
          </cell>
          <cell r="AA10221" t="str">
            <v>Diesel</v>
          </cell>
        </row>
        <row r="10222">
          <cell r="C10222">
            <v>1997</v>
          </cell>
          <cell r="R10222">
            <v>1.6</v>
          </cell>
          <cell r="AA10222" t="str">
            <v>Gasoline</v>
          </cell>
          <cell r="AC10222">
            <v>8.1999998092651367</v>
          </cell>
        </row>
        <row r="10223">
          <cell r="C10223">
            <v>1997</v>
          </cell>
          <cell r="R10223">
            <v>1.8</v>
          </cell>
          <cell r="AA10223" t="str">
            <v>Gasoline</v>
          </cell>
          <cell r="AC10223">
            <v>8.3999996185302734</v>
          </cell>
        </row>
        <row r="10224">
          <cell r="C10224">
            <v>1997</v>
          </cell>
          <cell r="R10224">
            <v>2</v>
          </cell>
          <cell r="AA10224" t="str">
            <v>Gasoline</v>
          </cell>
          <cell r="AC10224">
            <v>8.6999998092651367</v>
          </cell>
        </row>
        <row r="10225">
          <cell r="C10225">
            <v>1997</v>
          </cell>
          <cell r="R10225">
            <v>1.4</v>
          </cell>
          <cell r="AA10225" t="str">
            <v>Gasoline</v>
          </cell>
          <cell r="AC10225">
            <v>7.9000000953674316</v>
          </cell>
        </row>
        <row r="10226">
          <cell r="C10226">
            <v>1997</v>
          </cell>
          <cell r="R10226">
            <v>1.6</v>
          </cell>
          <cell r="AA10226" t="str">
            <v>Gasoline</v>
          </cell>
          <cell r="AC10226">
            <v>8.1999998092651367</v>
          </cell>
        </row>
        <row r="10227">
          <cell r="C10227">
            <v>1997</v>
          </cell>
          <cell r="R10227">
            <v>1.8</v>
          </cell>
          <cell r="AA10227" t="str">
            <v>Gasoline</v>
          </cell>
          <cell r="AC10227">
            <v>8.3999996185302734</v>
          </cell>
        </row>
        <row r="10228">
          <cell r="C10228">
            <v>1997</v>
          </cell>
          <cell r="R10228">
            <v>2</v>
          </cell>
          <cell r="AA10228" t="str">
            <v>Gasoline</v>
          </cell>
          <cell r="AC10228">
            <v>8.6999998092651367</v>
          </cell>
        </row>
        <row r="10229">
          <cell r="C10229">
            <v>1997</v>
          </cell>
          <cell r="R10229">
            <v>1.6</v>
          </cell>
          <cell r="AA10229" t="str">
            <v>Gasoline</v>
          </cell>
          <cell r="AC10229">
            <v>8.3000001907348633</v>
          </cell>
        </row>
        <row r="10230">
          <cell r="C10230">
            <v>1997</v>
          </cell>
          <cell r="R10230">
            <v>1.8</v>
          </cell>
          <cell r="AA10230" t="str">
            <v>Gasoline</v>
          </cell>
          <cell r="AC10230">
            <v>8.3000001907348633</v>
          </cell>
        </row>
        <row r="10231">
          <cell r="C10231">
            <v>1997</v>
          </cell>
          <cell r="R10231">
            <v>2</v>
          </cell>
          <cell r="AA10231" t="str">
            <v>Gasoline</v>
          </cell>
          <cell r="AC10231">
            <v>9.1999998092651367</v>
          </cell>
        </row>
        <row r="10232">
          <cell r="C10232">
            <v>1997</v>
          </cell>
          <cell r="R10232">
            <v>2</v>
          </cell>
          <cell r="AA10232" t="str">
            <v>Gasoline</v>
          </cell>
          <cell r="AC10232">
            <v>9.1999998092651367</v>
          </cell>
        </row>
        <row r="10233">
          <cell r="C10233">
            <v>1997</v>
          </cell>
          <cell r="R10233">
            <v>2</v>
          </cell>
          <cell r="AA10233" t="str">
            <v>Gasoline</v>
          </cell>
          <cell r="AC10233">
            <v>9</v>
          </cell>
        </row>
        <row r="10234">
          <cell r="C10234">
            <v>1997</v>
          </cell>
          <cell r="R10234">
            <v>2</v>
          </cell>
          <cell r="AA10234" t="str">
            <v>Gasoline</v>
          </cell>
          <cell r="AC10234">
            <v>9</v>
          </cell>
        </row>
        <row r="10235">
          <cell r="C10235">
            <v>1997</v>
          </cell>
          <cell r="R10235">
            <v>3</v>
          </cell>
          <cell r="AA10235" t="str">
            <v>Gasoline</v>
          </cell>
          <cell r="AC10235">
            <v>11</v>
          </cell>
        </row>
        <row r="10236">
          <cell r="C10236">
            <v>1997</v>
          </cell>
          <cell r="R10236">
            <v>2</v>
          </cell>
          <cell r="AA10236" t="str">
            <v>Gasoline</v>
          </cell>
          <cell r="AC10236">
            <v>9</v>
          </cell>
        </row>
        <row r="10237">
          <cell r="C10237">
            <v>1997</v>
          </cell>
          <cell r="R10237">
            <v>2</v>
          </cell>
          <cell r="AA10237" t="str">
            <v>Gasoline</v>
          </cell>
          <cell r="AC10237">
            <v>9</v>
          </cell>
        </row>
        <row r="10238">
          <cell r="C10238">
            <v>1997</v>
          </cell>
          <cell r="R10238">
            <v>3</v>
          </cell>
          <cell r="AA10238" t="str">
            <v>Gasoline</v>
          </cell>
        </row>
        <row r="10239">
          <cell r="C10239">
            <v>1997</v>
          </cell>
          <cell r="R10239">
            <v>3.2</v>
          </cell>
          <cell r="AA10239" t="str">
            <v>Gasoline</v>
          </cell>
        </row>
        <row r="10240">
          <cell r="C10240">
            <v>1997</v>
          </cell>
          <cell r="R10240">
            <v>3.2</v>
          </cell>
          <cell r="AA10240" t="str">
            <v>Gasoline</v>
          </cell>
        </row>
        <row r="10241">
          <cell r="C10241">
            <v>1997</v>
          </cell>
          <cell r="R10241">
            <v>5.3</v>
          </cell>
          <cell r="AA10241" t="str">
            <v>Gasoline</v>
          </cell>
        </row>
        <row r="10242">
          <cell r="C10242">
            <v>1997</v>
          </cell>
          <cell r="R10242">
            <v>5.3</v>
          </cell>
          <cell r="AA10242" t="str">
            <v>Gasoline</v>
          </cell>
        </row>
        <row r="10243">
          <cell r="C10243">
            <v>1997</v>
          </cell>
          <cell r="R10243">
            <v>5.3</v>
          </cell>
          <cell r="AA10243" t="str">
            <v>Gasoline</v>
          </cell>
        </row>
        <row r="10244">
          <cell r="C10244">
            <v>1997</v>
          </cell>
          <cell r="R10244">
            <v>1.6</v>
          </cell>
          <cell r="AA10244" t="str">
            <v>Gasoline</v>
          </cell>
          <cell r="AC10244">
            <v>7.5999999046325684</v>
          </cell>
        </row>
        <row r="10245">
          <cell r="C10245">
            <v>1997</v>
          </cell>
          <cell r="R10245">
            <v>1.6</v>
          </cell>
          <cell r="AA10245" t="str">
            <v>Gasoline</v>
          </cell>
          <cell r="AC10245">
            <v>8.6000003814697266</v>
          </cell>
        </row>
        <row r="10246">
          <cell r="C10246">
            <v>1997</v>
          </cell>
          <cell r="R10246">
            <v>1.8</v>
          </cell>
          <cell r="AA10246" t="str">
            <v>Gasoline</v>
          </cell>
          <cell r="AC10246">
            <v>8.3999996185302734</v>
          </cell>
        </row>
        <row r="10247">
          <cell r="C10247">
            <v>1997</v>
          </cell>
          <cell r="R10247">
            <v>1.8</v>
          </cell>
          <cell r="AA10247" t="str">
            <v>Gasoline</v>
          </cell>
          <cell r="AC10247">
            <v>9.3999996185302734</v>
          </cell>
        </row>
        <row r="10248">
          <cell r="C10248">
            <v>1997</v>
          </cell>
          <cell r="R10248">
            <v>1.8</v>
          </cell>
          <cell r="AA10248" t="str">
            <v>Gasoline</v>
          </cell>
          <cell r="AC10248">
            <v>7.6999998092651367</v>
          </cell>
        </row>
        <row r="10249">
          <cell r="C10249">
            <v>1997</v>
          </cell>
          <cell r="R10249">
            <v>1.8</v>
          </cell>
          <cell r="AA10249" t="str">
            <v>Gasoline</v>
          </cell>
          <cell r="AC10249">
            <v>9.3999996185302734</v>
          </cell>
        </row>
        <row r="10250">
          <cell r="C10250">
            <v>1997</v>
          </cell>
          <cell r="R10250">
            <v>1.9</v>
          </cell>
          <cell r="AA10250" t="str">
            <v>Diesel</v>
          </cell>
          <cell r="AC10250">
            <v>5.1999998092651367</v>
          </cell>
        </row>
        <row r="10251">
          <cell r="C10251">
            <v>1997</v>
          </cell>
          <cell r="R10251">
            <v>1.9</v>
          </cell>
          <cell r="AA10251" t="str">
            <v>Diesel</v>
          </cell>
          <cell r="AC10251">
            <v>6.3000001907348633</v>
          </cell>
        </row>
        <row r="10252">
          <cell r="C10252">
            <v>1997</v>
          </cell>
          <cell r="R10252">
            <v>1.6</v>
          </cell>
          <cell r="AA10252" t="str">
            <v>Gasoline</v>
          </cell>
          <cell r="AC10252">
            <v>8.1000003814697266</v>
          </cell>
        </row>
        <row r="10253">
          <cell r="C10253">
            <v>1997</v>
          </cell>
          <cell r="R10253">
            <v>1.6</v>
          </cell>
          <cell r="AA10253" t="str">
            <v>Gasoline</v>
          </cell>
          <cell r="AC10253">
            <v>8.8000001907348633</v>
          </cell>
        </row>
        <row r="10254">
          <cell r="C10254">
            <v>1997</v>
          </cell>
          <cell r="R10254">
            <v>1.8</v>
          </cell>
          <cell r="AA10254" t="str">
            <v>Gasoline</v>
          </cell>
          <cell r="AC10254">
            <v>8.6000003814697266</v>
          </cell>
        </row>
        <row r="10255">
          <cell r="C10255">
            <v>1997</v>
          </cell>
          <cell r="R10255">
            <v>1.8</v>
          </cell>
          <cell r="AA10255" t="str">
            <v>Gasoline</v>
          </cell>
          <cell r="AC10255">
            <v>9.1000003814697266</v>
          </cell>
        </row>
        <row r="10256">
          <cell r="C10256">
            <v>1997</v>
          </cell>
          <cell r="R10256">
            <v>1.8</v>
          </cell>
          <cell r="AA10256" t="str">
            <v>Gasoline</v>
          </cell>
          <cell r="AC10256">
            <v>7.9000000953674316</v>
          </cell>
        </row>
        <row r="10257">
          <cell r="C10257">
            <v>1997</v>
          </cell>
          <cell r="R10257">
            <v>1.8</v>
          </cell>
          <cell r="AA10257" t="str">
            <v>Gasoline</v>
          </cell>
          <cell r="AC10257">
            <v>9.1000003814697266</v>
          </cell>
        </row>
        <row r="10258">
          <cell r="C10258">
            <v>1997</v>
          </cell>
          <cell r="R10258">
            <v>2.6</v>
          </cell>
          <cell r="AA10258" t="str">
            <v>Gasoline</v>
          </cell>
          <cell r="AC10258">
            <v>9.6000003814697266</v>
          </cell>
        </row>
        <row r="10259">
          <cell r="C10259">
            <v>1997</v>
          </cell>
          <cell r="R10259">
            <v>2.6</v>
          </cell>
          <cell r="AA10259" t="str">
            <v>Gasoline</v>
          </cell>
          <cell r="AC10259">
            <v>10</v>
          </cell>
        </row>
        <row r="10260">
          <cell r="C10260">
            <v>1997</v>
          </cell>
          <cell r="R10260">
            <v>2.8</v>
          </cell>
          <cell r="AA10260" t="str">
            <v>Gasoline</v>
          </cell>
          <cell r="AC10260">
            <v>9.3999996185302734</v>
          </cell>
        </row>
        <row r="10261">
          <cell r="C10261">
            <v>1997</v>
          </cell>
          <cell r="R10261">
            <v>2.8</v>
          </cell>
          <cell r="AA10261" t="str">
            <v>Gasoline</v>
          </cell>
          <cell r="AC10261">
            <v>10.199999809265137</v>
          </cell>
        </row>
        <row r="10262">
          <cell r="C10262">
            <v>1997</v>
          </cell>
          <cell r="R10262">
            <v>1.8</v>
          </cell>
          <cell r="AA10262" t="str">
            <v>Gasoline</v>
          </cell>
          <cell r="AC10262">
            <v>8.8999996185302734</v>
          </cell>
        </row>
        <row r="10263">
          <cell r="C10263">
            <v>1997</v>
          </cell>
          <cell r="R10263">
            <v>1.8</v>
          </cell>
          <cell r="AA10263" t="str">
            <v>Gasoline</v>
          </cell>
          <cell r="AC10263">
            <v>8.8999996185302734</v>
          </cell>
        </row>
        <row r="10264">
          <cell r="C10264">
            <v>1997</v>
          </cell>
          <cell r="R10264">
            <v>2.6</v>
          </cell>
          <cell r="AA10264" t="str">
            <v>Gasoline</v>
          </cell>
          <cell r="AC10264">
            <v>10.600000381469727</v>
          </cell>
        </row>
        <row r="10265">
          <cell r="C10265">
            <v>1997</v>
          </cell>
          <cell r="R10265">
            <v>2.8</v>
          </cell>
          <cell r="AA10265" t="str">
            <v>Gasoline</v>
          </cell>
          <cell r="AC10265">
            <v>10.399999618530273</v>
          </cell>
        </row>
        <row r="10266">
          <cell r="C10266">
            <v>1997</v>
          </cell>
          <cell r="R10266">
            <v>2.8</v>
          </cell>
          <cell r="AA10266" t="str">
            <v>Gasoline</v>
          </cell>
          <cell r="AC10266">
            <v>10.899999618530273</v>
          </cell>
        </row>
        <row r="10267">
          <cell r="C10267">
            <v>1997</v>
          </cell>
          <cell r="R10267">
            <v>1.6</v>
          </cell>
          <cell r="AA10267" t="str">
            <v>Gasoline</v>
          </cell>
          <cell r="AC10267">
            <v>8.1999998092651367</v>
          </cell>
        </row>
        <row r="10268">
          <cell r="C10268">
            <v>1997</v>
          </cell>
          <cell r="R10268">
            <v>1.6</v>
          </cell>
          <cell r="AA10268" t="str">
            <v>Gasoline</v>
          </cell>
          <cell r="AC10268">
            <v>8.8000001907348633</v>
          </cell>
        </row>
        <row r="10269">
          <cell r="C10269">
            <v>1997</v>
          </cell>
          <cell r="R10269">
            <v>1.8</v>
          </cell>
          <cell r="AA10269" t="str">
            <v>Gasoline</v>
          </cell>
          <cell r="AC10269">
            <v>8.6000003814697266</v>
          </cell>
        </row>
        <row r="10270">
          <cell r="C10270">
            <v>1997</v>
          </cell>
          <cell r="R10270">
            <v>1.8</v>
          </cell>
          <cell r="AA10270" t="str">
            <v>Gasoline</v>
          </cell>
          <cell r="AC10270">
            <v>9.1000003814697266</v>
          </cell>
        </row>
        <row r="10271">
          <cell r="C10271">
            <v>1997</v>
          </cell>
          <cell r="R10271">
            <v>1.8</v>
          </cell>
          <cell r="AA10271" t="str">
            <v>Gasoline</v>
          </cell>
          <cell r="AC10271">
            <v>7.9000000953674316</v>
          </cell>
        </row>
        <row r="10272">
          <cell r="C10272">
            <v>1997</v>
          </cell>
          <cell r="R10272">
            <v>2.6</v>
          </cell>
          <cell r="AA10272" t="str">
            <v>Gasoline</v>
          </cell>
          <cell r="AC10272">
            <v>9.3999996185302734</v>
          </cell>
        </row>
        <row r="10273">
          <cell r="C10273">
            <v>1997</v>
          </cell>
          <cell r="R10273">
            <v>2.6</v>
          </cell>
          <cell r="AA10273" t="str">
            <v>Gasoline</v>
          </cell>
          <cell r="AC10273">
            <v>10.100000381469727</v>
          </cell>
        </row>
        <row r="10274">
          <cell r="C10274">
            <v>1997</v>
          </cell>
          <cell r="R10274">
            <v>2.8</v>
          </cell>
          <cell r="AA10274" t="str">
            <v>Gasoline</v>
          </cell>
          <cell r="AC10274">
            <v>9.3999996185302734</v>
          </cell>
        </row>
        <row r="10275">
          <cell r="C10275">
            <v>1997</v>
          </cell>
          <cell r="R10275">
            <v>2.8</v>
          </cell>
          <cell r="AA10275" t="str">
            <v>Gasoline</v>
          </cell>
          <cell r="AC10275">
            <v>10.199999809265137</v>
          </cell>
        </row>
        <row r="10276">
          <cell r="C10276">
            <v>1997</v>
          </cell>
          <cell r="R10276">
            <v>1.8</v>
          </cell>
          <cell r="AA10276" t="str">
            <v>Gasoline</v>
          </cell>
          <cell r="AC10276">
            <v>9.1000003814697266</v>
          </cell>
        </row>
        <row r="10277">
          <cell r="C10277">
            <v>1997</v>
          </cell>
          <cell r="R10277">
            <v>1.8</v>
          </cell>
          <cell r="AA10277" t="str">
            <v>Gasoline</v>
          </cell>
          <cell r="AC10277">
            <v>8.8999996185302734</v>
          </cell>
        </row>
        <row r="10278">
          <cell r="C10278">
            <v>1997</v>
          </cell>
          <cell r="R10278">
            <v>2.6</v>
          </cell>
          <cell r="AA10278" t="str">
            <v>Gasoline</v>
          </cell>
          <cell r="AC10278">
            <v>10.5</v>
          </cell>
        </row>
        <row r="10279">
          <cell r="C10279">
            <v>1997</v>
          </cell>
          <cell r="R10279">
            <v>2.8</v>
          </cell>
          <cell r="AA10279" t="str">
            <v>Gasoline</v>
          </cell>
          <cell r="AC10279">
            <v>10.399999618530273</v>
          </cell>
        </row>
        <row r="10280">
          <cell r="C10280">
            <v>1997</v>
          </cell>
          <cell r="R10280">
            <v>2.8</v>
          </cell>
          <cell r="AA10280" t="str">
            <v>Gasoline</v>
          </cell>
          <cell r="AC10280">
            <v>10.899999618530273</v>
          </cell>
        </row>
        <row r="10281">
          <cell r="C10281">
            <v>1997</v>
          </cell>
          <cell r="R10281">
            <v>2.6</v>
          </cell>
          <cell r="AA10281" t="str">
            <v>Gasoline</v>
          </cell>
          <cell r="AC10281">
            <v>10.5</v>
          </cell>
        </row>
        <row r="10282">
          <cell r="C10282">
            <v>1997</v>
          </cell>
          <cell r="R10282">
            <v>2.8</v>
          </cell>
          <cell r="AA10282" t="str">
            <v>Gasoline</v>
          </cell>
          <cell r="AC10282">
            <v>10.899999618530273</v>
          </cell>
        </row>
        <row r="10283">
          <cell r="C10283">
            <v>1997</v>
          </cell>
          <cell r="R10283">
            <v>2.8</v>
          </cell>
          <cell r="AA10283" t="str">
            <v>Gasoline</v>
          </cell>
          <cell r="AC10283">
            <v>11.399999618530273</v>
          </cell>
        </row>
        <row r="10284">
          <cell r="C10284">
            <v>1997</v>
          </cell>
          <cell r="R10284">
            <v>1.8</v>
          </cell>
          <cell r="AA10284" t="str">
            <v>Gasoline</v>
          </cell>
          <cell r="AC10284">
            <v>8.5</v>
          </cell>
        </row>
        <row r="10285">
          <cell r="C10285">
            <v>1997</v>
          </cell>
          <cell r="R10285">
            <v>1.8</v>
          </cell>
          <cell r="AA10285" t="str">
            <v>Gasoline</v>
          </cell>
          <cell r="AC10285">
            <v>9.1999998092651367</v>
          </cell>
        </row>
        <row r="10286">
          <cell r="C10286">
            <v>1997</v>
          </cell>
          <cell r="R10286">
            <v>1.8</v>
          </cell>
          <cell r="AA10286" t="str">
            <v>Gasoline</v>
          </cell>
          <cell r="AC10286">
            <v>8.1999998092651367</v>
          </cell>
        </row>
        <row r="10287">
          <cell r="C10287">
            <v>1997</v>
          </cell>
          <cell r="R10287">
            <v>1.8</v>
          </cell>
          <cell r="AA10287" t="str">
            <v>Gasoline</v>
          </cell>
          <cell r="AC10287">
            <v>9.3000001907348633</v>
          </cell>
        </row>
        <row r="10288">
          <cell r="C10288">
            <v>1997</v>
          </cell>
          <cell r="R10288">
            <v>2.4</v>
          </cell>
          <cell r="AA10288" t="str">
            <v>Gasoline</v>
          </cell>
          <cell r="AC10288">
            <v>9.6999998092651367</v>
          </cell>
        </row>
        <row r="10289">
          <cell r="C10289">
            <v>1997</v>
          </cell>
          <cell r="R10289">
            <v>2.4</v>
          </cell>
          <cell r="AA10289" t="str">
            <v>Gasoline</v>
          </cell>
          <cell r="AC10289">
            <v>10.5</v>
          </cell>
        </row>
        <row r="10290">
          <cell r="C10290">
            <v>1997</v>
          </cell>
          <cell r="R10290">
            <v>2.8</v>
          </cell>
          <cell r="AA10290" t="str">
            <v>Gasoline</v>
          </cell>
          <cell r="AC10290">
            <v>9.8000001907348633</v>
          </cell>
        </row>
        <row r="10291">
          <cell r="C10291">
            <v>1997</v>
          </cell>
          <cell r="R10291">
            <v>2.8</v>
          </cell>
          <cell r="AA10291" t="str">
            <v>Gasoline</v>
          </cell>
          <cell r="AC10291">
            <v>10.600000381469727</v>
          </cell>
        </row>
        <row r="10292">
          <cell r="C10292">
            <v>1997</v>
          </cell>
          <cell r="R10292">
            <v>1.9</v>
          </cell>
          <cell r="AA10292" t="str">
            <v>Diesel</v>
          </cell>
          <cell r="AC10292">
            <v>5.6999998092651367</v>
          </cell>
        </row>
        <row r="10293">
          <cell r="C10293">
            <v>1997</v>
          </cell>
          <cell r="R10293">
            <v>1.9</v>
          </cell>
          <cell r="AA10293" t="str">
            <v>Diesel</v>
          </cell>
          <cell r="AC10293">
            <v>6.6999998092651367</v>
          </cell>
        </row>
        <row r="10294">
          <cell r="C10294">
            <v>1997</v>
          </cell>
          <cell r="R10294">
            <v>2.5</v>
          </cell>
          <cell r="AA10294" t="str">
            <v>Diesel</v>
          </cell>
          <cell r="AC10294">
            <v>6.9000000953674316</v>
          </cell>
        </row>
        <row r="10295">
          <cell r="C10295">
            <v>1997</v>
          </cell>
          <cell r="R10295">
            <v>2.5</v>
          </cell>
          <cell r="AA10295" t="str">
            <v>Diesel</v>
          </cell>
          <cell r="AC10295">
            <v>7.6999998092651367</v>
          </cell>
        </row>
        <row r="10296">
          <cell r="C10296">
            <v>1997</v>
          </cell>
          <cell r="R10296">
            <v>1.8</v>
          </cell>
          <cell r="AA10296" t="str">
            <v>Gasoline</v>
          </cell>
          <cell r="AC10296">
            <v>9.1999998092651367</v>
          </cell>
        </row>
        <row r="10297">
          <cell r="C10297">
            <v>1997</v>
          </cell>
          <cell r="R10297">
            <v>2.4</v>
          </cell>
          <cell r="AA10297" t="str">
            <v>Gasoline</v>
          </cell>
          <cell r="AC10297">
            <v>10.699999809265137</v>
          </cell>
        </row>
        <row r="10298">
          <cell r="C10298">
            <v>1997</v>
          </cell>
          <cell r="R10298">
            <v>2.4</v>
          </cell>
          <cell r="AA10298" t="str">
            <v>Gasoline</v>
          </cell>
          <cell r="AC10298">
            <v>11</v>
          </cell>
        </row>
        <row r="10299">
          <cell r="C10299">
            <v>1997</v>
          </cell>
          <cell r="R10299">
            <v>2.8</v>
          </cell>
          <cell r="AA10299" t="str">
            <v>Gasoline</v>
          </cell>
          <cell r="AC10299">
            <v>10.699999809265137</v>
          </cell>
        </row>
        <row r="10300">
          <cell r="C10300">
            <v>1997</v>
          </cell>
          <cell r="R10300">
            <v>2.8</v>
          </cell>
          <cell r="AA10300" t="str">
            <v>Gasoline</v>
          </cell>
          <cell r="AC10300">
            <v>11.5</v>
          </cell>
        </row>
        <row r="10301">
          <cell r="C10301">
            <v>1997</v>
          </cell>
          <cell r="R10301">
            <v>2.5</v>
          </cell>
          <cell r="AA10301" t="str">
            <v>Diesel</v>
          </cell>
          <cell r="AC10301">
            <v>7.9000000953674316</v>
          </cell>
        </row>
        <row r="10302">
          <cell r="C10302">
            <v>1997</v>
          </cell>
          <cell r="R10302">
            <v>2.5</v>
          </cell>
          <cell r="AA10302" t="str">
            <v>Diesel</v>
          </cell>
          <cell r="AC10302">
            <v>8.6999998092651367</v>
          </cell>
        </row>
        <row r="10303">
          <cell r="C10303">
            <v>1997</v>
          </cell>
          <cell r="R10303">
            <v>4.2</v>
          </cell>
          <cell r="AA10303" t="str">
            <v>Gasoline</v>
          </cell>
        </row>
        <row r="10304">
          <cell r="C10304">
            <v>1997</v>
          </cell>
          <cell r="R10304">
            <v>4.2</v>
          </cell>
          <cell r="AA10304" t="str">
            <v>Gasoline</v>
          </cell>
          <cell r="AC10304">
            <v>14.300000190734863</v>
          </cell>
        </row>
        <row r="10305">
          <cell r="C10305">
            <v>1997</v>
          </cell>
          <cell r="R10305">
            <v>6.8</v>
          </cell>
          <cell r="AA10305" t="str">
            <v>Gasoline</v>
          </cell>
          <cell r="AC10305">
            <v>17.399999618530273</v>
          </cell>
        </row>
        <row r="10306">
          <cell r="C10306">
            <v>1997</v>
          </cell>
          <cell r="R10306">
            <v>6.8</v>
          </cell>
          <cell r="AA10306" t="str">
            <v>Gasoline</v>
          </cell>
          <cell r="AC10306">
            <v>17.399999618530273</v>
          </cell>
        </row>
        <row r="10307">
          <cell r="C10307">
            <v>1997</v>
          </cell>
          <cell r="R10307">
            <v>6.8</v>
          </cell>
          <cell r="AA10307" t="str">
            <v>Gasoline</v>
          </cell>
          <cell r="AC10307">
            <v>17.799999237060547</v>
          </cell>
        </row>
        <row r="10308">
          <cell r="C10308">
            <v>1997</v>
          </cell>
          <cell r="R10308">
            <v>6.8</v>
          </cell>
          <cell r="AA10308" t="str">
            <v>Gasoline</v>
          </cell>
          <cell r="AC10308">
            <v>17.899999618530273</v>
          </cell>
        </row>
        <row r="10309">
          <cell r="C10309">
            <v>1997</v>
          </cell>
          <cell r="R10309">
            <v>6.8</v>
          </cell>
          <cell r="AA10309" t="str">
            <v>Gasoline</v>
          </cell>
          <cell r="AC10309">
            <v>17.700000762939453</v>
          </cell>
        </row>
        <row r="10310">
          <cell r="C10310">
            <v>1997</v>
          </cell>
          <cell r="R10310">
            <v>6.8</v>
          </cell>
          <cell r="AA10310" t="str">
            <v>Gasoline</v>
          </cell>
          <cell r="AC10310">
            <v>18.899999618530273</v>
          </cell>
        </row>
        <row r="10311">
          <cell r="C10311">
            <v>1997</v>
          </cell>
          <cell r="R10311">
            <v>1.6</v>
          </cell>
          <cell r="AA10311" t="str">
            <v>Gasoline</v>
          </cell>
          <cell r="AC10311">
            <v>7.6999998092651367</v>
          </cell>
        </row>
        <row r="10312">
          <cell r="C10312">
            <v>1997</v>
          </cell>
          <cell r="R10312">
            <v>1.6</v>
          </cell>
          <cell r="AA10312" t="str">
            <v>Gasoline</v>
          </cell>
          <cell r="AC10312">
            <v>8.8999996185302734</v>
          </cell>
        </row>
        <row r="10313">
          <cell r="C10313">
            <v>1997</v>
          </cell>
          <cell r="R10313">
            <v>1.9</v>
          </cell>
          <cell r="AA10313" t="str">
            <v>Gasoline</v>
          </cell>
          <cell r="AC10313">
            <v>7.9000000953674316</v>
          </cell>
        </row>
        <row r="10314">
          <cell r="C10314">
            <v>1997</v>
          </cell>
          <cell r="R10314">
            <v>1.9</v>
          </cell>
          <cell r="AA10314" t="str">
            <v>Gasoline</v>
          </cell>
          <cell r="AC10314">
            <v>8.8000001907348633</v>
          </cell>
        </row>
        <row r="10315">
          <cell r="C10315">
            <v>1997</v>
          </cell>
          <cell r="R10315">
            <v>1.7</v>
          </cell>
          <cell r="AA10315" t="str">
            <v>Diesel</v>
          </cell>
        </row>
        <row r="10316">
          <cell r="C10316">
            <v>1997</v>
          </cell>
          <cell r="R10316">
            <v>1.6</v>
          </cell>
          <cell r="AA10316" t="str">
            <v>Gasoline</v>
          </cell>
          <cell r="AC10316">
            <v>7.8000001907348633</v>
          </cell>
        </row>
        <row r="10317">
          <cell r="C10317">
            <v>1997</v>
          </cell>
          <cell r="R10317">
            <v>1.6</v>
          </cell>
          <cell r="AA10317" t="str">
            <v>Gasoline</v>
          </cell>
          <cell r="AC10317">
            <v>8.8999996185302734</v>
          </cell>
        </row>
        <row r="10318">
          <cell r="C10318">
            <v>1997</v>
          </cell>
          <cell r="R10318">
            <v>1.8</v>
          </cell>
          <cell r="AA10318" t="str">
            <v>Gasoline</v>
          </cell>
          <cell r="AC10318">
            <v>8</v>
          </cell>
        </row>
        <row r="10319">
          <cell r="C10319">
            <v>1997</v>
          </cell>
          <cell r="R10319">
            <v>1.8</v>
          </cell>
          <cell r="AA10319" t="str">
            <v>Gasoline</v>
          </cell>
          <cell r="AC10319">
            <v>9.1000003814697266</v>
          </cell>
        </row>
        <row r="10320">
          <cell r="C10320">
            <v>1997</v>
          </cell>
          <cell r="R10320">
            <v>1.8</v>
          </cell>
          <cell r="AA10320" t="str">
            <v>Gasoline</v>
          </cell>
          <cell r="AC10320">
            <v>8</v>
          </cell>
        </row>
        <row r="10321">
          <cell r="C10321">
            <v>1997</v>
          </cell>
          <cell r="R10321">
            <v>1.8</v>
          </cell>
          <cell r="AA10321" t="str">
            <v>Gasoline</v>
          </cell>
          <cell r="AC10321">
            <v>8.8000001907348633</v>
          </cell>
        </row>
        <row r="10322">
          <cell r="C10322">
            <v>1997</v>
          </cell>
          <cell r="R10322">
            <v>2</v>
          </cell>
          <cell r="AA10322" t="str">
            <v>Gasoline</v>
          </cell>
          <cell r="AC10322">
            <v>9</v>
          </cell>
        </row>
        <row r="10323">
          <cell r="C10323">
            <v>1997</v>
          </cell>
          <cell r="R10323">
            <v>2</v>
          </cell>
          <cell r="AA10323" t="str">
            <v>Gasoline</v>
          </cell>
          <cell r="AC10323">
            <v>10.100000381469727</v>
          </cell>
        </row>
        <row r="10324">
          <cell r="C10324">
            <v>1997</v>
          </cell>
          <cell r="R10324">
            <v>2.5</v>
          </cell>
          <cell r="AA10324" t="str">
            <v>Gasoline</v>
          </cell>
          <cell r="AC10324">
            <v>9</v>
          </cell>
        </row>
        <row r="10325">
          <cell r="C10325">
            <v>1997</v>
          </cell>
          <cell r="R10325">
            <v>2.5</v>
          </cell>
          <cell r="AA10325" t="str">
            <v>Gasoline</v>
          </cell>
          <cell r="AC10325">
            <v>10.100000381469727</v>
          </cell>
        </row>
        <row r="10326">
          <cell r="C10326">
            <v>1997</v>
          </cell>
          <cell r="R10326">
            <v>2.8</v>
          </cell>
          <cell r="AA10326" t="str">
            <v>Gasoline</v>
          </cell>
          <cell r="AC10326">
            <v>9.1999998092651367</v>
          </cell>
        </row>
        <row r="10327">
          <cell r="C10327">
            <v>1997</v>
          </cell>
          <cell r="R10327">
            <v>2.8</v>
          </cell>
          <cell r="AA10327" t="str">
            <v>Gasoline</v>
          </cell>
          <cell r="AC10327">
            <v>10.199999809265137</v>
          </cell>
        </row>
        <row r="10328">
          <cell r="C10328">
            <v>1997</v>
          </cell>
          <cell r="R10328">
            <v>3.2</v>
          </cell>
          <cell r="AA10328" t="str">
            <v>Gasoline</v>
          </cell>
          <cell r="AC10328">
            <v>11</v>
          </cell>
        </row>
        <row r="10329">
          <cell r="C10329">
            <v>1997</v>
          </cell>
          <cell r="R10329">
            <v>1.7</v>
          </cell>
          <cell r="AA10329" t="str">
            <v>Diesel</v>
          </cell>
          <cell r="AC10329">
            <v>6.5</v>
          </cell>
        </row>
        <row r="10330">
          <cell r="C10330">
            <v>1997</v>
          </cell>
          <cell r="R10330">
            <v>2.5</v>
          </cell>
          <cell r="AA10330" t="str">
            <v>Diesel</v>
          </cell>
          <cell r="AC10330">
            <v>7.4000000953674316</v>
          </cell>
        </row>
        <row r="10331">
          <cell r="C10331">
            <v>1997</v>
          </cell>
          <cell r="R10331">
            <v>2.5</v>
          </cell>
          <cell r="AA10331" t="str">
            <v>Diesel</v>
          </cell>
          <cell r="AC10331">
            <v>8.3999996185302734</v>
          </cell>
        </row>
        <row r="10332">
          <cell r="C10332">
            <v>1997</v>
          </cell>
          <cell r="R10332">
            <v>2.5</v>
          </cell>
          <cell r="AA10332" t="str">
            <v>Diesel</v>
          </cell>
          <cell r="AC10332">
            <v>7.3000001907348633</v>
          </cell>
        </row>
        <row r="10333">
          <cell r="C10333">
            <v>1997</v>
          </cell>
          <cell r="R10333">
            <v>2.5</v>
          </cell>
          <cell r="AA10333" t="str">
            <v>Diesel</v>
          </cell>
          <cell r="AC10333">
            <v>8.3000001907348633</v>
          </cell>
        </row>
        <row r="10334">
          <cell r="C10334">
            <v>1997</v>
          </cell>
          <cell r="R10334">
            <v>1.6</v>
          </cell>
          <cell r="AA10334" t="str">
            <v>Gasoline</v>
          </cell>
          <cell r="AC10334">
            <v>7.8000001907348633</v>
          </cell>
        </row>
        <row r="10335">
          <cell r="C10335">
            <v>1997</v>
          </cell>
          <cell r="R10335">
            <v>1.6</v>
          </cell>
          <cell r="AA10335" t="str">
            <v>Gasoline</v>
          </cell>
          <cell r="AC10335">
            <v>8.8999996185302734</v>
          </cell>
        </row>
        <row r="10336">
          <cell r="C10336">
            <v>1997</v>
          </cell>
          <cell r="R10336">
            <v>1.9</v>
          </cell>
          <cell r="AA10336" t="str">
            <v>Gasoline</v>
          </cell>
          <cell r="AC10336">
            <v>8</v>
          </cell>
        </row>
        <row r="10337">
          <cell r="C10337">
            <v>1997</v>
          </cell>
          <cell r="R10337">
            <v>1.9</v>
          </cell>
          <cell r="AA10337" t="str">
            <v>Gasoline</v>
          </cell>
          <cell r="AC10337">
            <v>8.8000001907348633</v>
          </cell>
        </row>
        <row r="10338">
          <cell r="C10338">
            <v>1997</v>
          </cell>
          <cell r="R10338">
            <v>2</v>
          </cell>
          <cell r="AA10338" t="str">
            <v>Gasoline</v>
          </cell>
          <cell r="AC10338">
            <v>9</v>
          </cell>
        </row>
        <row r="10339">
          <cell r="C10339">
            <v>1997</v>
          </cell>
          <cell r="R10339">
            <v>2</v>
          </cell>
          <cell r="AA10339" t="str">
            <v>Gasoline</v>
          </cell>
          <cell r="AC10339">
            <v>10.100000381469727</v>
          </cell>
        </row>
        <row r="10340">
          <cell r="C10340">
            <v>1997</v>
          </cell>
          <cell r="R10340">
            <v>2.5</v>
          </cell>
          <cell r="AA10340" t="str">
            <v>Gasoline</v>
          </cell>
          <cell r="AC10340">
            <v>9</v>
          </cell>
        </row>
        <row r="10341">
          <cell r="C10341">
            <v>1997</v>
          </cell>
          <cell r="R10341">
            <v>2.5</v>
          </cell>
          <cell r="AA10341" t="str">
            <v>Gasoline</v>
          </cell>
          <cell r="AC10341">
            <v>10.100000381469727</v>
          </cell>
        </row>
        <row r="10342">
          <cell r="C10342">
            <v>1997</v>
          </cell>
          <cell r="R10342">
            <v>2.8</v>
          </cell>
          <cell r="AA10342" t="str">
            <v>Gasoline</v>
          </cell>
          <cell r="AC10342">
            <v>9.1999998092651367</v>
          </cell>
        </row>
        <row r="10343">
          <cell r="C10343">
            <v>1997</v>
          </cell>
          <cell r="R10343">
            <v>2.8</v>
          </cell>
          <cell r="AA10343" t="str">
            <v>Gasoline</v>
          </cell>
          <cell r="AC10343">
            <v>10.199999809265137</v>
          </cell>
        </row>
        <row r="10344">
          <cell r="C10344">
            <v>1997</v>
          </cell>
          <cell r="R10344">
            <v>3.2</v>
          </cell>
          <cell r="AA10344" t="str">
            <v>Gasoline</v>
          </cell>
          <cell r="AC10344">
            <v>11</v>
          </cell>
        </row>
        <row r="10345">
          <cell r="C10345">
            <v>1997</v>
          </cell>
          <cell r="R10345">
            <v>1.6</v>
          </cell>
          <cell r="AA10345" t="str">
            <v>Gasoline</v>
          </cell>
          <cell r="AC10345">
            <v>8</v>
          </cell>
        </row>
        <row r="10346">
          <cell r="C10346">
            <v>1997</v>
          </cell>
          <cell r="R10346">
            <v>1.6</v>
          </cell>
          <cell r="AA10346" t="str">
            <v>Gasoline</v>
          </cell>
          <cell r="AC10346">
            <v>9</v>
          </cell>
        </row>
        <row r="10347">
          <cell r="C10347">
            <v>1997</v>
          </cell>
          <cell r="R10347">
            <v>1.8</v>
          </cell>
          <cell r="AA10347" t="str">
            <v>Gasoline</v>
          </cell>
          <cell r="AC10347">
            <v>8.1000003814697266</v>
          </cell>
        </row>
        <row r="10348">
          <cell r="C10348">
            <v>1997</v>
          </cell>
          <cell r="R10348">
            <v>1.8</v>
          </cell>
          <cell r="AA10348" t="str">
            <v>Gasoline</v>
          </cell>
          <cell r="AC10348">
            <v>9.1000003814697266</v>
          </cell>
        </row>
        <row r="10349">
          <cell r="C10349">
            <v>1997</v>
          </cell>
          <cell r="R10349">
            <v>2</v>
          </cell>
          <cell r="AA10349" t="str">
            <v>Gasoline</v>
          </cell>
          <cell r="AC10349">
            <v>9.1000003814697266</v>
          </cell>
        </row>
        <row r="10350">
          <cell r="C10350">
            <v>1997</v>
          </cell>
          <cell r="R10350">
            <v>2</v>
          </cell>
          <cell r="AA10350" t="str">
            <v>Gasoline</v>
          </cell>
          <cell r="AC10350">
            <v>10.100000381469727</v>
          </cell>
        </row>
        <row r="10351">
          <cell r="C10351">
            <v>1997</v>
          </cell>
          <cell r="R10351">
            <v>2.5</v>
          </cell>
          <cell r="AA10351" t="str">
            <v>Gasoline</v>
          </cell>
          <cell r="AC10351">
            <v>9.1000003814697266</v>
          </cell>
        </row>
        <row r="10352">
          <cell r="C10352">
            <v>1997</v>
          </cell>
          <cell r="R10352">
            <v>2.5</v>
          </cell>
          <cell r="AA10352" t="str">
            <v>Gasoline</v>
          </cell>
          <cell r="AC10352">
            <v>10.100000381469727</v>
          </cell>
        </row>
        <row r="10353">
          <cell r="C10353">
            <v>1997</v>
          </cell>
          <cell r="R10353">
            <v>2.8</v>
          </cell>
          <cell r="AA10353" t="str">
            <v>Gasoline</v>
          </cell>
          <cell r="AC10353">
            <v>9.3000001907348633</v>
          </cell>
        </row>
        <row r="10354">
          <cell r="C10354">
            <v>1997</v>
          </cell>
          <cell r="R10354">
            <v>2.8</v>
          </cell>
          <cell r="AA10354" t="str">
            <v>Gasoline</v>
          </cell>
          <cell r="AC10354">
            <v>10.199999809265137</v>
          </cell>
        </row>
        <row r="10355">
          <cell r="C10355">
            <v>1997</v>
          </cell>
          <cell r="R10355">
            <v>1.7</v>
          </cell>
          <cell r="AA10355" t="str">
            <v>Diesel</v>
          </cell>
          <cell r="AC10355">
            <v>6.5</v>
          </cell>
        </row>
        <row r="10356">
          <cell r="C10356">
            <v>1997</v>
          </cell>
          <cell r="R10356">
            <v>2.5</v>
          </cell>
          <cell r="AA10356" t="str">
            <v>Diesel</v>
          </cell>
          <cell r="AC10356">
            <v>7.3000001907348633</v>
          </cell>
        </row>
        <row r="10357">
          <cell r="C10357">
            <v>1997</v>
          </cell>
          <cell r="R10357">
            <v>2.5</v>
          </cell>
          <cell r="AA10357" t="str">
            <v>Diesel</v>
          </cell>
          <cell r="AC10357">
            <v>8.6000003814697266</v>
          </cell>
        </row>
        <row r="10358">
          <cell r="C10358">
            <v>1997</v>
          </cell>
          <cell r="R10358">
            <v>1.8</v>
          </cell>
          <cell r="AA10358" t="str">
            <v>Gasoline</v>
          </cell>
          <cell r="AC10358">
            <v>8.1000003814697266</v>
          </cell>
        </row>
        <row r="10359">
          <cell r="C10359">
            <v>1997</v>
          </cell>
          <cell r="R10359">
            <v>1.8</v>
          </cell>
          <cell r="AA10359" t="str">
            <v>Gasoline</v>
          </cell>
          <cell r="AC10359">
            <v>9.3000001907348633</v>
          </cell>
        </row>
        <row r="10360">
          <cell r="C10360">
            <v>1997</v>
          </cell>
          <cell r="R10360">
            <v>2</v>
          </cell>
          <cell r="AA10360" t="str">
            <v>Gasoline</v>
          </cell>
          <cell r="AC10360">
            <v>9.1000003814697266</v>
          </cell>
        </row>
        <row r="10361">
          <cell r="C10361">
            <v>1997</v>
          </cell>
          <cell r="R10361">
            <v>2</v>
          </cell>
          <cell r="AA10361" t="str">
            <v>Gasoline</v>
          </cell>
          <cell r="AC10361">
            <v>10.300000190734863</v>
          </cell>
        </row>
        <row r="10362">
          <cell r="C10362">
            <v>1997</v>
          </cell>
          <cell r="R10362">
            <v>2.8</v>
          </cell>
          <cell r="AA10362" t="str">
            <v>Gasoline</v>
          </cell>
          <cell r="AC10362">
            <v>9.3000001907348633</v>
          </cell>
        </row>
        <row r="10363">
          <cell r="C10363">
            <v>1997</v>
          </cell>
          <cell r="R10363">
            <v>2.8</v>
          </cell>
          <cell r="AA10363" t="str">
            <v>Gasoline</v>
          </cell>
          <cell r="AC10363">
            <v>10.399999618530273</v>
          </cell>
        </row>
        <row r="10364">
          <cell r="C10364">
            <v>1997</v>
          </cell>
          <cell r="R10364">
            <v>3.2</v>
          </cell>
          <cell r="AA10364" t="str">
            <v>Gasoline</v>
          </cell>
          <cell r="AC10364">
            <v>11.100000381469727</v>
          </cell>
        </row>
        <row r="10365">
          <cell r="C10365">
            <v>1997</v>
          </cell>
          <cell r="R10365">
            <v>1.8</v>
          </cell>
          <cell r="AA10365" t="str">
            <v>Gasoline</v>
          </cell>
          <cell r="AC10365">
            <v>7.8000001907348633</v>
          </cell>
        </row>
        <row r="10366">
          <cell r="C10366">
            <v>1997</v>
          </cell>
          <cell r="R10366">
            <v>1.9</v>
          </cell>
          <cell r="AA10366" t="str">
            <v>Gasoline</v>
          </cell>
          <cell r="AC10366">
            <v>8</v>
          </cell>
        </row>
        <row r="10367">
          <cell r="C10367">
            <v>1997</v>
          </cell>
          <cell r="R10367">
            <v>2.8</v>
          </cell>
          <cell r="AA10367" t="str">
            <v>Gasoline</v>
          </cell>
          <cell r="AC10367">
            <v>9.6999998092651367</v>
          </cell>
        </row>
        <row r="10368">
          <cell r="C10368">
            <v>1997</v>
          </cell>
          <cell r="R10368">
            <v>3.2</v>
          </cell>
          <cell r="AA10368" t="str">
            <v>Gasoline</v>
          </cell>
          <cell r="AC10368">
            <v>11.100000381469727</v>
          </cell>
        </row>
        <row r="10369">
          <cell r="C10369">
            <v>1997</v>
          </cell>
          <cell r="R10369">
            <v>2</v>
          </cell>
          <cell r="AA10369" t="str">
            <v>Gasoline</v>
          </cell>
          <cell r="AC10369">
            <v>9.1000003814697266</v>
          </cell>
        </row>
        <row r="10370">
          <cell r="C10370">
            <v>1997</v>
          </cell>
          <cell r="R10370">
            <v>2</v>
          </cell>
          <cell r="AA10370" t="str">
            <v>Gasoline</v>
          </cell>
          <cell r="AC10370">
            <v>10.199999809265137</v>
          </cell>
        </row>
        <row r="10371">
          <cell r="C10371">
            <v>1997</v>
          </cell>
          <cell r="R10371">
            <v>2.5</v>
          </cell>
          <cell r="AA10371" t="str">
            <v>Gasoline</v>
          </cell>
          <cell r="AC10371">
            <v>9.6999998092651367</v>
          </cell>
        </row>
        <row r="10372">
          <cell r="C10372">
            <v>1997</v>
          </cell>
          <cell r="R10372">
            <v>2.5</v>
          </cell>
          <cell r="AA10372" t="str">
            <v>Gasoline</v>
          </cell>
          <cell r="AC10372">
            <v>10.600000381469727</v>
          </cell>
        </row>
        <row r="10373">
          <cell r="C10373">
            <v>1997</v>
          </cell>
          <cell r="R10373">
            <v>2.8</v>
          </cell>
          <cell r="AA10373" t="str">
            <v>Gasoline</v>
          </cell>
          <cell r="AC10373">
            <v>9.8999996185302734</v>
          </cell>
        </row>
        <row r="10374">
          <cell r="C10374">
            <v>1997</v>
          </cell>
          <cell r="R10374">
            <v>2.8</v>
          </cell>
          <cell r="AA10374" t="str">
            <v>Gasoline</v>
          </cell>
          <cell r="AC10374">
            <v>10.699999809265137</v>
          </cell>
        </row>
        <row r="10375">
          <cell r="C10375">
            <v>1997</v>
          </cell>
          <cell r="R10375">
            <v>3.5</v>
          </cell>
          <cell r="AA10375" t="str">
            <v>Gasoline</v>
          </cell>
          <cell r="AC10375">
            <v>11.899999618530273</v>
          </cell>
        </row>
        <row r="10376">
          <cell r="C10376">
            <v>1997</v>
          </cell>
          <cell r="R10376">
            <v>3.5</v>
          </cell>
          <cell r="AA10376" t="str">
            <v>Gasoline</v>
          </cell>
          <cell r="AC10376">
            <v>12.199999809265137</v>
          </cell>
        </row>
        <row r="10377">
          <cell r="C10377">
            <v>1997</v>
          </cell>
          <cell r="R10377">
            <v>4.4000000000000004</v>
          </cell>
          <cell r="AA10377" t="str">
            <v>Gasoline</v>
          </cell>
          <cell r="AC10377">
            <v>12.300000190734863</v>
          </cell>
        </row>
        <row r="10378">
          <cell r="C10378">
            <v>1997</v>
          </cell>
          <cell r="R10378">
            <v>4.4000000000000004</v>
          </cell>
          <cell r="AA10378" t="str">
            <v>Gasoline</v>
          </cell>
          <cell r="AC10378">
            <v>13</v>
          </cell>
        </row>
        <row r="10379">
          <cell r="C10379">
            <v>1997</v>
          </cell>
          <cell r="R10379">
            <v>2.5</v>
          </cell>
          <cell r="AA10379" t="str">
            <v>Diesel</v>
          </cell>
          <cell r="AC10379">
            <v>7.5999999046325684</v>
          </cell>
        </row>
        <row r="10380">
          <cell r="C10380">
            <v>1997</v>
          </cell>
          <cell r="R10380">
            <v>2.5</v>
          </cell>
          <cell r="AA10380" t="str">
            <v>Diesel</v>
          </cell>
          <cell r="AC10380">
            <v>8.6999998092651367</v>
          </cell>
        </row>
        <row r="10381">
          <cell r="C10381">
            <v>1997</v>
          </cell>
          <cell r="R10381">
            <v>2</v>
          </cell>
          <cell r="AA10381" t="str">
            <v>Gasoline</v>
          </cell>
          <cell r="AC10381">
            <v>9.6999998092651367</v>
          </cell>
        </row>
        <row r="10382">
          <cell r="C10382">
            <v>1997</v>
          </cell>
          <cell r="R10382">
            <v>2</v>
          </cell>
          <cell r="AA10382" t="str">
            <v>Gasoline</v>
          </cell>
          <cell r="AC10382">
            <v>10.600000381469727</v>
          </cell>
        </row>
        <row r="10383">
          <cell r="C10383">
            <v>1997</v>
          </cell>
          <cell r="R10383">
            <v>2.5</v>
          </cell>
          <cell r="AA10383" t="str">
            <v>Gasoline</v>
          </cell>
          <cell r="AC10383">
            <v>9.8999996185302734</v>
          </cell>
        </row>
        <row r="10384">
          <cell r="C10384">
            <v>1997</v>
          </cell>
          <cell r="R10384">
            <v>2.5</v>
          </cell>
          <cell r="AA10384" t="str">
            <v>Gasoline</v>
          </cell>
          <cell r="AC10384">
            <v>11</v>
          </cell>
        </row>
        <row r="10385">
          <cell r="C10385">
            <v>1997</v>
          </cell>
          <cell r="R10385">
            <v>2.8</v>
          </cell>
          <cell r="AA10385" t="str">
            <v>Gasoline</v>
          </cell>
          <cell r="AC10385">
            <v>10.100000381469727</v>
          </cell>
        </row>
        <row r="10386">
          <cell r="C10386">
            <v>1997</v>
          </cell>
          <cell r="R10386">
            <v>2.8</v>
          </cell>
          <cell r="AA10386" t="str">
            <v>Gasoline</v>
          </cell>
          <cell r="AC10386">
            <v>11</v>
          </cell>
        </row>
        <row r="10387">
          <cell r="C10387">
            <v>1997</v>
          </cell>
          <cell r="R10387">
            <v>4.4000000000000004</v>
          </cell>
          <cell r="AA10387" t="str">
            <v>Gasoline</v>
          </cell>
          <cell r="AC10387">
            <v>12.699999809265137</v>
          </cell>
        </row>
        <row r="10388">
          <cell r="C10388">
            <v>1997</v>
          </cell>
          <cell r="R10388">
            <v>4.4000000000000004</v>
          </cell>
          <cell r="AA10388" t="str">
            <v>Gasoline</v>
          </cell>
          <cell r="AC10388">
            <v>13</v>
          </cell>
        </row>
        <row r="10389">
          <cell r="C10389">
            <v>1997</v>
          </cell>
          <cell r="R10389">
            <v>2.5</v>
          </cell>
          <cell r="AA10389" t="str">
            <v>Diesel</v>
          </cell>
          <cell r="AC10389">
            <v>7.9000000953674316</v>
          </cell>
        </row>
        <row r="10390">
          <cell r="C10390">
            <v>1997</v>
          </cell>
          <cell r="R10390">
            <v>2.5</v>
          </cell>
          <cell r="AA10390" t="str">
            <v>Diesel</v>
          </cell>
          <cell r="AC10390">
            <v>8.8000001907348633</v>
          </cell>
        </row>
        <row r="10391">
          <cell r="C10391">
            <v>1997</v>
          </cell>
          <cell r="R10391">
            <v>2.8</v>
          </cell>
          <cell r="AA10391" t="str">
            <v>Gasoline</v>
          </cell>
          <cell r="AC10391">
            <v>10.300000190734863</v>
          </cell>
        </row>
        <row r="10392">
          <cell r="C10392">
            <v>1997</v>
          </cell>
          <cell r="R10392">
            <v>2.8</v>
          </cell>
          <cell r="AA10392" t="str">
            <v>Gasoline</v>
          </cell>
          <cell r="AC10392">
            <v>11.100000381469727</v>
          </cell>
        </row>
        <row r="10393">
          <cell r="C10393">
            <v>1997</v>
          </cell>
          <cell r="R10393">
            <v>2.8</v>
          </cell>
          <cell r="AA10393" t="str">
            <v>Gasoline</v>
          </cell>
          <cell r="AC10393">
            <v>11.100000381469727</v>
          </cell>
        </row>
        <row r="10394">
          <cell r="C10394">
            <v>1997</v>
          </cell>
          <cell r="R10394">
            <v>3.5</v>
          </cell>
          <cell r="AA10394" t="str">
            <v>Gasoline</v>
          </cell>
          <cell r="AC10394">
            <v>12.300000190734863</v>
          </cell>
        </row>
        <row r="10395">
          <cell r="C10395">
            <v>1997</v>
          </cell>
          <cell r="R10395">
            <v>3.5</v>
          </cell>
          <cell r="AA10395" t="str">
            <v>Gasoline</v>
          </cell>
          <cell r="AC10395">
            <v>12.600000381469727</v>
          </cell>
        </row>
        <row r="10396">
          <cell r="C10396">
            <v>1997</v>
          </cell>
          <cell r="R10396">
            <v>3.5</v>
          </cell>
          <cell r="AA10396" t="str">
            <v>Gasoline</v>
          </cell>
          <cell r="AC10396">
            <v>12.600000381469727</v>
          </cell>
        </row>
        <row r="10397">
          <cell r="C10397">
            <v>1997</v>
          </cell>
          <cell r="R10397">
            <v>4.4000000000000004</v>
          </cell>
          <cell r="AA10397" t="str">
            <v>Gasoline</v>
          </cell>
          <cell r="AC10397">
            <v>12.5</v>
          </cell>
        </row>
        <row r="10398">
          <cell r="C10398">
            <v>1997</v>
          </cell>
          <cell r="R10398">
            <v>4.4000000000000004</v>
          </cell>
          <cell r="AA10398" t="str">
            <v>Gasoline</v>
          </cell>
          <cell r="AC10398">
            <v>13</v>
          </cell>
        </row>
        <row r="10399">
          <cell r="C10399">
            <v>1997</v>
          </cell>
          <cell r="R10399">
            <v>4.4000000000000004</v>
          </cell>
          <cell r="AA10399" t="str">
            <v>Gasoline</v>
          </cell>
          <cell r="AC10399">
            <v>13</v>
          </cell>
        </row>
        <row r="10400">
          <cell r="C10400">
            <v>1997</v>
          </cell>
          <cell r="R10400">
            <v>5.4</v>
          </cell>
          <cell r="AA10400" t="str">
            <v>Gasoline</v>
          </cell>
          <cell r="AC10400">
            <v>14.199999809265137</v>
          </cell>
        </row>
        <row r="10401">
          <cell r="C10401">
            <v>1997</v>
          </cell>
          <cell r="R10401">
            <v>5.4</v>
          </cell>
          <cell r="AA10401" t="str">
            <v>Gasoline</v>
          </cell>
          <cell r="AC10401">
            <v>14.199999809265137</v>
          </cell>
        </row>
        <row r="10402">
          <cell r="C10402">
            <v>1997</v>
          </cell>
          <cell r="R10402">
            <v>2.5</v>
          </cell>
          <cell r="AA10402" t="str">
            <v>Diesel</v>
          </cell>
          <cell r="AC10402">
            <v>7.9000000953674316</v>
          </cell>
        </row>
        <row r="10403">
          <cell r="C10403">
            <v>1997</v>
          </cell>
          <cell r="R10403">
            <v>2.5</v>
          </cell>
          <cell r="AA10403" t="str">
            <v>Diesel</v>
          </cell>
          <cell r="AC10403">
            <v>8.8999996185302734</v>
          </cell>
        </row>
        <row r="10404">
          <cell r="C10404">
            <v>1997</v>
          </cell>
          <cell r="R10404">
            <v>4.4000000000000004</v>
          </cell>
          <cell r="AA10404" t="str">
            <v>Gasoline</v>
          </cell>
          <cell r="AC10404">
            <v>13.100000381469727</v>
          </cell>
        </row>
        <row r="10405">
          <cell r="C10405">
            <v>1997</v>
          </cell>
          <cell r="R10405">
            <v>4.4000000000000004</v>
          </cell>
          <cell r="AA10405" t="str">
            <v>Gasoline</v>
          </cell>
          <cell r="AC10405">
            <v>13.399999618530273</v>
          </cell>
        </row>
        <row r="10406">
          <cell r="C10406">
            <v>1997</v>
          </cell>
          <cell r="R10406">
            <v>5.4</v>
          </cell>
          <cell r="AA10406" t="str">
            <v>Gasoline</v>
          </cell>
          <cell r="AC10406">
            <v>14</v>
          </cell>
        </row>
        <row r="10407">
          <cell r="C10407">
            <v>1997</v>
          </cell>
          <cell r="R10407">
            <v>3.8</v>
          </cell>
          <cell r="AA10407" t="str">
            <v>Gasoline</v>
          </cell>
          <cell r="AC10407">
            <v>10.5</v>
          </cell>
        </row>
        <row r="10408">
          <cell r="C10408">
            <v>1997</v>
          </cell>
          <cell r="R10408">
            <v>4.5999999999999996</v>
          </cell>
          <cell r="AA10408" t="str">
            <v>Gasoline</v>
          </cell>
          <cell r="AC10408">
            <v>14.100000381469727</v>
          </cell>
        </row>
        <row r="10409">
          <cell r="C10409">
            <v>1997</v>
          </cell>
          <cell r="R10409">
            <v>4.5999999999999996</v>
          </cell>
          <cell r="AA10409" t="str">
            <v>Gasoline</v>
          </cell>
          <cell r="AC10409">
            <v>14.100000381469727</v>
          </cell>
        </row>
        <row r="10410">
          <cell r="C10410">
            <v>1997</v>
          </cell>
          <cell r="R10410">
            <v>4.3</v>
          </cell>
          <cell r="AA10410" t="str">
            <v>Gasoline</v>
          </cell>
          <cell r="AC10410">
            <v>13.600000381469727</v>
          </cell>
        </row>
        <row r="10411">
          <cell r="C10411">
            <v>1997</v>
          </cell>
          <cell r="R10411">
            <v>4.3</v>
          </cell>
          <cell r="AA10411" t="str">
            <v>Gasoline</v>
          </cell>
        </row>
        <row r="10412">
          <cell r="C10412">
            <v>1997</v>
          </cell>
          <cell r="R10412">
            <v>2</v>
          </cell>
          <cell r="AA10412" t="str">
            <v>Gasoline</v>
          </cell>
          <cell r="AC10412">
            <v>8.1999998092651367</v>
          </cell>
        </row>
        <row r="10413">
          <cell r="C10413">
            <v>1997</v>
          </cell>
          <cell r="R10413">
            <v>2</v>
          </cell>
          <cell r="AA10413" t="str">
            <v>Gasoline</v>
          </cell>
          <cell r="AC10413">
            <v>8.1999998092651367</v>
          </cell>
        </row>
        <row r="10414">
          <cell r="C10414">
            <v>1997</v>
          </cell>
          <cell r="R10414">
            <v>2.5</v>
          </cell>
          <cell r="AA10414" t="str">
            <v>Gasoline</v>
          </cell>
        </row>
        <row r="10415">
          <cell r="C10415">
            <v>1997</v>
          </cell>
          <cell r="R10415">
            <v>2.5</v>
          </cell>
          <cell r="AA10415" t="str">
            <v>Gasoline</v>
          </cell>
        </row>
        <row r="10416">
          <cell r="C10416">
            <v>1997</v>
          </cell>
          <cell r="R10416">
            <v>2.5</v>
          </cell>
          <cell r="AA10416" t="str">
            <v>Gasoline</v>
          </cell>
          <cell r="AC10416">
            <v>11.100000381469727</v>
          </cell>
        </row>
        <row r="10417">
          <cell r="C10417">
            <v>1997</v>
          </cell>
          <cell r="R10417">
            <v>3.5</v>
          </cell>
          <cell r="AA10417" t="str">
            <v>Gasoline</v>
          </cell>
          <cell r="AC10417">
            <v>12.800000190734863</v>
          </cell>
        </row>
        <row r="10418">
          <cell r="C10418">
            <v>1997</v>
          </cell>
          <cell r="R10418">
            <v>2.4</v>
          </cell>
          <cell r="AA10418" t="str">
            <v>Gasoline</v>
          </cell>
          <cell r="AC10418">
            <v>10.600000381469727</v>
          </cell>
        </row>
        <row r="10419">
          <cell r="C10419">
            <v>1997</v>
          </cell>
          <cell r="R10419">
            <v>3.3</v>
          </cell>
          <cell r="AA10419" t="str">
            <v>Gasoline</v>
          </cell>
          <cell r="AC10419">
            <v>13.399999618530273</v>
          </cell>
        </row>
        <row r="10420">
          <cell r="C10420">
            <v>1997</v>
          </cell>
          <cell r="R10420">
            <v>3.3</v>
          </cell>
          <cell r="AA10420" t="str">
            <v>Gasoline</v>
          </cell>
          <cell r="AC10420">
            <v>13.399999618530273</v>
          </cell>
        </row>
        <row r="10421">
          <cell r="C10421">
            <v>1997</v>
          </cell>
          <cell r="R10421">
            <v>2.5</v>
          </cell>
          <cell r="AA10421" t="str">
            <v>Diesel</v>
          </cell>
          <cell r="AC10421">
            <v>8.6999998092651367</v>
          </cell>
        </row>
        <row r="10422">
          <cell r="C10422">
            <v>1997</v>
          </cell>
          <cell r="R10422">
            <v>2.5</v>
          </cell>
          <cell r="AA10422" t="str">
            <v>Diesel</v>
          </cell>
          <cell r="AC10422">
            <v>8.6999998092651367</v>
          </cell>
        </row>
        <row r="10423">
          <cell r="C10423">
            <v>1997</v>
          </cell>
          <cell r="AA10423" t="str">
            <v>Electric</v>
          </cell>
        </row>
        <row r="10424">
          <cell r="C10424">
            <v>1997</v>
          </cell>
          <cell r="R10424">
            <v>1.1000000000000001</v>
          </cell>
          <cell r="AA10424" t="str">
            <v>Gasoline</v>
          </cell>
          <cell r="AC10424">
            <v>6.6999998092651367</v>
          </cell>
        </row>
        <row r="10425">
          <cell r="C10425">
            <v>1997</v>
          </cell>
          <cell r="R10425">
            <v>1.1000000000000001</v>
          </cell>
          <cell r="AA10425" t="str">
            <v>Gasoline</v>
          </cell>
          <cell r="AC10425">
            <v>6.6999998092651367</v>
          </cell>
        </row>
        <row r="10426">
          <cell r="C10426">
            <v>1997</v>
          </cell>
          <cell r="R10426">
            <v>1.1000000000000001</v>
          </cell>
          <cell r="AA10426" t="str">
            <v>Gasoline</v>
          </cell>
          <cell r="AC10426">
            <v>6.6999998092651367</v>
          </cell>
        </row>
        <row r="10427">
          <cell r="C10427">
            <v>1997</v>
          </cell>
          <cell r="R10427">
            <v>1.4</v>
          </cell>
          <cell r="AA10427" t="str">
            <v>Gasoline</v>
          </cell>
          <cell r="AC10427">
            <v>6.9000000953674316</v>
          </cell>
        </row>
        <row r="10428">
          <cell r="C10428">
            <v>1997</v>
          </cell>
          <cell r="R10428">
            <v>1.4</v>
          </cell>
          <cell r="AA10428" t="str">
            <v>Gasoline</v>
          </cell>
          <cell r="AC10428">
            <v>7.9000000953674316</v>
          </cell>
        </row>
        <row r="10429">
          <cell r="C10429">
            <v>1997</v>
          </cell>
          <cell r="R10429">
            <v>1.4</v>
          </cell>
          <cell r="AA10429" t="str">
            <v>Gasoline</v>
          </cell>
          <cell r="AC10429">
            <v>6.9000000953674316</v>
          </cell>
        </row>
        <row r="10430">
          <cell r="C10430">
            <v>1997</v>
          </cell>
          <cell r="R10430">
            <v>1.4</v>
          </cell>
          <cell r="AA10430" t="str">
            <v>Gasoline</v>
          </cell>
          <cell r="AC10430">
            <v>6.9000000953674316</v>
          </cell>
        </row>
        <row r="10431">
          <cell r="C10431">
            <v>1997</v>
          </cell>
          <cell r="R10431">
            <v>1.4</v>
          </cell>
          <cell r="AA10431" t="str">
            <v>Gasoline</v>
          </cell>
          <cell r="AC10431">
            <v>6.9000000953674316</v>
          </cell>
        </row>
        <row r="10432">
          <cell r="C10432">
            <v>1997</v>
          </cell>
          <cell r="R10432">
            <v>1.6</v>
          </cell>
          <cell r="AA10432" t="str">
            <v>Gasoline</v>
          </cell>
          <cell r="AC10432">
            <v>8.8000001907348633</v>
          </cell>
        </row>
        <row r="10433">
          <cell r="C10433">
            <v>1997</v>
          </cell>
          <cell r="R10433">
            <v>1.6</v>
          </cell>
          <cell r="AA10433" t="str">
            <v>Gasoline</v>
          </cell>
          <cell r="AC10433">
            <v>7.1999998092651367</v>
          </cell>
        </row>
        <row r="10434">
          <cell r="C10434">
            <v>1997</v>
          </cell>
          <cell r="R10434">
            <v>1.6</v>
          </cell>
          <cell r="AA10434" t="str">
            <v>Gasoline</v>
          </cell>
          <cell r="AC10434">
            <v>7.6999998092651367</v>
          </cell>
        </row>
        <row r="10435">
          <cell r="C10435">
            <v>1997</v>
          </cell>
          <cell r="R10435">
            <v>1.5</v>
          </cell>
          <cell r="AA10435" t="str">
            <v>Diesel</v>
          </cell>
          <cell r="AC10435">
            <v>5.3000001907348633</v>
          </cell>
        </row>
        <row r="10436">
          <cell r="C10436">
            <v>1997</v>
          </cell>
          <cell r="R10436">
            <v>1.4</v>
          </cell>
          <cell r="AA10436" t="str">
            <v>Gasoline</v>
          </cell>
          <cell r="AC10436">
            <v>7.4000000953674316</v>
          </cell>
        </row>
        <row r="10437">
          <cell r="C10437">
            <v>1997</v>
          </cell>
          <cell r="R10437">
            <v>1.4</v>
          </cell>
          <cell r="AA10437" t="str">
            <v>Gasoline</v>
          </cell>
          <cell r="AC10437">
            <v>7.4000000953674316</v>
          </cell>
        </row>
        <row r="10438">
          <cell r="C10438">
            <v>1997</v>
          </cell>
          <cell r="R10438">
            <v>1.6</v>
          </cell>
          <cell r="AA10438" t="str">
            <v>Gasoline</v>
          </cell>
          <cell r="AC10438">
            <v>8.5</v>
          </cell>
        </row>
        <row r="10439">
          <cell r="C10439">
            <v>1997</v>
          </cell>
          <cell r="R10439">
            <v>1.6</v>
          </cell>
          <cell r="AA10439" t="str">
            <v>Gasoline</v>
          </cell>
          <cell r="AC10439">
            <v>8.5</v>
          </cell>
        </row>
        <row r="10440">
          <cell r="C10440">
            <v>1997</v>
          </cell>
          <cell r="R10440">
            <v>1.8</v>
          </cell>
          <cell r="AA10440" t="str">
            <v>Gasoline</v>
          </cell>
          <cell r="AC10440">
            <v>9.3999996185302734</v>
          </cell>
        </row>
        <row r="10441">
          <cell r="C10441">
            <v>1997</v>
          </cell>
          <cell r="R10441">
            <v>1.8</v>
          </cell>
          <cell r="AA10441" t="str">
            <v>Gasoline</v>
          </cell>
          <cell r="AC10441">
            <v>8.1000003814697266</v>
          </cell>
        </row>
        <row r="10442">
          <cell r="C10442">
            <v>1997</v>
          </cell>
          <cell r="R10442">
            <v>1.8</v>
          </cell>
          <cell r="AA10442" t="str">
            <v>Gasoline</v>
          </cell>
          <cell r="AC10442">
            <v>8.1000003814697266</v>
          </cell>
        </row>
        <row r="10443">
          <cell r="C10443">
            <v>1997</v>
          </cell>
          <cell r="R10443">
            <v>2</v>
          </cell>
          <cell r="AA10443" t="str">
            <v>Gasoline</v>
          </cell>
          <cell r="AC10443">
            <v>9.3999996185302734</v>
          </cell>
        </row>
        <row r="10444">
          <cell r="C10444">
            <v>1997</v>
          </cell>
          <cell r="R10444">
            <v>1.9</v>
          </cell>
          <cell r="AA10444" t="str">
            <v>Diesel</v>
          </cell>
          <cell r="AC10444">
            <v>6.5999999046325684</v>
          </cell>
        </row>
        <row r="10445">
          <cell r="C10445">
            <v>1997</v>
          </cell>
          <cell r="R10445">
            <v>1.9</v>
          </cell>
          <cell r="AA10445" t="str">
            <v>Diesel</v>
          </cell>
          <cell r="AC10445">
            <v>6.6999998092651367</v>
          </cell>
        </row>
        <row r="10446">
          <cell r="C10446">
            <v>1997</v>
          </cell>
          <cell r="R10446">
            <v>1.4</v>
          </cell>
          <cell r="AA10446" t="str">
            <v>Gasoline</v>
          </cell>
          <cell r="AC10446">
            <v>7.4000000953674316</v>
          </cell>
        </row>
        <row r="10447">
          <cell r="C10447">
            <v>1997</v>
          </cell>
          <cell r="R10447">
            <v>1.6</v>
          </cell>
          <cell r="AA10447" t="str">
            <v>Gasoline</v>
          </cell>
          <cell r="AC10447">
            <v>8.5</v>
          </cell>
        </row>
        <row r="10448">
          <cell r="C10448">
            <v>1997</v>
          </cell>
          <cell r="R10448">
            <v>1.8</v>
          </cell>
          <cell r="AA10448" t="str">
            <v>Gasoline</v>
          </cell>
          <cell r="AC10448">
            <v>8.1000003814697266</v>
          </cell>
        </row>
        <row r="10449">
          <cell r="C10449">
            <v>1997</v>
          </cell>
          <cell r="R10449">
            <v>1.9</v>
          </cell>
          <cell r="AA10449" t="str">
            <v>Diesel</v>
          </cell>
          <cell r="AC10449">
            <v>6.5999999046325684</v>
          </cell>
        </row>
        <row r="10450">
          <cell r="C10450">
            <v>1997</v>
          </cell>
          <cell r="R10450">
            <v>1.4</v>
          </cell>
          <cell r="AA10450" t="str">
            <v>Gasoline</v>
          </cell>
        </row>
        <row r="10451">
          <cell r="C10451">
            <v>1997</v>
          </cell>
          <cell r="R10451">
            <v>1.4</v>
          </cell>
          <cell r="AA10451" t="str">
            <v>Gasoline</v>
          </cell>
        </row>
        <row r="10452">
          <cell r="C10452">
            <v>1997</v>
          </cell>
          <cell r="R10452">
            <v>1.8</v>
          </cell>
          <cell r="AA10452" t="str">
            <v>Gasoline</v>
          </cell>
          <cell r="AC10452">
            <v>7.5</v>
          </cell>
        </row>
        <row r="10453">
          <cell r="C10453">
            <v>1997</v>
          </cell>
          <cell r="R10453">
            <v>1.8</v>
          </cell>
          <cell r="AA10453" t="str">
            <v>Gasoline</v>
          </cell>
          <cell r="AC10453">
            <v>8.6999998092651367</v>
          </cell>
        </row>
        <row r="10454">
          <cell r="C10454">
            <v>1997</v>
          </cell>
          <cell r="R10454">
            <v>1.8</v>
          </cell>
          <cell r="AA10454" t="str">
            <v>Gasoline</v>
          </cell>
          <cell r="AC10454">
            <v>9.6000003814697266</v>
          </cell>
        </row>
        <row r="10455">
          <cell r="C10455">
            <v>1997</v>
          </cell>
          <cell r="R10455">
            <v>2</v>
          </cell>
          <cell r="AA10455" t="str">
            <v>Gasoline</v>
          </cell>
          <cell r="AC10455">
            <v>9.8000001907348633</v>
          </cell>
        </row>
        <row r="10456">
          <cell r="C10456">
            <v>1997</v>
          </cell>
          <cell r="R10456">
            <v>2</v>
          </cell>
          <cell r="AA10456" t="str">
            <v>Gasoline</v>
          </cell>
          <cell r="AC10456">
            <v>9.1000003814697266</v>
          </cell>
        </row>
        <row r="10457">
          <cell r="C10457">
            <v>1997</v>
          </cell>
          <cell r="R10457">
            <v>2</v>
          </cell>
          <cell r="AA10457" t="str">
            <v>Gasoline</v>
          </cell>
          <cell r="AC10457">
            <v>9.1000003814697266</v>
          </cell>
        </row>
        <row r="10458">
          <cell r="C10458">
            <v>1997</v>
          </cell>
          <cell r="R10458">
            <v>2</v>
          </cell>
          <cell r="AA10458" t="str">
            <v>Gasoline</v>
          </cell>
          <cell r="AC10458">
            <v>9.8999996185302734</v>
          </cell>
        </row>
        <row r="10459">
          <cell r="C10459">
            <v>1997</v>
          </cell>
          <cell r="R10459">
            <v>3</v>
          </cell>
          <cell r="AA10459" t="str">
            <v>Gasoline</v>
          </cell>
          <cell r="AC10459">
            <v>10.899999618530273</v>
          </cell>
        </row>
        <row r="10460">
          <cell r="C10460">
            <v>1997</v>
          </cell>
          <cell r="R10460">
            <v>3</v>
          </cell>
          <cell r="AA10460" t="str">
            <v>Gasoline</v>
          </cell>
          <cell r="AC10460">
            <v>11.600000381469727</v>
          </cell>
        </row>
        <row r="10461">
          <cell r="C10461">
            <v>1997</v>
          </cell>
          <cell r="R10461">
            <v>1.9</v>
          </cell>
          <cell r="AA10461" t="str">
            <v>Diesel</v>
          </cell>
          <cell r="AC10461">
            <v>6.9000000953674316</v>
          </cell>
        </row>
        <row r="10462">
          <cell r="C10462">
            <v>1997</v>
          </cell>
          <cell r="R10462">
            <v>2</v>
          </cell>
          <cell r="AA10462" t="str">
            <v>Gasoline</v>
          </cell>
          <cell r="AC10462">
            <v>10.300000190734863</v>
          </cell>
        </row>
        <row r="10463">
          <cell r="C10463">
            <v>1997</v>
          </cell>
          <cell r="R10463">
            <v>2</v>
          </cell>
          <cell r="AA10463" t="str">
            <v>Gasoline</v>
          </cell>
          <cell r="AC10463">
            <v>9.3999996185302734</v>
          </cell>
        </row>
        <row r="10464">
          <cell r="C10464">
            <v>1997</v>
          </cell>
          <cell r="R10464">
            <v>2</v>
          </cell>
          <cell r="AA10464" t="str">
            <v>Gasoline</v>
          </cell>
          <cell r="AC10464">
            <v>10.100000381469727</v>
          </cell>
        </row>
        <row r="10465">
          <cell r="C10465">
            <v>1997</v>
          </cell>
          <cell r="R10465">
            <v>1.9</v>
          </cell>
          <cell r="AA10465" t="str">
            <v>Diesel</v>
          </cell>
          <cell r="AC10465">
            <v>7</v>
          </cell>
        </row>
        <row r="10466">
          <cell r="C10466">
            <v>1997</v>
          </cell>
          <cell r="R10466">
            <v>2.1</v>
          </cell>
          <cell r="AA10466" t="str">
            <v>Diesel</v>
          </cell>
        </row>
        <row r="10467">
          <cell r="C10467">
            <v>1997</v>
          </cell>
          <cell r="R10467">
            <v>2</v>
          </cell>
          <cell r="AA10467" t="str">
            <v>Gasoline</v>
          </cell>
          <cell r="AC10467">
            <v>9.6000003814697266</v>
          </cell>
        </row>
        <row r="10468">
          <cell r="C10468">
            <v>1997</v>
          </cell>
          <cell r="R10468">
            <v>2</v>
          </cell>
          <cell r="AA10468" t="str">
            <v>Gasoline</v>
          </cell>
          <cell r="AC10468">
            <v>10.399999618530273</v>
          </cell>
        </row>
        <row r="10469">
          <cell r="C10469">
            <v>1997</v>
          </cell>
          <cell r="R10469">
            <v>2</v>
          </cell>
          <cell r="AA10469" t="str">
            <v>Gasoline</v>
          </cell>
          <cell r="AC10469">
            <v>11.100000381469727</v>
          </cell>
        </row>
        <row r="10470">
          <cell r="C10470">
            <v>1997</v>
          </cell>
          <cell r="R10470">
            <v>3</v>
          </cell>
          <cell r="AA10470" t="str">
            <v>Gasoline</v>
          </cell>
          <cell r="AC10470">
            <v>10.899999618530273</v>
          </cell>
        </row>
        <row r="10471">
          <cell r="C10471">
            <v>1997</v>
          </cell>
          <cell r="R10471">
            <v>3</v>
          </cell>
          <cell r="AA10471" t="str">
            <v>Gasoline</v>
          </cell>
          <cell r="AC10471">
            <v>11.899999618530273</v>
          </cell>
        </row>
        <row r="10472">
          <cell r="C10472">
            <v>1997</v>
          </cell>
          <cell r="R10472">
            <v>3</v>
          </cell>
          <cell r="AA10472" t="str">
            <v>Gasoline</v>
          </cell>
          <cell r="AC10472">
            <v>12.699999809265137</v>
          </cell>
        </row>
        <row r="10473">
          <cell r="C10473">
            <v>1997</v>
          </cell>
          <cell r="R10473">
            <v>2</v>
          </cell>
          <cell r="AA10473" t="str">
            <v>Gasoline</v>
          </cell>
          <cell r="AC10473">
            <v>9.6000003814697266</v>
          </cell>
        </row>
        <row r="10474">
          <cell r="C10474">
            <v>1997</v>
          </cell>
          <cell r="R10474">
            <v>2</v>
          </cell>
          <cell r="AA10474" t="str">
            <v>Gasoline</v>
          </cell>
          <cell r="AC10474">
            <v>10.399999618530273</v>
          </cell>
        </row>
        <row r="10475">
          <cell r="C10475">
            <v>1997</v>
          </cell>
          <cell r="R10475">
            <v>3</v>
          </cell>
          <cell r="AA10475" t="str">
            <v>Gasoline</v>
          </cell>
          <cell r="AC10475">
            <v>11.899999618530273</v>
          </cell>
        </row>
        <row r="10476">
          <cell r="C10476">
            <v>1997</v>
          </cell>
          <cell r="R10476">
            <v>2</v>
          </cell>
          <cell r="AA10476" t="str">
            <v>Gasoline</v>
          </cell>
          <cell r="AC10476">
            <v>8</v>
          </cell>
        </row>
        <row r="10477">
          <cell r="C10477">
            <v>1997</v>
          </cell>
          <cell r="R10477">
            <v>2</v>
          </cell>
          <cell r="AA10477" t="str">
            <v>Gasoline</v>
          </cell>
          <cell r="AC10477">
            <v>8</v>
          </cell>
        </row>
        <row r="10478">
          <cell r="C10478">
            <v>1997</v>
          </cell>
          <cell r="R10478">
            <v>2</v>
          </cell>
          <cell r="AA10478" t="str">
            <v>Gasoline</v>
          </cell>
          <cell r="AC10478">
            <v>11.100000381469727</v>
          </cell>
        </row>
        <row r="10479">
          <cell r="C10479">
            <v>1997</v>
          </cell>
          <cell r="R10479">
            <v>2</v>
          </cell>
          <cell r="AA10479" t="str">
            <v>Gasoline</v>
          </cell>
          <cell r="AC10479">
            <v>11.100000381469727</v>
          </cell>
        </row>
        <row r="10480">
          <cell r="C10480">
            <v>1997</v>
          </cell>
          <cell r="R10480">
            <v>1.5</v>
          </cell>
          <cell r="AA10480" t="str">
            <v>Gasoline</v>
          </cell>
        </row>
        <row r="10481">
          <cell r="C10481">
            <v>1997</v>
          </cell>
          <cell r="R10481">
            <v>3.5</v>
          </cell>
          <cell r="AA10481" t="str">
            <v>Gasoline</v>
          </cell>
        </row>
        <row r="10482">
          <cell r="C10482">
            <v>1997</v>
          </cell>
          <cell r="R10482">
            <v>3.5</v>
          </cell>
          <cell r="AA10482" t="str">
            <v>Gasoline</v>
          </cell>
        </row>
        <row r="10483">
          <cell r="C10483">
            <v>1997</v>
          </cell>
          <cell r="R10483">
            <v>3.5</v>
          </cell>
          <cell r="AA10483" t="str">
            <v>Gasoline</v>
          </cell>
        </row>
        <row r="10484">
          <cell r="C10484">
            <v>1997</v>
          </cell>
          <cell r="R10484">
            <v>5.5</v>
          </cell>
          <cell r="AA10484" t="str">
            <v>Gasoline</v>
          </cell>
        </row>
        <row r="10485">
          <cell r="C10485">
            <v>1997</v>
          </cell>
          <cell r="R10485">
            <v>5.5</v>
          </cell>
          <cell r="AA10485" t="str">
            <v>Gasoline</v>
          </cell>
        </row>
        <row r="10486">
          <cell r="C10486">
            <v>1997</v>
          </cell>
          <cell r="R10486">
            <v>5.5</v>
          </cell>
          <cell r="AA10486" t="str">
            <v>Gasoline</v>
          </cell>
        </row>
        <row r="10487">
          <cell r="C10487">
            <v>1997</v>
          </cell>
          <cell r="R10487">
            <v>4.7</v>
          </cell>
          <cell r="AA10487" t="str">
            <v>Gasoline</v>
          </cell>
        </row>
        <row r="10488">
          <cell r="C10488">
            <v>1997</v>
          </cell>
          <cell r="R10488">
            <v>0.9</v>
          </cell>
          <cell r="AA10488" t="str">
            <v>Gasoline</v>
          </cell>
          <cell r="AC10488">
            <v>6.0999999046325684</v>
          </cell>
        </row>
        <row r="10489">
          <cell r="C10489">
            <v>1997</v>
          </cell>
          <cell r="R10489">
            <v>0.9</v>
          </cell>
          <cell r="AA10489" t="str">
            <v>Gasoline</v>
          </cell>
          <cell r="AC10489">
            <v>6.0999999046325684</v>
          </cell>
        </row>
        <row r="10490">
          <cell r="C10490">
            <v>1997</v>
          </cell>
          <cell r="R10490">
            <v>1.1000000000000001</v>
          </cell>
          <cell r="AA10490" t="str">
            <v>Gasoline</v>
          </cell>
          <cell r="AC10490">
            <v>6.1999998092651367</v>
          </cell>
        </row>
        <row r="10491">
          <cell r="C10491">
            <v>1997</v>
          </cell>
          <cell r="R10491">
            <v>1.1000000000000001</v>
          </cell>
          <cell r="AA10491" t="str">
            <v>Gasoline</v>
          </cell>
          <cell r="AC10491">
            <v>6.5</v>
          </cell>
        </row>
        <row r="10492">
          <cell r="C10492">
            <v>1997</v>
          </cell>
          <cell r="R10492">
            <v>1.1000000000000001</v>
          </cell>
          <cell r="AA10492" t="str">
            <v>Gasoline</v>
          </cell>
          <cell r="AC10492">
            <v>6.5</v>
          </cell>
        </row>
        <row r="10493">
          <cell r="C10493">
            <v>1997</v>
          </cell>
          <cell r="R10493">
            <v>1.2</v>
          </cell>
          <cell r="AA10493" t="str">
            <v>Gasoline</v>
          </cell>
          <cell r="AC10493">
            <v>6.6999998092651367</v>
          </cell>
        </row>
        <row r="10494">
          <cell r="C10494">
            <v>1997</v>
          </cell>
          <cell r="R10494">
            <v>1.2</v>
          </cell>
          <cell r="AA10494" t="str">
            <v>Gasoline</v>
          </cell>
          <cell r="AC10494">
            <v>6.6999998092651367</v>
          </cell>
        </row>
        <row r="10495">
          <cell r="C10495">
            <v>1997</v>
          </cell>
          <cell r="R10495">
            <v>1.2</v>
          </cell>
          <cell r="AA10495" t="str">
            <v>Gasoline</v>
          </cell>
          <cell r="AC10495">
            <v>6.6999998092651367</v>
          </cell>
        </row>
        <row r="10496">
          <cell r="C10496">
            <v>1997</v>
          </cell>
          <cell r="R10496">
            <v>1.2</v>
          </cell>
          <cell r="AA10496" t="str">
            <v>Gasoline</v>
          </cell>
          <cell r="AC10496">
            <v>6.6999998092651367</v>
          </cell>
        </row>
        <row r="10497">
          <cell r="C10497">
            <v>1997</v>
          </cell>
          <cell r="R10497">
            <v>1.2</v>
          </cell>
          <cell r="AA10497" t="str">
            <v>Gasoline</v>
          </cell>
          <cell r="AC10497">
            <v>6.6999998092651367</v>
          </cell>
        </row>
        <row r="10498">
          <cell r="C10498">
            <v>1997</v>
          </cell>
          <cell r="R10498">
            <v>1.2</v>
          </cell>
          <cell r="AA10498" t="str">
            <v>Gasoline</v>
          </cell>
          <cell r="AC10498">
            <v>6.6999998092651367</v>
          </cell>
        </row>
        <row r="10499">
          <cell r="C10499">
            <v>1997</v>
          </cell>
          <cell r="R10499">
            <v>1.2</v>
          </cell>
          <cell r="AA10499" t="str">
            <v>Gasoline</v>
          </cell>
          <cell r="AC10499">
            <v>6.9000000953674316</v>
          </cell>
        </row>
        <row r="10500">
          <cell r="C10500">
            <v>1997</v>
          </cell>
          <cell r="R10500">
            <v>1.2</v>
          </cell>
          <cell r="AA10500" t="str">
            <v>Gasoline</v>
          </cell>
          <cell r="AC10500">
            <v>7.0999999046325684</v>
          </cell>
        </row>
        <row r="10501">
          <cell r="C10501">
            <v>1997</v>
          </cell>
          <cell r="R10501">
            <v>1.2</v>
          </cell>
          <cell r="AA10501" t="str">
            <v>Gasoline</v>
          </cell>
          <cell r="AC10501">
            <v>7.0999999046325684</v>
          </cell>
        </row>
        <row r="10502">
          <cell r="C10502">
            <v>1997</v>
          </cell>
          <cell r="R10502">
            <v>1.2</v>
          </cell>
          <cell r="AA10502" t="str">
            <v>Gasoline</v>
          </cell>
          <cell r="AC10502">
            <v>8.1000003814697266</v>
          </cell>
        </row>
        <row r="10503">
          <cell r="C10503">
            <v>1997</v>
          </cell>
          <cell r="R10503">
            <v>1.4</v>
          </cell>
          <cell r="AA10503" t="str">
            <v>Gasoline</v>
          </cell>
          <cell r="AC10503">
            <v>8.3999996185302734</v>
          </cell>
        </row>
        <row r="10504">
          <cell r="C10504">
            <v>1997</v>
          </cell>
          <cell r="R10504">
            <v>1.2</v>
          </cell>
          <cell r="AA10504" t="str">
            <v>Gasoline</v>
          </cell>
        </row>
        <row r="10505">
          <cell r="C10505">
            <v>1997</v>
          </cell>
          <cell r="R10505">
            <v>1.6</v>
          </cell>
          <cell r="AA10505" t="str">
            <v>Gasoline</v>
          </cell>
        </row>
        <row r="10506">
          <cell r="C10506">
            <v>1997</v>
          </cell>
          <cell r="R10506">
            <v>1.8</v>
          </cell>
          <cell r="AA10506" t="str">
            <v>Gasoline</v>
          </cell>
          <cell r="AC10506">
            <v>8.5</v>
          </cell>
        </row>
        <row r="10507">
          <cell r="C10507">
            <v>1997</v>
          </cell>
          <cell r="R10507">
            <v>1.4</v>
          </cell>
          <cell r="AA10507" t="str">
            <v>Gasoline</v>
          </cell>
          <cell r="AC10507">
            <v>7.9000000953674316</v>
          </cell>
        </row>
        <row r="10508">
          <cell r="C10508">
            <v>1997</v>
          </cell>
          <cell r="R10508">
            <v>1.4</v>
          </cell>
          <cell r="AA10508" t="str">
            <v>Gasoline</v>
          </cell>
          <cell r="AC10508">
            <v>7.9000000953674316</v>
          </cell>
        </row>
        <row r="10509">
          <cell r="C10509">
            <v>1997</v>
          </cell>
          <cell r="R10509">
            <v>1.6</v>
          </cell>
          <cell r="AA10509" t="str">
            <v>Gasoline</v>
          </cell>
          <cell r="AC10509">
            <v>8.1999998092651367</v>
          </cell>
        </row>
        <row r="10510">
          <cell r="C10510">
            <v>1997</v>
          </cell>
          <cell r="R10510">
            <v>1.8</v>
          </cell>
          <cell r="AA10510" t="str">
            <v>Gasoline</v>
          </cell>
          <cell r="AC10510">
            <v>8.3000001907348633</v>
          </cell>
        </row>
        <row r="10511">
          <cell r="C10511">
            <v>1997</v>
          </cell>
          <cell r="R10511">
            <v>2</v>
          </cell>
          <cell r="AA10511" t="str">
            <v>Gasoline</v>
          </cell>
          <cell r="AC10511">
            <v>9.6000003814697266</v>
          </cell>
        </row>
        <row r="10512">
          <cell r="C10512">
            <v>1997</v>
          </cell>
          <cell r="R10512">
            <v>1.4</v>
          </cell>
          <cell r="AA10512" t="str">
            <v>Gasoline</v>
          </cell>
          <cell r="AC10512">
            <v>8</v>
          </cell>
        </row>
        <row r="10513">
          <cell r="C10513">
            <v>1997</v>
          </cell>
          <cell r="R10513">
            <v>1.4</v>
          </cell>
          <cell r="AA10513" t="str">
            <v>Gasoline</v>
          </cell>
          <cell r="AC10513">
            <v>8</v>
          </cell>
        </row>
        <row r="10514">
          <cell r="C10514">
            <v>1997</v>
          </cell>
          <cell r="R10514">
            <v>1.6</v>
          </cell>
          <cell r="AA10514" t="str">
            <v>Gasoline</v>
          </cell>
          <cell r="AC10514">
            <v>8.3000001907348633</v>
          </cell>
        </row>
        <row r="10515">
          <cell r="C10515">
            <v>1997</v>
          </cell>
          <cell r="R10515">
            <v>1.6</v>
          </cell>
          <cell r="AA10515" t="str">
            <v>Gasoline</v>
          </cell>
          <cell r="AC10515">
            <v>10.300000190734863</v>
          </cell>
        </row>
        <row r="10516">
          <cell r="C10516">
            <v>1997</v>
          </cell>
          <cell r="R10516">
            <v>1.6</v>
          </cell>
          <cell r="AA10516" t="str">
            <v>Gasoline</v>
          </cell>
          <cell r="AC10516">
            <v>8.3000001907348633</v>
          </cell>
        </row>
        <row r="10517">
          <cell r="C10517">
            <v>1997</v>
          </cell>
          <cell r="R10517">
            <v>1.8</v>
          </cell>
          <cell r="AA10517" t="str">
            <v>Gasoline</v>
          </cell>
          <cell r="AC10517">
            <v>8.3999996185302734</v>
          </cell>
        </row>
        <row r="10518">
          <cell r="C10518">
            <v>1997</v>
          </cell>
          <cell r="R10518">
            <v>1.8</v>
          </cell>
          <cell r="AA10518" t="str">
            <v>Gasoline</v>
          </cell>
          <cell r="AC10518">
            <v>8.6000003814697266</v>
          </cell>
        </row>
        <row r="10519">
          <cell r="C10519">
            <v>1997</v>
          </cell>
          <cell r="R10519">
            <v>2</v>
          </cell>
          <cell r="AA10519" t="str">
            <v>Gasoline</v>
          </cell>
          <cell r="AC10519">
            <v>9.8000001907348633</v>
          </cell>
        </row>
        <row r="10520">
          <cell r="C10520">
            <v>1997</v>
          </cell>
          <cell r="R10520">
            <v>2</v>
          </cell>
          <cell r="AA10520" t="str">
            <v>Gasoline</v>
          </cell>
          <cell r="AC10520">
            <v>9.8999996185302734</v>
          </cell>
        </row>
        <row r="10521">
          <cell r="C10521">
            <v>1997</v>
          </cell>
          <cell r="R10521">
            <v>1.6</v>
          </cell>
          <cell r="AA10521" t="str">
            <v>Gasoline</v>
          </cell>
          <cell r="AC10521">
            <v>8.3000001907348633</v>
          </cell>
        </row>
        <row r="10522">
          <cell r="C10522">
            <v>1997</v>
          </cell>
          <cell r="R10522">
            <v>1.6</v>
          </cell>
          <cell r="AA10522" t="str">
            <v>Gasoline</v>
          </cell>
          <cell r="AC10522">
            <v>8.3000001907348633</v>
          </cell>
        </row>
        <row r="10523">
          <cell r="C10523">
            <v>1997</v>
          </cell>
          <cell r="R10523">
            <v>1.6</v>
          </cell>
          <cell r="AA10523" t="str">
            <v>Gasoline</v>
          </cell>
          <cell r="AC10523">
            <v>10.300000190734863</v>
          </cell>
        </row>
        <row r="10524">
          <cell r="C10524">
            <v>1997</v>
          </cell>
          <cell r="R10524">
            <v>1.8</v>
          </cell>
          <cell r="AA10524" t="str">
            <v>Gasoline</v>
          </cell>
          <cell r="AC10524">
            <v>8.3999996185302734</v>
          </cell>
        </row>
        <row r="10525">
          <cell r="C10525">
            <v>1997</v>
          </cell>
          <cell r="R10525">
            <v>2</v>
          </cell>
          <cell r="AA10525" t="str">
            <v>Gasoline</v>
          </cell>
          <cell r="AC10525">
            <v>9.8000001907348633</v>
          </cell>
        </row>
        <row r="10526">
          <cell r="C10526">
            <v>1997</v>
          </cell>
          <cell r="R10526">
            <v>1.9</v>
          </cell>
          <cell r="AA10526" t="str">
            <v>Diesel</v>
          </cell>
          <cell r="AC10526">
            <v>6.6999998092651367</v>
          </cell>
        </row>
        <row r="10527">
          <cell r="C10527">
            <v>1997</v>
          </cell>
          <cell r="R10527">
            <v>1.6</v>
          </cell>
          <cell r="AA10527" t="str">
            <v>Gasoline</v>
          </cell>
          <cell r="AC10527">
            <v>8.3999996185302734</v>
          </cell>
        </row>
        <row r="10528">
          <cell r="C10528">
            <v>1997</v>
          </cell>
          <cell r="R10528">
            <v>1.6</v>
          </cell>
          <cell r="AA10528" t="str">
            <v>Gasoline</v>
          </cell>
          <cell r="AC10528">
            <v>8.3999996185302734</v>
          </cell>
        </row>
        <row r="10529">
          <cell r="C10529">
            <v>1997</v>
          </cell>
          <cell r="R10529">
            <v>1.6</v>
          </cell>
          <cell r="AA10529" t="str">
            <v>Gasoline</v>
          </cell>
          <cell r="AC10529">
            <v>10.600000381469727</v>
          </cell>
        </row>
        <row r="10530">
          <cell r="C10530">
            <v>1997</v>
          </cell>
          <cell r="R10530">
            <v>1.8</v>
          </cell>
          <cell r="AA10530" t="str">
            <v>Gasoline</v>
          </cell>
          <cell r="AC10530">
            <v>8.6000003814697266</v>
          </cell>
        </row>
        <row r="10531">
          <cell r="C10531">
            <v>1997</v>
          </cell>
          <cell r="R10531">
            <v>2</v>
          </cell>
          <cell r="AA10531" t="str">
            <v>Gasoline</v>
          </cell>
          <cell r="AC10531">
            <v>9.8999996185302734</v>
          </cell>
        </row>
        <row r="10532">
          <cell r="C10532">
            <v>1997</v>
          </cell>
          <cell r="R10532">
            <v>1.9</v>
          </cell>
          <cell r="AA10532" t="str">
            <v>Diesel</v>
          </cell>
          <cell r="AC10532">
            <v>6.8000001907348633</v>
          </cell>
        </row>
        <row r="10533">
          <cell r="C10533">
            <v>1997</v>
          </cell>
          <cell r="R10533">
            <v>2</v>
          </cell>
          <cell r="AA10533" t="str">
            <v>Gasoline</v>
          </cell>
        </row>
        <row r="10534">
          <cell r="C10534">
            <v>1997</v>
          </cell>
          <cell r="R10534">
            <v>2</v>
          </cell>
          <cell r="AA10534" t="str">
            <v>Gasoline</v>
          </cell>
        </row>
        <row r="10535">
          <cell r="C10535">
            <v>1997</v>
          </cell>
          <cell r="R10535">
            <v>1.9</v>
          </cell>
          <cell r="AA10535" t="str">
            <v>Diesel</v>
          </cell>
          <cell r="AC10535">
            <v>8.1000003814697266</v>
          </cell>
        </row>
        <row r="10536">
          <cell r="C10536">
            <v>1997</v>
          </cell>
          <cell r="R10536">
            <v>1.9</v>
          </cell>
          <cell r="AA10536" t="str">
            <v>Diesel</v>
          </cell>
          <cell r="AC10536">
            <v>8.1000003814697266</v>
          </cell>
        </row>
        <row r="10537">
          <cell r="C10537">
            <v>1997</v>
          </cell>
          <cell r="R10537">
            <v>1.3</v>
          </cell>
          <cell r="AA10537" t="str">
            <v>Gasoline</v>
          </cell>
          <cell r="AC10537">
            <v>5.9000000953674316</v>
          </cell>
        </row>
        <row r="10538">
          <cell r="C10538">
            <v>1997</v>
          </cell>
          <cell r="R10538">
            <v>1.3</v>
          </cell>
          <cell r="AA10538" t="str">
            <v>Gasoline</v>
          </cell>
          <cell r="AC10538">
            <v>6.6999998092651367</v>
          </cell>
        </row>
        <row r="10539">
          <cell r="C10539">
            <v>1997</v>
          </cell>
          <cell r="R10539">
            <v>1.3</v>
          </cell>
          <cell r="AA10539" t="str">
            <v>Gasoline</v>
          </cell>
          <cell r="AC10539">
            <v>6.8000001907348633</v>
          </cell>
        </row>
        <row r="10540">
          <cell r="C10540">
            <v>1997</v>
          </cell>
          <cell r="R10540">
            <v>1.3</v>
          </cell>
          <cell r="AA10540" t="str">
            <v>Gasoline</v>
          </cell>
          <cell r="AC10540">
            <v>6.8000001907348633</v>
          </cell>
        </row>
        <row r="10541">
          <cell r="C10541">
            <v>1997</v>
          </cell>
          <cell r="R10541">
            <v>1.25</v>
          </cell>
          <cell r="AA10541" t="str">
            <v>Gasoline</v>
          </cell>
          <cell r="AC10541">
            <v>7</v>
          </cell>
        </row>
        <row r="10542">
          <cell r="C10542">
            <v>1997</v>
          </cell>
          <cell r="R10542">
            <v>1.25</v>
          </cell>
          <cell r="AA10542" t="str">
            <v>Gasoline</v>
          </cell>
          <cell r="AC10542">
            <v>7</v>
          </cell>
        </row>
        <row r="10543">
          <cell r="C10543">
            <v>1997</v>
          </cell>
          <cell r="R10543">
            <v>1.4</v>
          </cell>
          <cell r="AA10543" t="str">
            <v>Gasoline</v>
          </cell>
          <cell r="AC10543">
            <v>7.4000000953674316</v>
          </cell>
        </row>
        <row r="10544">
          <cell r="C10544">
            <v>1997</v>
          </cell>
          <cell r="R10544">
            <v>1.8</v>
          </cell>
          <cell r="AA10544" t="str">
            <v>Diesel</v>
          </cell>
          <cell r="AC10544">
            <v>6.0999999046325684</v>
          </cell>
        </row>
        <row r="10545">
          <cell r="C10545">
            <v>1997</v>
          </cell>
          <cell r="R10545">
            <v>1.8</v>
          </cell>
          <cell r="AA10545" t="str">
            <v>Diesel</v>
          </cell>
          <cell r="AC10545">
            <v>6.0999999046325684</v>
          </cell>
        </row>
        <row r="10546">
          <cell r="C10546">
            <v>1997</v>
          </cell>
          <cell r="R10546">
            <v>1.4</v>
          </cell>
          <cell r="AA10546" t="str">
            <v>Gasoline</v>
          </cell>
        </row>
        <row r="10547">
          <cell r="C10547">
            <v>1997</v>
          </cell>
          <cell r="R10547">
            <v>1.4</v>
          </cell>
          <cell r="AA10547" t="str">
            <v>Gasoline</v>
          </cell>
        </row>
        <row r="10548">
          <cell r="C10548">
            <v>1997</v>
          </cell>
          <cell r="R10548">
            <v>1.6</v>
          </cell>
          <cell r="AA10548" t="str">
            <v>Gasoline</v>
          </cell>
          <cell r="AC10548">
            <v>8</v>
          </cell>
        </row>
        <row r="10549">
          <cell r="C10549">
            <v>1997</v>
          </cell>
          <cell r="R10549">
            <v>1.6</v>
          </cell>
          <cell r="AA10549" t="str">
            <v>Gasoline</v>
          </cell>
          <cell r="AC10549">
            <v>8</v>
          </cell>
        </row>
        <row r="10550">
          <cell r="C10550">
            <v>1997</v>
          </cell>
          <cell r="R10550">
            <v>1.6</v>
          </cell>
          <cell r="AA10550" t="str">
            <v>Gasoline</v>
          </cell>
          <cell r="AC10550">
            <v>8</v>
          </cell>
        </row>
        <row r="10551">
          <cell r="C10551">
            <v>1997</v>
          </cell>
          <cell r="R10551">
            <v>1.6</v>
          </cell>
          <cell r="AA10551" t="str">
            <v>Gasoline</v>
          </cell>
          <cell r="AC10551">
            <v>8</v>
          </cell>
        </row>
        <row r="10552">
          <cell r="C10552">
            <v>1997</v>
          </cell>
          <cell r="R10552">
            <v>1.8</v>
          </cell>
          <cell r="AA10552" t="str">
            <v>Gasoline</v>
          </cell>
          <cell r="AC10552">
            <v>8.3999996185302734</v>
          </cell>
        </row>
        <row r="10553">
          <cell r="C10553">
            <v>1997</v>
          </cell>
          <cell r="R10553">
            <v>1.8</v>
          </cell>
          <cell r="AA10553" t="str">
            <v>Gasoline</v>
          </cell>
          <cell r="AC10553">
            <v>8.3999996185302734</v>
          </cell>
        </row>
        <row r="10554">
          <cell r="C10554">
            <v>1997</v>
          </cell>
          <cell r="R10554">
            <v>1.8</v>
          </cell>
          <cell r="AA10554" t="str">
            <v>Diesel</v>
          </cell>
        </row>
        <row r="10555">
          <cell r="C10555">
            <v>1997</v>
          </cell>
          <cell r="R10555">
            <v>1.6</v>
          </cell>
          <cell r="AA10555" t="str">
            <v>Gasoline</v>
          </cell>
          <cell r="AC10555">
            <v>8</v>
          </cell>
        </row>
        <row r="10556">
          <cell r="C10556">
            <v>1997</v>
          </cell>
          <cell r="R10556">
            <v>1.6</v>
          </cell>
          <cell r="AA10556" t="str">
            <v>Gasoline</v>
          </cell>
          <cell r="AC10556">
            <v>8</v>
          </cell>
        </row>
        <row r="10557">
          <cell r="C10557">
            <v>1997</v>
          </cell>
          <cell r="R10557">
            <v>1.4</v>
          </cell>
          <cell r="AA10557" t="str">
            <v>Gasoline</v>
          </cell>
        </row>
        <row r="10558">
          <cell r="C10558">
            <v>1997</v>
          </cell>
          <cell r="R10558">
            <v>1.6</v>
          </cell>
          <cell r="AA10558" t="str">
            <v>Gasoline</v>
          </cell>
          <cell r="AC10558">
            <v>8.1999998092651367</v>
          </cell>
        </row>
        <row r="10559">
          <cell r="C10559">
            <v>1997</v>
          </cell>
          <cell r="R10559">
            <v>1.8</v>
          </cell>
          <cell r="AA10559" t="str">
            <v>Gasoline</v>
          </cell>
          <cell r="AC10559">
            <v>8.5</v>
          </cell>
        </row>
        <row r="10560">
          <cell r="C10560">
            <v>1997</v>
          </cell>
          <cell r="R10560">
            <v>1.8</v>
          </cell>
          <cell r="AA10560" t="str">
            <v>Diesel</v>
          </cell>
        </row>
        <row r="10561">
          <cell r="C10561">
            <v>1997</v>
          </cell>
          <cell r="R10561">
            <v>1.6</v>
          </cell>
          <cell r="AA10561" t="str">
            <v>Gasoline</v>
          </cell>
        </row>
        <row r="10562">
          <cell r="C10562">
            <v>1997</v>
          </cell>
          <cell r="R10562">
            <v>1.8</v>
          </cell>
          <cell r="AA10562" t="str">
            <v>Gasoline</v>
          </cell>
        </row>
        <row r="10563">
          <cell r="C10563">
            <v>1997</v>
          </cell>
          <cell r="R10563">
            <v>1.6</v>
          </cell>
          <cell r="AA10563" t="str">
            <v>Gasoline</v>
          </cell>
          <cell r="AC10563">
            <v>7.5999999046325684</v>
          </cell>
        </row>
        <row r="10564">
          <cell r="C10564">
            <v>1997</v>
          </cell>
          <cell r="R10564">
            <v>1.8</v>
          </cell>
          <cell r="AA10564" t="str">
            <v>Gasoline</v>
          </cell>
          <cell r="AC10564">
            <v>7.8000001907348633</v>
          </cell>
        </row>
        <row r="10565">
          <cell r="C10565">
            <v>1997</v>
          </cell>
          <cell r="R10565">
            <v>1.8</v>
          </cell>
          <cell r="AA10565" t="str">
            <v>Gasoline</v>
          </cell>
          <cell r="AC10565">
            <v>7.8000001907348633</v>
          </cell>
        </row>
        <row r="10566">
          <cell r="C10566">
            <v>1997</v>
          </cell>
          <cell r="R10566">
            <v>1.8</v>
          </cell>
          <cell r="AA10566" t="str">
            <v>Gasoline</v>
          </cell>
          <cell r="AC10566">
            <v>8.8000001907348633</v>
          </cell>
        </row>
        <row r="10567">
          <cell r="C10567">
            <v>1997</v>
          </cell>
          <cell r="R10567">
            <v>1.8</v>
          </cell>
          <cell r="AA10567" t="str">
            <v>Gasoline</v>
          </cell>
          <cell r="AC10567">
            <v>7.8000001907348633</v>
          </cell>
        </row>
        <row r="10568">
          <cell r="C10568">
            <v>1997</v>
          </cell>
          <cell r="R10568">
            <v>1.8</v>
          </cell>
          <cell r="AA10568" t="str">
            <v>Gasoline</v>
          </cell>
          <cell r="AC10568">
            <v>8.8000001907348633</v>
          </cell>
        </row>
        <row r="10569">
          <cell r="C10569">
            <v>1997</v>
          </cell>
          <cell r="R10569">
            <v>2</v>
          </cell>
          <cell r="AA10569" t="str">
            <v>Gasoline</v>
          </cell>
          <cell r="AC10569">
            <v>8.1000003814697266</v>
          </cell>
        </row>
        <row r="10570">
          <cell r="C10570">
            <v>1997</v>
          </cell>
          <cell r="R10570">
            <v>2</v>
          </cell>
          <cell r="AA10570" t="str">
            <v>Gasoline</v>
          </cell>
          <cell r="AC10570">
            <v>8.8999996185302734</v>
          </cell>
        </row>
        <row r="10571">
          <cell r="C10571">
            <v>1997</v>
          </cell>
          <cell r="R10571">
            <v>2</v>
          </cell>
          <cell r="AA10571" t="str">
            <v>Gasoline</v>
          </cell>
          <cell r="AC10571">
            <v>8.1000003814697266</v>
          </cell>
        </row>
        <row r="10572">
          <cell r="C10572">
            <v>1997</v>
          </cell>
          <cell r="R10572">
            <v>2</v>
          </cell>
          <cell r="AA10572" t="str">
            <v>Gasoline</v>
          </cell>
          <cell r="AC10572">
            <v>8.8999996185302734</v>
          </cell>
        </row>
        <row r="10573">
          <cell r="C10573">
            <v>1997</v>
          </cell>
          <cell r="R10573">
            <v>2</v>
          </cell>
          <cell r="AA10573" t="str">
            <v>Gasoline</v>
          </cell>
          <cell r="AC10573">
            <v>8.1000003814697266</v>
          </cell>
        </row>
        <row r="10574">
          <cell r="C10574">
            <v>1997</v>
          </cell>
          <cell r="R10574">
            <v>2</v>
          </cell>
          <cell r="AA10574" t="str">
            <v>Gasoline</v>
          </cell>
          <cell r="AC10574">
            <v>8.8999996185302734</v>
          </cell>
        </row>
        <row r="10575">
          <cell r="C10575">
            <v>1997</v>
          </cell>
          <cell r="R10575">
            <v>2.5</v>
          </cell>
          <cell r="AA10575" t="str">
            <v>Gasoline</v>
          </cell>
          <cell r="AC10575">
            <v>9.5</v>
          </cell>
        </row>
        <row r="10576">
          <cell r="C10576">
            <v>1997</v>
          </cell>
          <cell r="R10576">
            <v>2.5</v>
          </cell>
          <cell r="AA10576" t="str">
            <v>Gasoline</v>
          </cell>
          <cell r="AC10576">
            <v>10.100000381469727</v>
          </cell>
        </row>
        <row r="10577">
          <cell r="C10577">
            <v>1997</v>
          </cell>
          <cell r="R10577">
            <v>2.5</v>
          </cell>
          <cell r="AA10577" t="str">
            <v>Gasoline</v>
          </cell>
          <cell r="AC10577">
            <v>9.5</v>
          </cell>
        </row>
        <row r="10578">
          <cell r="C10578">
            <v>1997</v>
          </cell>
          <cell r="R10578">
            <v>2.5</v>
          </cell>
          <cell r="AA10578" t="str">
            <v>Gasoline</v>
          </cell>
          <cell r="AC10578">
            <v>10.100000381469727</v>
          </cell>
        </row>
        <row r="10579">
          <cell r="C10579">
            <v>1997</v>
          </cell>
          <cell r="R10579">
            <v>1.8</v>
          </cell>
          <cell r="AA10579" t="str">
            <v>Diesel</v>
          </cell>
          <cell r="AC10579">
            <v>6.3000001907348633</v>
          </cell>
        </row>
        <row r="10580">
          <cell r="C10580">
            <v>1997</v>
          </cell>
          <cell r="R10580">
            <v>1.6</v>
          </cell>
          <cell r="AA10580" t="str">
            <v>Gasoline</v>
          </cell>
          <cell r="AC10580">
            <v>7.5999999046325684</v>
          </cell>
        </row>
        <row r="10581">
          <cell r="C10581">
            <v>1997</v>
          </cell>
          <cell r="R10581">
            <v>1.8</v>
          </cell>
          <cell r="AA10581" t="str">
            <v>Gasoline</v>
          </cell>
          <cell r="AC10581">
            <v>7.8000001907348633</v>
          </cell>
        </row>
        <row r="10582">
          <cell r="C10582">
            <v>1997</v>
          </cell>
          <cell r="R10582">
            <v>1.8</v>
          </cell>
          <cell r="AA10582" t="str">
            <v>Gasoline</v>
          </cell>
          <cell r="AC10582">
            <v>7.8000001907348633</v>
          </cell>
        </row>
        <row r="10583">
          <cell r="C10583">
            <v>1997</v>
          </cell>
          <cell r="R10583">
            <v>1.8</v>
          </cell>
          <cell r="AA10583" t="str">
            <v>Gasoline</v>
          </cell>
          <cell r="AC10583">
            <v>8.8000001907348633</v>
          </cell>
        </row>
        <row r="10584">
          <cell r="C10584">
            <v>1997</v>
          </cell>
          <cell r="R10584">
            <v>1.8</v>
          </cell>
          <cell r="AA10584" t="str">
            <v>Gasoline</v>
          </cell>
          <cell r="AC10584">
            <v>7.8000001907348633</v>
          </cell>
        </row>
        <row r="10585">
          <cell r="C10585">
            <v>1997</v>
          </cell>
          <cell r="R10585">
            <v>1.8</v>
          </cell>
          <cell r="AA10585" t="str">
            <v>Gasoline</v>
          </cell>
          <cell r="AC10585">
            <v>8.8000001907348633</v>
          </cell>
        </row>
        <row r="10586">
          <cell r="C10586">
            <v>1997</v>
          </cell>
          <cell r="R10586">
            <v>2</v>
          </cell>
          <cell r="AA10586" t="str">
            <v>Gasoline</v>
          </cell>
          <cell r="AC10586">
            <v>8.1000003814697266</v>
          </cell>
        </row>
        <row r="10587">
          <cell r="C10587">
            <v>1997</v>
          </cell>
          <cell r="R10587">
            <v>2</v>
          </cell>
          <cell r="AA10587" t="str">
            <v>Gasoline</v>
          </cell>
          <cell r="AC10587">
            <v>8.8999996185302734</v>
          </cell>
        </row>
        <row r="10588">
          <cell r="C10588">
            <v>1997</v>
          </cell>
          <cell r="R10588">
            <v>2</v>
          </cell>
          <cell r="AA10588" t="str">
            <v>Gasoline</v>
          </cell>
          <cell r="AC10588">
            <v>8.1000003814697266</v>
          </cell>
        </row>
        <row r="10589">
          <cell r="C10589">
            <v>1997</v>
          </cell>
          <cell r="R10589">
            <v>2</v>
          </cell>
          <cell r="AA10589" t="str">
            <v>Gasoline</v>
          </cell>
          <cell r="AC10589">
            <v>8.8999996185302734</v>
          </cell>
        </row>
        <row r="10590">
          <cell r="C10590">
            <v>1997</v>
          </cell>
          <cell r="R10590">
            <v>2</v>
          </cell>
          <cell r="AA10590" t="str">
            <v>Gasoline</v>
          </cell>
          <cell r="AC10590">
            <v>8.1000003814697266</v>
          </cell>
        </row>
        <row r="10591">
          <cell r="C10591">
            <v>1997</v>
          </cell>
          <cell r="R10591">
            <v>2</v>
          </cell>
          <cell r="AA10591" t="str">
            <v>Gasoline</v>
          </cell>
          <cell r="AC10591">
            <v>8.8999996185302734</v>
          </cell>
        </row>
        <row r="10592">
          <cell r="C10592">
            <v>1997</v>
          </cell>
          <cell r="R10592">
            <v>2.5</v>
          </cell>
          <cell r="AA10592" t="str">
            <v>Gasoline</v>
          </cell>
          <cell r="AC10592">
            <v>9.5</v>
          </cell>
        </row>
        <row r="10593">
          <cell r="C10593">
            <v>1997</v>
          </cell>
          <cell r="R10593">
            <v>2.5</v>
          </cell>
          <cell r="AA10593" t="str">
            <v>Gasoline</v>
          </cell>
          <cell r="AC10593">
            <v>10.100000381469727</v>
          </cell>
        </row>
        <row r="10594">
          <cell r="C10594">
            <v>1997</v>
          </cell>
          <cell r="R10594">
            <v>2.5</v>
          </cell>
          <cell r="AA10594" t="str">
            <v>Gasoline</v>
          </cell>
          <cell r="AC10594">
            <v>9.5</v>
          </cell>
        </row>
        <row r="10595">
          <cell r="C10595">
            <v>1997</v>
          </cell>
          <cell r="R10595">
            <v>2.5</v>
          </cell>
          <cell r="AA10595" t="str">
            <v>Gasoline</v>
          </cell>
          <cell r="AC10595">
            <v>10.100000381469727</v>
          </cell>
        </row>
        <row r="10596">
          <cell r="C10596">
            <v>1997</v>
          </cell>
          <cell r="R10596">
            <v>1.8</v>
          </cell>
          <cell r="AA10596" t="str">
            <v>Diesel</v>
          </cell>
          <cell r="AC10596">
            <v>6.3000001907348633</v>
          </cell>
        </row>
        <row r="10597">
          <cell r="C10597">
            <v>1997</v>
          </cell>
          <cell r="R10597">
            <v>1.6</v>
          </cell>
          <cell r="AA10597" t="str">
            <v>Gasoline</v>
          </cell>
          <cell r="AC10597">
            <v>8.1000003814697266</v>
          </cell>
        </row>
        <row r="10598">
          <cell r="C10598">
            <v>1997</v>
          </cell>
          <cell r="R10598">
            <v>1.8</v>
          </cell>
          <cell r="AA10598" t="str">
            <v>Gasoline</v>
          </cell>
          <cell r="AC10598">
            <v>8.3000001907348633</v>
          </cell>
        </row>
        <row r="10599">
          <cell r="C10599">
            <v>1997</v>
          </cell>
          <cell r="R10599">
            <v>1.8</v>
          </cell>
          <cell r="AA10599" t="str">
            <v>Gasoline</v>
          </cell>
          <cell r="AC10599">
            <v>8.3000001907348633</v>
          </cell>
        </row>
        <row r="10600">
          <cell r="C10600">
            <v>1997</v>
          </cell>
          <cell r="R10600">
            <v>1.8</v>
          </cell>
          <cell r="AA10600" t="str">
            <v>Gasoline</v>
          </cell>
          <cell r="AC10600">
            <v>9.3999996185302734</v>
          </cell>
        </row>
        <row r="10601">
          <cell r="C10601">
            <v>1997</v>
          </cell>
          <cell r="R10601">
            <v>1.8</v>
          </cell>
          <cell r="AA10601" t="str">
            <v>Gasoline</v>
          </cell>
          <cell r="AC10601">
            <v>8.3000001907348633</v>
          </cell>
        </row>
        <row r="10602">
          <cell r="C10602">
            <v>1997</v>
          </cell>
          <cell r="R10602">
            <v>1.8</v>
          </cell>
          <cell r="AA10602" t="str">
            <v>Gasoline</v>
          </cell>
          <cell r="AC10602">
            <v>9.3999996185302734</v>
          </cell>
        </row>
        <row r="10603">
          <cell r="C10603">
            <v>1997</v>
          </cell>
          <cell r="R10603">
            <v>2</v>
          </cell>
          <cell r="AA10603" t="str">
            <v>Gasoline</v>
          </cell>
          <cell r="AC10603">
            <v>8.3999996185302734</v>
          </cell>
        </row>
        <row r="10604">
          <cell r="C10604">
            <v>1997</v>
          </cell>
          <cell r="R10604">
            <v>2</v>
          </cell>
          <cell r="AA10604" t="str">
            <v>Gasoline</v>
          </cell>
          <cell r="AC10604">
            <v>8.3999996185302734</v>
          </cell>
        </row>
        <row r="10605">
          <cell r="C10605">
            <v>1997</v>
          </cell>
          <cell r="R10605">
            <v>2</v>
          </cell>
          <cell r="AA10605" t="str">
            <v>Gasoline</v>
          </cell>
          <cell r="AC10605">
            <v>8.3999996185302734</v>
          </cell>
        </row>
        <row r="10606">
          <cell r="C10606">
            <v>1997</v>
          </cell>
          <cell r="R10606">
            <v>2.5</v>
          </cell>
          <cell r="AA10606" t="str">
            <v>Gasoline</v>
          </cell>
          <cell r="AC10606">
            <v>9.6999998092651367</v>
          </cell>
        </row>
        <row r="10607">
          <cell r="C10607">
            <v>1997</v>
          </cell>
          <cell r="R10607">
            <v>2.5</v>
          </cell>
          <cell r="AA10607" t="str">
            <v>Gasoline</v>
          </cell>
          <cell r="AC10607">
            <v>9.6999998092651367</v>
          </cell>
        </row>
        <row r="10608">
          <cell r="C10608">
            <v>1997</v>
          </cell>
          <cell r="R10608">
            <v>1.8</v>
          </cell>
          <cell r="AA10608" t="str">
            <v>Diesel</v>
          </cell>
          <cell r="AC10608">
            <v>6.6999998092651367</v>
          </cell>
        </row>
        <row r="10609">
          <cell r="C10609">
            <v>1997</v>
          </cell>
          <cell r="R10609">
            <v>2.2999999999999998</v>
          </cell>
          <cell r="AA10609" t="str">
            <v>Gasoline</v>
          </cell>
          <cell r="AC10609">
            <v>9.6000003814697266</v>
          </cell>
        </row>
        <row r="10610">
          <cell r="C10610">
            <v>1997</v>
          </cell>
          <cell r="R10610">
            <v>2.9</v>
          </cell>
          <cell r="AA10610" t="str">
            <v>Gasoline</v>
          </cell>
          <cell r="AC10610">
            <v>12.5</v>
          </cell>
        </row>
        <row r="10611">
          <cell r="C10611">
            <v>1997</v>
          </cell>
          <cell r="R10611">
            <v>2.9</v>
          </cell>
          <cell r="AA10611" t="str">
            <v>Gasoline</v>
          </cell>
          <cell r="AC10611">
            <v>12.5</v>
          </cell>
        </row>
        <row r="10612">
          <cell r="C10612">
            <v>1997</v>
          </cell>
          <cell r="R10612">
            <v>2.2999999999999998</v>
          </cell>
          <cell r="AA10612" t="str">
            <v>Gasoline</v>
          </cell>
          <cell r="AC10612">
            <v>10.100000381469727</v>
          </cell>
        </row>
        <row r="10613">
          <cell r="C10613">
            <v>1997</v>
          </cell>
          <cell r="R10613">
            <v>2.9</v>
          </cell>
          <cell r="AA10613" t="str">
            <v>Gasoline</v>
          </cell>
          <cell r="AC10613">
            <v>12.600000381469727</v>
          </cell>
        </row>
        <row r="10614">
          <cell r="C10614">
            <v>1997</v>
          </cell>
          <cell r="R10614">
            <v>2.9</v>
          </cell>
          <cell r="AA10614" t="str">
            <v>Gasoline</v>
          </cell>
          <cell r="AC10614">
            <v>12.600000381469727</v>
          </cell>
        </row>
        <row r="10615">
          <cell r="C10615">
            <v>1997</v>
          </cell>
          <cell r="R10615">
            <v>2</v>
          </cell>
          <cell r="AA10615" t="str">
            <v>Gasoline</v>
          </cell>
        </row>
        <row r="10616">
          <cell r="C10616">
            <v>1997</v>
          </cell>
          <cell r="R10616">
            <v>2.2999999999999998</v>
          </cell>
          <cell r="AA10616" t="str">
            <v>Gasoline</v>
          </cell>
        </row>
        <row r="10617">
          <cell r="C10617">
            <v>1997</v>
          </cell>
          <cell r="R10617">
            <v>1.9</v>
          </cell>
          <cell r="AA10617" t="str">
            <v>Diesel</v>
          </cell>
        </row>
        <row r="10618">
          <cell r="C10618">
            <v>1997</v>
          </cell>
          <cell r="R10618">
            <v>1.4</v>
          </cell>
          <cell r="AA10618" t="str">
            <v>Gasoline</v>
          </cell>
        </row>
        <row r="10619">
          <cell r="C10619">
            <v>1997</v>
          </cell>
          <cell r="R10619">
            <v>1.4</v>
          </cell>
          <cell r="AA10619" t="str">
            <v>Gasoline</v>
          </cell>
          <cell r="AC10619">
            <v>6.8000001907348633</v>
          </cell>
        </row>
        <row r="10620">
          <cell r="C10620">
            <v>1997</v>
          </cell>
          <cell r="R10620">
            <v>1.4</v>
          </cell>
          <cell r="AA10620" t="str">
            <v>Gasoline</v>
          </cell>
          <cell r="AC10620">
            <v>7.5999999046325684</v>
          </cell>
        </row>
        <row r="10621">
          <cell r="C10621">
            <v>1997</v>
          </cell>
          <cell r="R10621">
            <v>1.5</v>
          </cell>
          <cell r="AA10621" t="str">
            <v>Gasoline</v>
          </cell>
          <cell r="AC10621">
            <v>6.0999999046325684</v>
          </cell>
        </row>
        <row r="10622">
          <cell r="C10622">
            <v>1997</v>
          </cell>
          <cell r="R10622">
            <v>1.5</v>
          </cell>
          <cell r="AA10622" t="str">
            <v>Gasoline</v>
          </cell>
        </row>
        <row r="10623">
          <cell r="C10623">
            <v>1997</v>
          </cell>
          <cell r="R10623">
            <v>1.6</v>
          </cell>
          <cell r="AA10623" t="str">
            <v>Gasoline</v>
          </cell>
          <cell r="AC10623">
            <v>8.3999996185302734</v>
          </cell>
        </row>
        <row r="10624">
          <cell r="C10624">
            <v>1997</v>
          </cell>
          <cell r="R10624">
            <v>1.4</v>
          </cell>
          <cell r="AA10624" t="str">
            <v>Gasoline</v>
          </cell>
          <cell r="AC10624">
            <v>6.8000001907348633</v>
          </cell>
        </row>
        <row r="10625">
          <cell r="C10625">
            <v>1997</v>
          </cell>
          <cell r="R10625">
            <v>1.4</v>
          </cell>
          <cell r="AA10625" t="str">
            <v>Gasoline</v>
          </cell>
          <cell r="AC10625">
            <v>7.5999999046325684</v>
          </cell>
        </row>
        <row r="10626">
          <cell r="C10626">
            <v>1997</v>
          </cell>
          <cell r="R10626">
            <v>1.5</v>
          </cell>
          <cell r="AA10626" t="str">
            <v>Gasoline</v>
          </cell>
          <cell r="AC10626">
            <v>6.0999999046325684</v>
          </cell>
        </row>
        <row r="10627">
          <cell r="C10627">
            <v>1997</v>
          </cell>
          <cell r="R10627">
            <v>1.6</v>
          </cell>
          <cell r="AA10627" t="str">
            <v>Gasoline</v>
          </cell>
          <cell r="AC10627">
            <v>8.3999996185302734</v>
          </cell>
        </row>
        <row r="10628">
          <cell r="C10628">
            <v>1997</v>
          </cell>
          <cell r="R10628">
            <v>1.8</v>
          </cell>
          <cell r="AA10628" t="str">
            <v>Gasoline</v>
          </cell>
          <cell r="AC10628">
            <v>8.8999996185302734</v>
          </cell>
        </row>
        <row r="10629">
          <cell r="C10629">
            <v>1997</v>
          </cell>
          <cell r="R10629">
            <v>2</v>
          </cell>
          <cell r="AA10629" t="str">
            <v>Gasoline</v>
          </cell>
          <cell r="AC10629">
            <v>9.1000003814697266</v>
          </cell>
        </row>
        <row r="10630">
          <cell r="C10630">
            <v>1997</v>
          </cell>
          <cell r="R10630">
            <v>2</v>
          </cell>
          <cell r="AA10630" t="str">
            <v>Gasoline</v>
          </cell>
          <cell r="AC10630">
            <v>10.100000381469727</v>
          </cell>
        </row>
        <row r="10631">
          <cell r="C10631">
            <v>1997</v>
          </cell>
          <cell r="R10631">
            <v>2.2000000000000002</v>
          </cell>
          <cell r="AA10631" t="str">
            <v>Gasoline</v>
          </cell>
          <cell r="AC10631">
            <v>9</v>
          </cell>
        </row>
        <row r="10632">
          <cell r="C10632">
            <v>1997</v>
          </cell>
          <cell r="R10632">
            <v>2.2000000000000002</v>
          </cell>
          <cell r="AA10632" t="str">
            <v>Gasoline</v>
          </cell>
          <cell r="AC10632">
            <v>9.6000003814697266</v>
          </cell>
        </row>
        <row r="10633">
          <cell r="C10633">
            <v>1997</v>
          </cell>
          <cell r="R10633">
            <v>2.2000000000000002</v>
          </cell>
          <cell r="AA10633" t="str">
            <v>Gasoline</v>
          </cell>
          <cell r="AC10633">
            <v>10.699999809265137</v>
          </cell>
        </row>
        <row r="10634">
          <cell r="C10634">
            <v>1997</v>
          </cell>
          <cell r="R10634">
            <v>2.2000000000000002</v>
          </cell>
          <cell r="AA10634" t="str">
            <v>Gasoline</v>
          </cell>
          <cell r="AC10634">
            <v>9.6000003814697266</v>
          </cell>
        </row>
        <row r="10635">
          <cell r="C10635">
            <v>1997</v>
          </cell>
          <cell r="R10635">
            <v>2</v>
          </cell>
          <cell r="AA10635" t="str">
            <v>Gasoline</v>
          </cell>
        </row>
        <row r="10636">
          <cell r="C10636">
            <v>1997</v>
          </cell>
          <cell r="R10636">
            <v>2.2000000000000002</v>
          </cell>
          <cell r="AA10636" t="str">
            <v>Gasoline</v>
          </cell>
        </row>
        <row r="10637">
          <cell r="C10637">
            <v>1997</v>
          </cell>
          <cell r="R10637">
            <v>3.5</v>
          </cell>
          <cell r="AA10637" t="str">
            <v>Gasoline</v>
          </cell>
          <cell r="AC10637">
            <v>12.199999809265137</v>
          </cell>
        </row>
        <row r="10638">
          <cell r="C10638">
            <v>1997</v>
          </cell>
          <cell r="R10638">
            <v>1.3</v>
          </cell>
          <cell r="AA10638" t="str">
            <v>Gasoline</v>
          </cell>
          <cell r="AC10638">
            <v>7.4000000953674316</v>
          </cell>
        </row>
        <row r="10639">
          <cell r="C10639">
            <v>1997</v>
          </cell>
          <cell r="R10639">
            <v>1.3</v>
          </cell>
          <cell r="AA10639" t="str">
            <v>Gasoline</v>
          </cell>
        </row>
        <row r="10640">
          <cell r="C10640">
            <v>1997</v>
          </cell>
          <cell r="R10640">
            <v>1.3</v>
          </cell>
          <cell r="AA10640" t="str">
            <v>Gasoline</v>
          </cell>
          <cell r="AC10640">
            <v>7.4000000953674316</v>
          </cell>
        </row>
        <row r="10641">
          <cell r="C10641">
            <v>1997</v>
          </cell>
          <cell r="R10641">
            <v>1.5</v>
          </cell>
          <cell r="AA10641" t="str">
            <v>Gasoline</v>
          </cell>
          <cell r="AC10641">
            <v>8.5</v>
          </cell>
        </row>
        <row r="10642">
          <cell r="C10642">
            <v>1997</v>
          </cell>
          <cell r="R10642">
            <v>1.5</v>
          </cell>
          <cell r="AA10642" t="str">
            <v>Gasoline</v>
          </cell>
          <cell r="AC10642">
            <v>8.5</v>
          </cell>
        </row>
        <row r="10643">
          <cell r="C10643">
            <v>1997</v>
          </cell>
          <cell r="R10643">
            <v>1.3</v>
          </cell>
          <cell r="AA10643" t="str">
            <v>Gasoline</v>
          </cell>
          <cell r="AC10643">
            <v>7.4000000953674316</v>
          </cell>
        </row>
        <row r="10644">
          <cell r="C10644">
            <v>1997</v>
          </cell>
          <cell r="R10644">
            <v>1.6</v>
          </cell>
          <cell r="AA10644" t="str">
            <v>Gasoline</v>
          </cell>
          <cell r="AC10644">
            <v>8.1000003814697266</v>
          </cell>
        </row>
        <row r="10645">
          <cell r="C10645">
            <v>1997</v>
          </cell>
          <cell r="R10645">
            <v>1.6</v>
          </cell>
          <cell r="AA10645" t="str">
            <v>Gasoline</v>
          </cell>
          <cell r="AC10645">
            <v>9.6999998092651367</v>
          </cell>
        </row>
        <row r="10646">
          <cell r="C10646">
            <v>1997</v>
          </cell>
          <cell r="R10646">
            <v>2</v>
          </cell>
          <cell r="AA10646" t="str">
            <v>Gasoline</v>
          </cell>
          <cell r="AC10646">
            <v>8.1999998092651367</v>
          </cell>
        </row>
        <row r="10647">
          <cell r="C10647">
            <v>1997</v>
          </cell>
          <cell r="R10647">
            <v>1.6</v>
          </cell>
          <cell r="AA10647" t="str">
            <v>Gasoline</v>
          </cell>
          <cell r="AC10647">
            <v>8.5</v>
          </cell>
        </row>
        <row r="10648">
          <cell r="C10648">
            <v>1997</v>
          </cell>
          <cell r="R10648">
            <v>1.6</v>
          </cell>
          <cell r="AA10648" t="str">
            <v>Gasoline</v>
          </cell>
          <cell r="AC10648">
            <v>9.6999998092651367</v>
          </cell>
        </row>
        <row r="10649">
          <cell r="C10649">
            <v>1997</v>
          </cell>
          <cell r="R10649">
            <v>2</v>
          </cell>
          <cell r="AA10649" t="str">
            <v>Gasoline</v>
          </cell>
          <cell r="AC10649">
            <v>8.1999998092651367</v>
          </cell>
        </row>
        <row r="10650">
          <cell r="C10650">
            <v>1997</v>
          </cell>
          <cell r="R10650">
            <v>2</v>
          </cell>
          <cell r="AA10650" t="str">
            <v>Gasoline</v>
          </cell>
          <cell r="AC10650">
            <v>8.8000001907348633</v>
          </cell>
        </row>
        <row r="10651">
          <cell r="C10651">
            <v>1997</v>
          </cell>
          <cell r="R10651">
            <v>2</v>
          </cell>
          <cell r="AA10651" t="str">
            <v>Gasoline</v>
          </cell>
          <cell r="AC10651">
            <v>8.8000001907348633</v>
          </cell>
        </row>
        <row r="10652">
          <cell r="C10652">
            <v>1997</v>
          </cell>
          <cell r="R10652">
            <v>2</v>
          </cell>
          <cell r="AA10652" t="str">
            <v>Gasoline</v>
          </cell>
          <cell r="AC10652">
            <v>10.399999618530273</v>
          </cell>
        </row>
        <row r="10653">
          <cell r="C10653">
            <v>1997</v>
          </cell>
          <cell r="R10653">
            <v>2</v>
          </cell>
          <cell r="AA10653" t="str">
            <v>Gasoline</v>
          </cell>
          <cell r="AC10653">
            <v>9.3000001907348633</v>
          </cell>
        </row>
        <row r="10654">
          <cell r="C10654">
            <v>1997</v>
          </cell>
          <cell r="R10654">
            <v>2</v>
          </cell>
          <cell r="AA10654" t="str">
            <v>Gasoline</v>
          </cell>
          <cell r="AC10654">
            <v>10.800000190734863</v>
          </cell>
        </row>
        <row r="10655">
          <cell r="C10655">
            <v>1997</v>
          </cell>
          <cell r="R10655">
            <v>3</v>
          </cell>
          <cell r="AA10655" t="str">
            <v>Gasoline</v>
          </cell>
          <cell r="AC10655">
            <v>11.699999809265137</v>
          </cell>
        </row>
        <row r="10656">
          <cell r="C10656">
            <v>1997</v>
          </cell>
          <cell r="R10656">
            <v>3.2</v>
          </cell>
          <cell r="AA10656" t="str">
            <v>Gasoline</v>
          </cell>
          <cell r="AC10656">
            <v>12.399999618530273</v>
          </cell>
        </row>
        <row r="10657">
          <cell r="C10657">
            <v>1997</v>
          </cell>
          <cell r="R10657">
            <v>3.2</v>
          </cell>
          <cell r="AA10657" t="str">
            <v>Gasoline</v>
          </cell>
          <cell r="AC10657">
            <v>12.399999618530273</v>
          </cell>
        </row>
        <row r="10658">
          <cell r="C10658">
            <v>1997</v>
          </cell>
          <cell r="R10658">
            <v>4</v>
          </cell>
          <cell r="AA10658" t="str">
            <v>Gasoline</v>
          </cell>
          <cell r="AC10658">
            <v>12.600000381469727</v>
          </cell>
        </row>
        <row r="10659">
          <cell r="C10659">
            <v>1997</v>
          </cell>
          <cell r="R10659">
            <v>4</v>
          </cell>
          <cell r="AA10659" t="str">
            <v>Gasoline</v>
          </cell>
          <cell r="AC10659">
            <v>12.600000381469727</v>
          </cell>
        </row>
        <row r="10660">
          <cell r="C10660">
            <v>1997</v>
          </cell>
          <cell r="R10660">
            <v>4</v>
          </cell>
          <cell r="AA10660" t="str">
            <v>Gasoline</v>
          </cell>
          <cell r="AC10660">
            <v>14.300000190734863</v>
          </cell>
        </row>
        <row r="10661">
          <cell r="C10661">
            <v>1997</v>
          </cell>
          <cell r="R10661">
            <v>4</v>
          </cell>
          <cell r="AA10661" t="str">
            <v>Gasoline</v>
          </cell>
          <cell r="AC10661">
            <v>12.899999618530273</v>
          </cell>
        </row>
        <row r="10662">
          <cell r="C10662">
            <v>1997</v>
          </cell>
          <cell r="R10662">
            <v>6</v>
          </cell>
          <cell r="AA10662" t="str">
            <v>Gasoline</v>
          </cell>
        </row>
        <row r="10663">
          <cell r="C10663">
            <v>1997</v>
          </cell>
          <cell r="R10663">
            <v>4</v>
          </cell>
          <cell r="AA10663" t="str">
            <v>Gasoline</v>
          </cell>
          <cell r="AC10663">
            <v>12.399999618530273</v>
          </cell>
        </row>
        <row r="10664">
          <cell r="C10664">
            <v>1997</v>
          </cell>
          <cell r="R10664">
            <v>4</v>
          </cell>
          <cell r="AA10664" t="str">
            <v>Gasoline</v>
          </cell>
          <cell r="AC10664">
            <v>12.399999618530273</v>
          </cell>
        </row>
        <row r="10665">
          <cell r="C10665">
            <v>1997</v>
          </cell>
          <cell r="R10665">
            <v>4</v>
          </cell>
          <cell r="AA10665" t="str">
            <v>Gasoline</v>
          </cell>
          <cell r="AC10665">
            <v>12.100000381469727</v>
          </cell>
        </row>
        <row r="10666">
          <cell r="C10666">
            <v>1997</v>
          </cell>
          <cell r="R10666">
            <v>4</v>
          </cell>
          <cell r="AA10666" t="str">
            <v>Gasoline</v>
          </cell>
          <cell r="AC10666">
            <v>12.100000381469727</v>
          </cell>
        </row>
        <row r="10667">
          <cell r="C10667">
            <v>1997</v>
          </cell>
          <cell r="R10667">
            <v>2.5</v>
          </cell>
          <cell r="AA10667" t="str">
            <v>Gasoline</v>
          </cell>
        </row>
        <row r="10668">
          <cell r="C10668">
            <v>1997</v>
          </cell>
          <cell r="R10668">
            <v>2.5</v>
          </cell>
          <cell r="AA10668" t="str">
            <v>Gasoline</v>
          </cell>
        </row>
        <row r="10669">
          <cell r="C10669">
            <v>1997</v>
          </cell>
          <cell r="R10669">
            <v>4</v>
          </cell>
          <cell r="AA10669" t="str">
            <v>Gasoline</v>
          </cell>
        </row>
        <row r="10670">
          <cell r="C10670">
            <v>1997</v>
          </cell>
          <cell r="R10670">
            <v>5.2</v>
          </cell>
          <cell r="AA10670" t="str">
            <v>Gasoline</v>
          </cell>
          <cell r="AC10670">
            <v>15.399999618530273</v>
          </cell>
        </row>
        <row r="10671">
          <cell r="C10671">
            <v>1997</v>
          </cell>
          <cell r="R10671">
            <v>1.3</v>
          </cell>
          <cell r="AA10671" t="str">
            <v>Gasoline</v>
          </cell>
          <cell r="AC10671">
            <v>6.6999998092651367</v>
          </cell>
        </row>
        <row r="10672">
          <cell r="C10672">
            <v>1997</v>
          </cell>
          <cell r="R10672">
            <v>1.3</v>
          </cell>
          <cell r="AA10672" t="str">
            <v>Gasoline</v>
          </cell>
          <cell r="AC10672">
            <v>6.6999998092651367</v>
          </cell>
        </row>
        <row r="10673">
          <cell r="C10673">
            <v>1997</v>
          </cell>
          <cell r="R10673">
            <v>1.5</v>
          </cell>
          <cell r="AA10673" t="str">
            <v>Gasoline</v>
          </cell>
          <cell r="AC10673">
            <v>7.9000000953674316</v>
          </cell>
        </row>
        <row r="10674">
          <cell r="C10674">
            <v>1997</v>
          </cell>
          <cell r="R10674">
            <v>1.5</v>
          </cell>
          <cell r="AA10674" t="str">
            <v>Gasoline</v>
          </cell>
          <cell r="AC10674">
            <v>7.9000000953674316</v>
          </cell>
        </row>
        <row r="10675">
          <cell r="C10675">
            <v>1997</v>
          </cell>
          <cell r="R10675">
            <v>1.5</v>
          </cell>
          <cell r="AA10675" t="str">
            <v>Gasoline</v>
          </cell>
          <cell r="AC10675">
            <v>7.9000000953674316</v>
          </cell>
        </row>
        <row r="10676">
          <cell r="C10676">
            <v>1997</v>
          </cell>
          <cell r="R10676">
            <v>1.1000000000000001</v>
          </cell>
          <cell r="AA10676" t="str">
            <v>Gasoline</v>
          </cell>
        </row>
        <row r="10677">
          <cell r="C10677">
            <v>1997</v>
          </cell>
          <cell r="R10677">
            <v>1.1000000000000001</v>
          </cell>
          <cell r="AA10677" t="str">
            <v>Gasoline</v>
          </cell>
        </row>
        <row r="10678">
          <cell r="C10678">
            <v>1997</v>
          </cell>
          <cell r="R10678">
            <v>1.3</v>
          </cell>
          <cell r="AA10678" t="str">
            <v>Gasoline</v>
          </cell>
        </row>
        <row r="10679">
          <cell r="C10679">
            <v>1997</v>
          </cell>
          <cell r="R10679">
            <v>1.3</v>
          </cell>
          <cell r="AA10679" t="str">
            <v>Gasoline</v>
          </cell>
        </row>
        <row r="10680">
          <cell r="C10680">
            <v>1997</v>
          </cell>
          <cell r="R10680">
            <v>1.5</v>
          </cell>
          <cell r="AA10680" t="str">
            <v>Gasoline</v>
          </cell>
        </row>
        <row r="10681">
          <cell r="C10681">
            <v>1997</v>
          </cell>
          <cell r="R10681">
            <v>1.5</v>
          </cell>
          <cell r="AA10681" t="str">
            <v>Gasoline</v>
          </cell>
          <cell r="AC10681">
            <v>7.5</v>
          </cell>
        </row>
        <row r="10682">
          <cell r="C10682">
            <v>1997</v>
          </cell>
          <cell r="R10682">
            <v>1.5</v>
          </cell>
          <cell r="AA10682" t="str">
            <v>Gasoline</v>
          </cell>
          <cell r="AC10682">
            <v>7.5</v>
          </cell>
        </row>
        <row r="10683">
          <cell r="C10683">
            <v>1997</v>
          </cell>
          <cell r="R10683">
            <v>1.3</v>
          </cell>
          <cell r="AA10683" t="str">
            <v>Gasoline</v>
          </cell>
        </row>
        <row r="10684">
          <cell r="C10684">
            <v>1997</v>
          </cell>
          <cell r="R10684">
            <v>1.5</v>
          </cell>
          <cell r="AA10684" t="str">
            <v>Gasoline</v>
          </cell>
        </row>
        <row r="10685">
          <cell r="C10685">
            <v>1997</v>
          </cell>
          <cell r="R10685">
            <v>1.5</v>
          </cell>
          <cell r="AA10685" t="str">
            <v>Gasoline</v>
          </cell>
          <cell r="AC10685">
            <v>7.5</v>
          </cell>
        </row>
        <row r="10686">
          <cell r="C10686">
            <v>1997</v>
          </cell>
          <cell r="R10686">
            <v>5.7</v>
          </cell>
          <cell r="AA10686" t="str">
            <v>Gasoline</v>
          </cell>
        </row>
        <row r="10687">
          <cell r="C10687">
            <v>1997</v>
          </cell>
          <cell r="R10687">
            <v>5.7</v>
          </cell>
          <cell r="AA10687" t="str">
            <v>Gasoline</v>
          </cell>
        </row>
        <row r="10688">
          <cell r="C10688">
            <v>1997</v>
          </cell>
          <cell r="R10688">
            <v>5.7</v>
          </cell>
          <cell r="AA10688" t="str">
            <v>Gasoline</v>
          </cell>
        </row>
        <row r="10689">
          <cell r="C10689">
            <v>1997</v>
          </cell>
          <cell r="R10689">
            <v>1.2</v>
          </cell>
          <cell r="AA10689" t="str">
            <v>Gasoline</v>
          </cell>
        </row>
        <row r="10690">
          <cell r="C10690">
            <v>1997</v>
          </cell>
          <cell r="R10690">
            <v>2</v>
          </cell>
          <cell r="AA10690" t="str">
            <v>Gasoline</v>
          </cell>
          <cell r="AC10690">
            <v>10.699999809265137</v>
          </cell>
        </row>
        <row r="10691">
          <cell r="C10691">
            <v>1997</v>
          </cell>
          <cell r="R10691">
            <v>2</v>
          </cell>
          <cell r="AA10691" t="str">
            <v>Gasoline</v>
          </cell>
          <cell r="AC10691">
            <v>11</v>
          </cell>
        </row>
        <row r="10692">
          <cell r="C10692">
            <v>1997</v>
          </cell>
          <cell r="R10692">
            <v>2</v>
          </cell>
          <cell r="AA10692" t="str">
            <v>Gasoline</v>
          </cell>
          <cell r="AC10692">
            <v>10.699999809265137</v>
          </cell>
        </row>
        <row r="10693">
          <cell r="C10693">
            <v>1997</v>
          </cell>
          <cell r="R10693">
            <v>2.4</v>
          </cell>
          <cell r="AA10693" t="str">
            <v>Gasoline</v>
          </cell>
          <cell r="AC10693">
            <v>10.800000190734863</v>
          </cell>
        </row>
        <row r="10694">
          <cell r="C10694">
            <v>1997</v>
          </cell>
          <cell r="R10694">
            <v>2.4</v>
          </cell>
          <cell r="AA10694" t="str">
            <v>Gasoline</v>
          </cell>
          <cell r="AC10694">
            <v>10.800000190734863</v>
          </cell>
        </row>
        <row r="10695">
          <cell r="C10695">
            <v>1997</v>
          </cell>
          <cell r="R10695">
            <v>2</v>
          </cell>
          <cell r="AA10695" t="str">
            <v>Gasoline</v>
          </cell>
          <cell r="AC10695">
            <v>10.300000190734863</v>
          </cell>
        </row>
        <row r="10696">
          <cell r="C10696">
            <v>1997</v>
          </cell>
          <cell r="R10696">
            <v>3</v>
          </cell>
          <cell r="AA10696" t="str">
            <v>Gasoline</v>
          </cell>
          <cell r="AC10696">
            <v>12</v>
          </cell>
        </row>
        <row r="10697">
          <cell r="C10697">
            <v>1997</v>
          </cell>
          <cell r="R10697">
            <v>3</v>
          </cell>
          <cell r="AA10697" t="str">
            <v>Gasoline</v>
          </cell>
          <cell r="AC10697">
            <v>12.600000381469727</v>
          </cell>
        </row>
        <row r="10698">
          <cell r="C10698">
            <v>1997</v>
          </cell>
          <cell r="R10698">
            <v>2.4</v>
          </cell>
          <cell r="AA10698" t="str">
            <v>Diesel</v>
          </cell>
          <cell r="AC10698">
            <v>8.3999996185302734</v>
          </cell>
        </row>
        <row r="10699">
          <cell r="C10699">
            <v>1997</v>
          </cell>
          <cell r="R10699">
            <v>2.4</v>
          </cell>
          <cell r="AA10699" t="str">
            <v>Diesel</v>
          </cell>
          <cell r="AC10699">
            <v>8.3999996185302734</v>
          </cell>
        </row>
        <row r="10700">
          <cell r="C10700">
            <v>1997</v>
          </cell>
          <cell r="R10700">
            <v>2.4</v>
          </cell>
          <cell r="AA10700" t="str">
            <v>Gasoline</v>
          </cell>
          <cell r="AC10700">
            <v>10.899999618530273</v>
          </cell>
        </row>
        <row r="10701">
          <cell r="C10701">
            <v>1997</v>
          </cell>
          <cell r="R10701">
            <v>2</v>
          </cell>
          <cell r="AA10701" t="str">
            <v>Gasoline</v>
          </cell>
          <cell r="AC10701">
            <v>10.5</v>
          </cell>
        </row>
        <row r="10702">
          <cell r="C10702">
            <v>1997</v>
          </cell>
          <cell r="R10702">
            <v>3</v>
          </cell>
          <cell r="AA10702" t="str">
            <v>Gasoline</v>
          </cell>
          <cell r="AC10702">
            <v>12.5</v>
          </cell>
        </row>
        <row r="10703">
          <cell r="C10703">
            <v>1997</v>
          </cell>
          <cell r="R10703">
            <v>4</v>
          </cell>
          <cell r="AA10703" t="str">
            <v>Gasoline</v>
          </cell>
          <cell r="AC10703">
            <v>12.199999809265137</v>
          </cell>
        </row>
        <row r="10704">
          <cell r="C10704">
            <v>1997</v>
          </cell>
          <cell r="R10704">
            <v>1.8</v>
          </cell>
          <cell r="AA10704" t="str">
            <v>Gasoline</v>
          </cell>
          <cell r="AC10704">
            <v>7.0999999046325684</v>
          </cell>
        </row>
        <row r="10705">
          <cell r="C10705">
            <v>1997</v>
          </cell>
          <cell r="R10705">
            <v>2</v>
          </cell>
          <cell r="AA10705" t="str">
            <v>Gasoline</v>
          </cell>
          <cell r="AC10705">
            <v>12.399999618530273</v>
          </cell>
        </row>
        <row r="10706">
          <cell r="C10706">
            <v>1997</v>
          </cell>
          <cell r="R10706">
            <v>3.5</v>
          </cell>
          <cell r="AA10706" t="str">
            <v>Gasoline</v>
          </cell>
          <cell r="AC10706">
            <v>13.199999809265137</v>
          </cell>
        </row>
        <row r="10707">
          <cell r="C10707">
            <v>1997</v>
          </cell>
          <cell r="R10707">
            <v>2.8</v>
          </cell>
          <cell r="AA10707" t="str">
            <v>Gasoline</v>
          </cell>
        </row>
        <row r="10708">
          <cell r="C10708">
            <v>1997</v>
          </cell>
          <cell r="R10708">
            <v>2.8</v>
          </cell>
          <cell r="AA10708" t="str">
            <v>Gasoline</v>
          </cell>
        </row>
        <row r="10709">
          <cell r="C10709">
            <v>1997</v>
          </cell>
          <cell r="R10709">
            <v>3.2</v>
          </cell>
          <cell r="AA10709" t="str">
            <v>Gasoline</v>
          </cell>
        </row>
        <row r="10710">
          <cell r="C10710">
            <v>1997</v>
          </cell>
          <cell r="R10710">
            <v>1.3</v>
          </cell>
          <cell r="AA10710" t="str">
            <v>Gasoline</v>
          </cell>
          <cell r="AC10710">
            <v>6.9000000953674316</v>
          </cell>
        </row>
        <row r="10711">
          <cell r="C10711">
            <v>1997</v>
          </cell>
          <cell r="R10711">
            <v>1.3</v>
          </cell>
          <cell r="AA10711" t="str">
            <v>Gasoline</v>
          </cell>
          <cell r="AC10711">
            <v>7.4000000953674316</v>
          </cell>
        </row>
        <row r="10712">
          <cell r="C10712">
            <v>1997</v>
          </cell>
          <cell r="R10712">
            <v>1.5</v>
          </cell>
          <cell r="AA10712" t="str">
            <v>Gasoline</v>
          </cell>
          <cell r="AC10712">
            <v>7.5</v>
          </cell>
        </row>
        <row r="10713">
          <cell r="C10713">
            <v>1997</v>
          </cell>
          <cell r="R10713">
            <v>1.5</v>
          </cell>
          <cell r="AA10713" t="str">
            <v>Gasoline</v>
          </cell>
          <cell r="AC10713">
            <v>8.3999996185302734</v>
          </cell>
        </row>
        <row r="10714">
          <cell r="C10714">
            <v>1997</v>
          </cell>
          <cell r="R10714">
            <v>1.5</v>
          </cell>
          <cell r="AA10714" t="str">
            <v>Gasoline</v>
          </cell>
          <cell r="AC10714">
            <v>7.5</v>
          </cell>
        </row>
        <row r="10715">
          <cell r="C10715">
            <v>1997</v>
          </cell>
          <cell r="R10715">
            <v>1.5</v>
          </cell>
          <cell r="AA10715" t="str">
            <v>Gasoline</v>
          </cell>
          <cell r="AC10715">
            <v>7.5</v>
          </cell>
        </row>
        <row r="10716">
          <cell r="C10716">
            <v>1997</v>
          </cell>
          <cell r="R10716">
            <v>1.8</v>
          </cell>
          <cell r="AA10716" t="str">
            <v>Gasoline</v>
          </cell>
          <cell r="AC10716">
            <v>8.6000003814697266</v>
          </cell>
        </row>
        <row r="10717">
          <cell r="C10717">
            <v>1997</v>
          </cell>
          <cell r="R10717">
            <v>1.3</v>
          </cell>
          <cell r="AA10717" t="str">
            <v>Gasoline</v>
          </cell>
          <cell r="AC10717">
            <v>7.4000000953674316</v>
          </cell>
        </row>
        <row r="10718">
          <cell r="C10718">
            <v>1997</v>
          </cell>
          <cell r="R10718">
            <v>1.5</v>
          </cell>
          <cell r="AA10718" t="str">
            <v>Gasoline</v>
          </cell>
          <cell r="AC10718">
            <v>7.5</v>
          </cell>
        </row>
        <row r="10719">
          <cell r="C10719">
            <v>1997</v>
          </cell>
          <cell r="R10719">
            <v>1.5</v>
          </cell>
          <cell r="AA10719" t="str">
            <v>Gasoline</v>
          </cell>
          <cell r="AC10719">
            <v>8.3999996185302734</v>
          </cell>
        </row>
        <row r="10720">
          <cell r="C10720">
            <v>1997</v>
          </cell>
          <cell r="R10720">
            <v>1.6</v>
          </cell>
          <cell r="AA10720" t="str">
            <v>Gasoline</v>
          </cell>
          <cell r="AC10720">
            <v>7.6999998092651367</v>
          </cell>
        </row>
        <row r="10721">
          <cell r="C10721">
            <v>1997</v>
          </cell>
          <cell r="R10721">
            <v>1.6</v>
          </cell>
          <cell r="AA10721" t="str">
            <v>Gasoline</v>
          </cell>
          <cell r="AC10721">
            <v>7.6999998092651367</v>
          </cell>
        </row>
        <row r="10722">
          <cell r="C10722">
            <v>1997</v>
          </cell>
          <cell r="R10722">
            <v>1.8</v>
          </cell>
          <cell r="AA10722" t="str">
            <v>Gasoline</v>
          </cell>
          <cell r="AC10722">
            <v>7.5999999046325684</v>
          </cell>
        </row>
        <row r="10723">
          <cell r="C10723">
            <v>1997</v>
          </cell>
          <cell r="R10723">
            <v>2</v>
          </cell>
          <cell r="AA10723" t="str">
            <v>Gasoline</v>
          </cell>
          <cell r="AC10723">
            <v>7.9000000953674316</v>
          </cell>
        </row>
        <row r="10724">
          <cell r="C10724">
            <v>1997</v>
          </cell>
          <cell r="R10724">
            <v>2</v>
          </cell>
          <cell r="AA10724" t="str">
            <v>Gasoline</v>
          </cell>
          <cell r="AC10724">
            <v>8.1000003814697266</v>
          </cell>
        </row>
        <row r="10725">
          <cell r="C10725">
            <v>1997</v>
          </cell>
          <cell r="R10725">
            <v>1.8</v>
          </cell>
          <cell r="AA10725" t="str">
            <v>Gasoline</v>
          </cell>
          <cell r="AC10725">
            <v>7.5999999046325684</v>
          </cell>
        </row>
        <row r="10726">
          <cell r="C10726">
            <v>1997</v>
          </cell>
          <cell r="R10726">
            <v>2</v>
          </cell>
          <cell r="AA10726" t="str">
            <v>Gasoline</v>
          </cell>
          <cell r="AC10726">
            <v>7.9000000953674316</v>
          </cell>
        </row>
        <row r="10727">
          <cell r="C10727">
            <v>1997</v>
          </cell>
          <cell r="R10727">
            <v>2</v>
          </cell>
          <cell r="AA10727" t="str">
            <v>Gasoline</v>
          </cell>
          <cell r="AC10727">
            <v>8.5</v>
          </cell>
        </row>
        <row r="10728">
          <cell r="C10728">
            <v>1997</v>
          </cell>
          <cell r="R10728">
            <v>1.4</v>
          </cell>
          <cell r="AA10728" t="str">
            <v>Gasoline</v>
          </cell>
          <cell r="AC10728">
            <v>4.5</v>
          </cell>
        </row>
        <row r="10729">
          <cell r="C10729">
            <v>1997</v>
          </cell>
          <cell r="R10729">
            <v>1.6</v>
          </cell>
          <cell r="AA10729" t="str">
            <v>Gasoline</v>
          </cell>
          <cell r="AC10729">
            <v>4.9000000953674316</v>
          </cell>
        </row>
        <row r="10730">
          <cell r="C10730">
            <v>1997</v>
          </cell>
          <cell r="R10730">
            <v>1.8</v>
          </cell>
          <cell r="AA10730" t="str">
            <v>Gasoline</v>
          </cell>
          <cell r="AC10730">
            <v>9.1999998092651367</v>
          </cell>
        </row>
        <row r="10731">
          <cell r="C10731">
            <v>1997</v>
          </cell>
          <cell r="R10731">
            <v>1.8</v>
          </cell>
          <cell r="AA10731" t="str">
            <v>Gasoline</v>
          </cell>
          <cell r="AC10731">
            <v>9.1999998092651367</v>
          </cell>
        </row>
        <row r="10732">
          <cell r="C10732">
            <v>1997</v>
          </cell>
          <cell r="R10732">
            <v>2</v>
          </cell>
          <cell r="AA10732" t="str">
            <v>Gasoline</v>
          </cell>
        </row>
        <row r="10733">
          <cell r="C10733">
            <v>1997</v>
          </cell>
          <cell r="R10733">
            <v>2.2999999999999998</v>
          </cell>
          <cell r="AA10733" t="str">
            <v>Gasoline</v>
          </cell>
          <cell r="AC10733">
            <v>9.8000001907348633</v>
          </cell>
        </row>
        <row r="10734">
          <cell r="C10734">
            <v>1997</v>
          </cell>
          <cell r="R10734">
            <v>2.4</v>
          </cell>
          <cell r="AA10734" t="str">
            <v>Gasoline</v>
          </cell>
          <cell r="AC10734">
            <v>10.100000381469727</v>
          </cell>
        </row>
        <row r="10735">
          <cell r="C10735">
            <v>1997</v>
          </cell>
          <cell r="R10735">
            <v>2.8</v>
          </cell>
          <cell r="AA10735" t="str">
            <v>Gasoline</v>
          </cell>
          <cell r="AC10735">
            <v>11.800000190734863</v>
          </cell>
        </row>
        <row r="10736">
          <cell r="C10736">
            <v>1997</v>
          </cell>
          <cell r="R10736">
            <v>2.8</v>
          </cell>
          <cell r="AA10736" t="str">
            <v>Gasoline</v>
          </cell>
        </row>
        <row r="10737">
          <cell r="C10737">
            <v>1997</v>
          </cell>
          <cell r="R10737">
            <v>3.6</v>
          </cell>
          <cell r="AA10737" t="str">
            <v>Gasoline</v>
          </cell>
        </row>
        <row r="10738">
          <cell r="C10738">
            <v>1997</v>
          </cell>
          <cell r="R10738">
            <v>2.2000000000000002</v>
          </cell>
          <cell r="AA10738" t="str">
            <v>Diesel</v>
          </cell>
          <cell r="AC10738">
            <v>7.4000000953674316</v>
          </cell>
        </row>
        <row r="10739">
          <cell r="C10739">
            <v>1997</v>
          </cell>
          <cell r="R10739">
            <v>2.2000000000000002</v>
          </cell>
          <cell r="AA10739" t="str">
            <v>Diesel</v>
          </cell>
          <cell r="AC10739">
            <v>7.5</v>
          </cell>
        </row>
        <row r="10740">
          <cell r="C10740">
            <v>1997</v>
          </cell>
          <cell r="R10740">
            <v>2.5</v>
          </cell>
          <cell r="AA10740" t="str">
            <v>Diesel</v>
          </cell>
          <cell r="AC10740">
            <v>8</v>
          </cell>
        </row>
        <row r="10741">
          <cell r="C10741">
            <v>1997</v>
          </cell>
          <cell r="R10741">
            <v>2.5</v>
          </cell>
          <cell r="AA10741" t="str">
            <v>Diesel</v>
          </cell>
          <cell r="AC10741">
            <v>8.1000003814697266</v>
          </cell>
        </row>
        <row r="10742">
          <cell r="C10742">
            <v>1997</v>
          </cell>
          <cell r="R10742">
            <v>1.8</v>
          </cell>
          <cell r="AA10742" t="str">
            <v>Gasoline</v>
          </cell>
        </row>
        <row r="10743">
          <cell r="C10743">
            <v>1997</v>
          </cell>
          <cell r="R10743">
            <v>2</v>
          </cell>
          <cell r="AA10743" t="str">
            <v>Gasoline</v>
          </cell>
        </row>
        <row r="10744">
          <cell r="C10744">
            <v>1997</v>
          </cell>
          <cell r="R10744">
            <v>2.2999999999999998</v>
          </cell>
          <cell r="AA10744" t="str">
            <v>Gasoline</v>
          </cell>
          <cell r="AC10744">
            <v>9.8000001907348633</v>
          </cell>
        </row>
        <row r="10745">
          <cell r="C10745">
            <v>1997</v>
          </cell>
          <cell r="R10745">
            <v>2.8</v>
          </cell>
          <cell r="AA10745" t="str">
            <v>Gasoline</v>
          </cell>
          <cell r="AC10745">
            <v>11.800000190734863</v>
          </cell>
        </row>
        <row r="10746">
          <cell r="C10746">
            <v>1997</v>
          </cell>
          <cell r="R10746">
            <v>2.4</v>
          </cell>
          <cell r="AA10746" t="str">
            <v>Gasoline</v>
          </cell>
          <cell r="AC10746">
            <v>10</v>
          </cell>
        </row>
        <row r="10747">
          <cell r="C10747">
            <v>1997</v>
          </cell>
          <cell r="R10747">
            <v>2.2000000000000002</v>
          </cell>
          <cell r="AA10747" t="str">
            <v>Diesel</v>
          </cell>
          <cell r="AC10747">
            <v>7.4000000953674316</v>
          </cell>
        </row>
        <row r="10748">
          <cell r="C10748">
            <v>1997</v>
          </cell>
          <cell r="R10748">
            <v>2.5</v>
          </cell>
          <cell r="AA10748" t="str">
            <v>Diesel</v>
          </cell>
          <cell r="AC10748">
            <v>8</v>
          </cell>
        </row>
        <row r="10749">
          <cell r="C10749">
            <v>1997</v>
          </cell>
          <cell r="R10749">
            <v>2</v>
          </cell>
          <cell r="AA10749" t="str">
            <v>Gasoline</v>
          </cell>
          <cell r="AC10749">
            <v>9.3999996185302734</v>
          </cell>
        </row>
        <row r="10750">
          <cell r="C10750">
            <v>1997</v>
          </cell>
          <cell r="R10750">
            <v>2.2999999999999998</v>
          </cell>
          <cell r="AA10750" t="str">
            <v>Gasoline</v>
          </cell>
          <cell r="AC10750">
            <v>9.8000001907348633</v>
          </cell>
        </row>
        <row r="10751">
          <cell r="C10751">
            <v>1997</v>
          </cell>
          <cell r="R10751">
            <v>3.2</v>
          </cell>
          <cell r="AA10751" t="str">
            <v>Gasoline</v>
          </cell>
          <cell r="AC10751">
            <v>9.8999996185302734</v>
          </cell>
        </row>
        <row r="10752">
          <cell r="C10752">
            <v>1997</v>
          </cell>
          <cell r="R10752">
            <v>2</v>
          </cell>
          <cell r="AA10752" t="str">
            <v>Gasoline</v>
          </cell>
          <cell r="AC10752">
            <v>9.1000003814697266</v>
          </cell>
        </row>
        <row r="10753">
          <cell r="C10753">
            <v>1997</v>
          </cell>
          <cell r="R10753">
            <v>2.2999999999999998</v>
          </cell>
          <cell r="AA10753" t="str">
            <v>Gasoline</v>
          </cell>
          <cell r="AC10753">
            <v>9.3000001907348633</v>
          </cell>
        </row>
        <row r="10754">
          <cell r="C10754">
            <v>1997</v>
          </cell>
          <cell r="R10754">
            <v>2</v>
          </cell>
          <cell r="AA10754" t="str">
            <v>Gasoline</v>
          </cell>
          <cell r="AC10754">
            <v>9.1000003814697266</v>
          </cell>
        </row>
        <row r="10755">
          <cell r="C10755">
            <v>1997</v>
          </cell>
          <cell r="R10755">
            <v>2</v>
          </cell>
          <cell r="AA10755" t="str">
            <v>Gasoline</v>
          </cell>
        </row>
        <row r="10756">
          <cell r="C10756">
            <v>1997</v>
          </cell>
          <cell r="R10756">
            <v>2.2999999999999998</v>
          </cell>
          <cell r="AA10756" t="str">
            <v>Gasoline</v>
          </cell>
          <cell r="AC10756">
            <v>9.1999998092651367</v>
          </cell>
        </row>
        <row r="10757">
          <cell r="C10757">
            <v>1997</v>
          </cell>
          <cell r="R10757">
            <v>2.2999999999999998</v>
          </cell>
          <cell r="AA10757" t="str">
            <v>Gasoline</v>
          </cell>
          <cell r="AC10757">
            <v>9.6999998092651367</v>
          </cell>
        </row>
        <row r="10758">
          <cell r="C10758">
            <v>1997</v>
          </cell>
          <cell r="R10758">
            <v>2.8</v>
          </cell>
          <cell r="AA10758" t="str">
            <v>Gasoline</v>
          </cell>
          <cell r="AC10758">
            <v>10.600000381469727</v>
          </cell>
        </row>
        <row r="10759">
          <cell r="C10759">
            <v>1997</v>
          </cell>
          <cell r="R10759">
            <v>2.8</v>
          </cell>
          <cell r="AA10759" t="str">
            <v>Gasoline</v>
          </cell>
          <cell r="AC10759">
            <v>10.199999809265137</v>
          </cell>
        </row>
        <row r="10760">
          <cell r="C10760">
            <v>1997</v>
          </cell>
          <cell r="R10760">
            <v>2.8</v>
          </cell>
          <cell r="AA10760" t="str">
            <v>Gasoline</v>
          </cell>
          <cell r="AC10760">
            <v>11.199999809265137</v>
          </cell>
        </row>
        <row r="10761">
          <cell r="C10761">
            <v>1997</v>
          </cell>
          <cell r="R10761">
            <v>3.2</v>
          </cell>
          <cell r="AA10761" t="str">
            <v>Gasoline</v>
          </cell>
          <cell r="AC10761">
            <v>10.300000190734863</v>
          </cell>
        </row>
        <row r="10762">
          <cell r="C10762">
            <v>1997</v>
          </cell>
          <cell r="R10762">
            <v>4.2</v>
          </cell>
          <cell r="AA10762" t="str">
            <v>Gasoline</v>
          </cell>
          <cell r="AC10762">
            <v>13.5</v>
          </cell>
        </row>
        <row r="10763">
          <cell r="C10763">
            <v>1997</v>
          </cell>
          <cell r="R10763">
            <v>5</v>
          </cell>
          <cell r="AA10763" t="str">
            <v>Gasoline</v>
          </cell>
        </row>
        <row r="10764">
          <cell r="C10764">
            <v>1997</v>
          </cell>
          <cell r="R10764">
            <v>2.2000000000000002</v>
          </cell>
          <cell r="AA10764" t="str">
            <v>Diesel</v>
          </cell>
          <cell r="AC10764">
            <v>7.0999999046325684</v>
          </cell>
        </row>
        <row r="10765">
          <cell r="C10765">
            <v>1997</v>
          </cell>
          <cell r="R10765">
            <v>2.2000000000000002</v>
          </cell>
          <cell r="AA10765" t="str">
            <v>Diesel</v>
          </cell>
        </row>
        <row r="10766">
          <cell r="C10766">
            <v>1997</v>
          </cell>
          <cell r="R10766">
            <v>2.9</v>
          </cell>
          <cell r="AA10766" t="str">
            <v>Diesel</v>
          </cell>
          <cell r="AC10766">
            <v>6.8000001907348633</v>
          </cell>
        </row>
        <row r="10767">
          <cell r="C10767">
            <v>1997</v>
          </cell>
          <cell r="R10767">
            <v>2.9</v>
          </cell>
          <cell r="AA10767" t="str">
            <v>Diesel</v>
          </cell>
          <cell r="AC10767">
            <v>7.3000001907348633</v>
          </cell>
        </row>
        <row r="10768">
          <cell r="C10768">
            <v>1997</v>
          </cell>
          <cell r="R10768">
            <v>2</v>
          </cell>
          <cell r="AA10768" t="str">
            <v>Gasoline</v>
          </cell>
        </row>
        <row r="10769">
          <cell r="C10769">
            <v>1997</v>
          </cell>
          <cell r="R10769">
            <v>2.2000000000000002</v>
          </cell>
          <cell r="AA10769" t="str">
            <v>Gasoline</v>
          </cell>
        </row>
        <row r="10770">
          <cell r="C10770">
            <v>1997</v>
          </cell>
          <cell r="R10770">
            <v>3.2</v>
          </cell>
          <cell r="AA10770" t="str">
            <v>Gasoline</v>
          </cell>
        </row>
        <row r="10771">
          <cell r="C10771">
            <v>1997</v>
          </cell>
          <cell r="R10771">
            <v>2</v>
          </cell>
          <cell r="AA10771" t="str">
            <v>Gasoline</v>
          </cell>
          <cell r="AC10771">
            <v>9.3999996185302734</v>
          </cell>
        </row>
        <row r="10772">
          <cell r="C10772">
            <v>1997</v>
          </cell>
          <cell r="R10772">
            <v>2</v>
          </cell>
          <cell r="AA10772" t="str">
            <v>Gasoline</v>
          </cell>
          <cell r="AC10772">
            <v>9.8999996185302734</v>
          </cell>
        </row>
        <row r="10773">
          <cell r="C10773">
            <v>1997</v>
          </cell>
          <cell r="R10773">
            <v>2.2999999999999998</v>
          </cell>
          <cell r="AA10773" t="str">
            <v>Gasoline</v>
          </cell>
          <cell r="AC10773">
            <v>9.6000003814697266</v>
          </cell>
        </row>
        <row r="10774">
          <cell r="C10774">
            <v>1997</v>
          </cell>
          <cell r="R10774">
            <v>2.2999999999999998</v>
          </cell>
          <cell r="AA10774" t="str">
            <v>Gasoline</v>
          </cell>
          <cell r="AC10774">
            <v>10</v>
          </cell>
        </row>
        <row r="10775">
          <cell r="C10775">
            <v>1997</v>
          </cell>
          <cell r="R10775">
            <v>4.2</v>
          </cell>
          <cell r="AA10775" t="str">
            <v>Gasoline</v>
          </cell>
          <cell r="AC10775">
            <v>12.5</v>
          </cell>
        </row>
        <row r="10776">
          <cell r="C10776">
            <v>1997</v>
          </cell>
          <cell r="R10776">
            <v>2.9</v>
          </cell>
          <cell r="AA10776" t="str">
            <v>Diesel</v>
          </cell>
          <cell r="AC10776">
            <v>6.8000001907348633</v>
          </cell>
        </row>
        <row r="10777">
          <cell r="C10777">
            <v>1997</v>
          </cell>
          <cell r="R10777">
            <v>2.9</v>
          </cell>
          <cell r="AA10777" t="str">
            <v>Diesel</v>
          </cell>
          <cell r="AC10777">
            <v>7.5999999046325684</v>
          </cell>
        </row>
        <row r="10778">
          <cell r="C10778">
            <v>1997</v>
          </cell>
          <cell r="R10778">
            <v>3</v>
          </cell>
          <cell r="AA10778" t="str">
            <v>Diesel</v>
          </cell>
        </row>
        <row r="10779">
          <cell r="C10779">
            <v>1997</v>
          </cell>
          <cell r="R10779">
            <v>2.8</v>
          </cell>
          <cell r="AA10779" t="str">
            <v>Gasoline</v>
          </cell>
          <cell r="AC10779">
            <v>13.300000190734863</v>
          </cell>
        </row>
        <row r="10780">
          <cell r="C10780">
            <v>1997</v>
          </cell>
          <cell r="R10780">
            <v>3.2</v>
          </cell>
          <cell r="AA10780" t="str">
            <v>Gasoline</v>
          </cell>
          <cell r="AC10780">
            <v>13.300000190734863</v>
          </cell>
        </row>
        <row r="10781">
          <cell r="C10781">
            <v>1997</v>
          </cell>
          <cell r="R10781">
            <v>3.2</v>
          </cell>
          <cell r="AA10781" t="str">
            <v>Gasoline</v>
          </cell>
          <cell r="AC10781">
            <v>13.300000190734863</v>
          </cell>
        </row>
        <row r="10782">
          <cell r="C10782">
            <v>1997</v>
          </cell>
          <cell r="R10782">
            <v>4.2</v>
          </cell>
          <cell r="AA10782" t="str">
            <v>Gasoline</v>
          </cell>
          <cell r="AC10782">
            <v>14.899999618530273</v>
          </cell>
        </row>
        <row r="10783">
          <cell r="C10783">
            <v>1997</v>
          </cell>
          <cell r="R10783">
            <v>4.2</v>
          </cell>
          <cell r="AA10783" t="str">
            <v>Gasoline</v>
          </cell>
          <cell r="AC10783">
            <v>14.899999618530273</v>
          </cell>
        </row>
        <row r="10784">
          <cell r="C10784">
            <v>1997</v>
          </cell>
          <cell r="R10784">
            <v>5</v>
          </cell>
          <cell r="AA10784" t="str">
            <v>Gasoline</v>
          </cell>
          <cell r="AC10784">
            <v>15.399999618530273</v>
          </cell>
        </row>
        <row r="10785">
          <cell r="C10785">
            <v>1997</v>
          </cell>
          <cell r="R10785">
            <v>5</v>
          </cell>
          <cell r="AA10785" t="str">
            <v>Gasoline</v>
          </cell>
          <cell r="AC10785">
            <v>15.399999618530273</v>
          </cell>
        </row>
        <row r="10786">
          <cell r="C10786">
            <v>1997</v>
          </cell>
          <cell r="R10786">
            <v>6</v>
          </cell>
          <cell r="AA10786" t="str">
            <v>Gasoline</v>
          </cell>
          <cell r="AC10786">
            <v>16.899999618530273</v>
          </cell>
        </row>
        <row r="10787">
          <cell r="C10787">
            <v>1997</v>
          </cell>
          <cell r="R10787">
            <v>6</v>
          </cell>
          <cell r="AA10787" t="str">
            <v>Gasoline</v>
          </cell>
          <cell r="AC10787">
            <v>16.899999618530273</v>
          </cell>
        </row>
        <row r="10788">
          <cell r="C10788">
            <v>1997</v>
          </cell>
          <cell r="R10788">
            <v>3</v>
          </cell>
          <cell r="AA10788" t="str">
            <v>Diesel</v>
          </cell>
          <cell r="AC10788">
            <v>10.300000190734863</v>
          </cell>
        </row>
        <row r="10789">
          <cell r="C10789">
            <v>1997</v>
          </cell>
          <cell r="R10789">
            <v>4.2</v>
          </cell>
          <cell r="AA10789" t="str">
            <v>Gasoline</v>
          </cell>
        </row>
        <row r="10790">
          <cell r="C10790">
            <v>1997</v>
          </cell>
          <cell r="R10790">
            <v>5</v>
          </cell>
          <cell r="AA10790" t="str">
            <v>Gasoline</v>
          </cell>
        </row>
        <row r="10791">
          <cell r="C10791">
            <v>1997</v>
          </cell>
          <cell r="R10791">
            <v>6</v>
          </cell>
          <cell r="AA10791" t="str">
            <v>Gasoline</v>
          </cell>
        </row>
        <row r="10792">
          <cell r="C10792">
            <v>1997</v>
          </cell>
          <cell r="R10792">
            <v>2.8</v>
          </cell>
          <cell r="AA10792" t="str">
            <v>Gasoline</v>
          </cell>
          <cell r="AC10792">
            <v>12</v>
          </cell>
        </row>
        <row r="10793">
          <cell r="C10793">
            <v>1997</v>
          </cell>
          <cell r="R10793">
            <v>2.8</v>
          </cell>
          <cell r="AA10793" t="str">
            <v>Gasoline</v>
          </cell>
          <cell r="AC10793">
            <v>12.199999809265137</v>
          </cell>
        </row>
        <row r="10794">
          <cell r="C10794">
            <v>1997</v>
          </cell>
          <cell r="R10794">
            <v>3.2</v>
          </cell>
          <cell r="AA10794" t="str">
            <v>Gasoline</v>
          </cell>
          <cell r="AC10794">
            <v>12.5</v>
          </cell>
        </row>
        <row r="10795">
          <cell r="C10795">
            <v>1997</v>
          </cell>
          <cell r="R10795">
            <v>5</v>
          </cell>
          <cell r="AA10795" t="str">
            <v>Gasoline</v>
          </cell>
          <cell r="AC10795">
            <v>14.300000190734863</v>
          </cell>
        </row>
        <row r="10796">
          <cell r="C10796">
            <v>1997</v>
          </cell>
          <cell r="R10796">
            <v>6</v>
          </cell>
          <cell r="AA10796" t="str">
            <v>Gasoline</v>
          </cell>
          <cell r="AC10796">
            <v>15.399999618530273</v>
          </cell>
        </row>
        <row r="10797">
          <cell r="C10797">
            <v>1997</v>
          </cell>
          <cell r="R10797">
            <v>6</v>
          </cell>
          <cell r="AA10797" t="str">
            <v>Gasoline</v>
          </cell>
          <cell r="AC10797">
            <v>16.299999237060547</v>
          </cell>
        </row>
        <row r="10798">
          <cell r="C10798">
            <v>1997</v>
          </cell>
          <cell r="R10798">
            <v>2.2999999999999998</v>
          </cell>
          <cell r="AA10798" t="str">
            <v>Gasoline</v>
          </cell>
          <cell r="AC10798">
            <v>11.600000381469727</v>
          </cell>
        </row>
        <row r="10799">
          <cell r="C10799">
            <v>1997</v>
          </cell>
          <cell r="R10799">
            <v>2.2999999999999998</v>
          </cell>
          <cell r="AA10799" t="str">
            <v>Gasoline</v>
          </cell>
        </row>
        <row r="10800">
          <cell r="C10800">
            <v>1997</v>
          </cell>
          <cell r="R10800">
            <v>2.2999999999999998</v>
          </cell>
          <cell r="AA10800" t="str">
            <v>Diesel</v>
          </cell>
          <cell r="AC10800">
            <v>8.8000001907348633</v>
          </cell>
        </row>
        <row r="10801">
          <cell r="C10801">
            <v>1997</v>
          </cell>
          <cell r="R10801">
            <v>2.2999999999999998</v>
          </cell>
          <cell r="AA10801" t="str">
            <v>Diesel</v>
          </cell>
          <cell r="AC10801">
            <v>9.3999996185302734</v>
          </cell>
        </row>
        <row r="10802">
          <cell r="C10802">
            <v>1997</v>
          </cell>
          <cell r="R10802">
            <v>1.3</v>
          </cell>
          <cell r="AA10802" t="str">
            <v>Gasoline</v>
          </cell>
          <cell r="AC10802">
            <v>7</v>
          </cell>
        </row>
        <row r="10803">
          <cell r="C10803">
            <v>1997</v>
          </cell>
          <cell r="R10803">
            <v>1.6</v>
          </cell>
          <cell r="AA10803" t="str">
            <v>Gasoline</v>
          </cell>
          <cell r="AC10803">
            <v>7.4000000953674316</v>
          </cell>
        </row>
        <row r="10804">
          <cell r="C10804">
            <v>1997</v>
          </cell>
          <cell r="R10804">
            <v>1.6</v>
          </cell>
          <cell r="AA10804" t="str">
            <v>Gasoline</v>
          </cell>
          <cell r="AC10804">
            <v>8.1000003814697266</v>
          </cell>
        </row>
        <row r="10805">
          <cell r="C10805">
            <v>1997</v>
          </cell>
          <cell r="R10805">
            <v>1.3</v>
          </cell>
          <cell r="AA10805" t="str">
            <v>Gasoline</v>
          </cell>
          <cell r="AC10805">
            <v>6.8000001907348633</v>
          </cell>
        </row>
        <row r="10806">
          <cell r="C10806">
            <v>1997</v>
          </cell>
          <cell r="R10806">
            <v>1.6</v>
          </cell>
          <cell r="AA10806" t="str">
            <v>Gasoline</v>
          </cell>
        </row>
        <row r="10807">
          <cell r="C10807">
            <v>1997</v>
          </cell>
          <cell r="R10807">
            <v>1.6</v>
          </cell>
          <cell r="AA10807" t="str">
            <v>Gasoline</v>
          </cell>
        </row>
        <row r="10808">
          <cell r="C10808">
            <v>1997</v>
          </cell>
          <cell r="R10808">
            <v>1.6</v>
          </cell>
          <cell r="AA10808" t="str">
            <v>Gasoline</v>
          </cell>
          <cell r="AC10808">
            <v>7.3000001907348633</v>
          </cell>
        </row>
        <row r="10809">
          <cell r="C10809">
            <v>1997</v>
          </cell>
          <cell r="R10809">
            <v>1.6</v>
          </cell>
          <cell r="AA10809" t="str">
            <v>Gasoline</v>
          </cell>
          <cell r="AC10809">
            <v>8.6000003814697266</v>
          </cell>
        </row>
        <row r="10810">
          <cell r="C10810">
            <v>1997</v>
          </cell>
          <cell r="R10810">
            <v>1.8</v>
          </cell>
          <cell r="AA10810" t="str">
            <v>Gasoline</v>
          </cell>
          <cell r="AC10810">
            <v>7.5999999046325684</v>
          </cell>
        </row>
        <row r="10811">
          <cell r="C10811">
            <v>1997</v>
          </cell>
          <cell r="R10811">
            <v>1.8</v>
          </cell>
          <cell r="AA10811" t="str">
            <v>Gasoline</v>
          </cell>
          <cell r="AC10811">
            <v>8.6000003814697266</v>
          </cell>
        </row>
        <row r="10812">
          <cell r="C10812">
            <v>1997</v>
          </cell>
          <cell r="R10812">
            <v>1.8</v>
          </cell>
          <cell r="AA10812" t="str">
            <v>Gasoline</v>
          </cell>
          <cell r="AC10812">
            <v>7.5999999046325684</v>
          </cell>
        </row>
        <row r="10813">
          <cell r="C10813">
            <v>1997</v>
          </cell>
          <cell r="R10813">
            <v>1.6</v>
          </cell>
          <cell r="AA10813" t="str">
            <v>Gasoline</v>
          </cell>
          <cell r="AC10813">
            <v>7.3000001907348633</v>
          </cell>
        </row>
        <row r="10814">
          <cell r="C10814">
            <v>1997</v>
          </cell>
          <cell r="R10814">
            <v>1.6</v>
          </cell>
          <cell r="AA10814" t="str">
            <v>Gasoline</v>
          </cell>
          <cell r="AC10814">
            <v>7.3000001907348633</v>
          </cell>
        </row>
        <row r="10815">
          <cell r="C10815">
            <v>1997</v>
          </cell>
          <cell r="R10815">
            <v>1.6</v>
          </cell>
          <cell r="AA10815" t="str">
            <v>Gasoline</v>
          </cell>
          <cell r="AC10815">
            <v>8.6000003814697266</v>
          </cell>
        </row>
        <row r="10816">
          <cell r="C10816">
            <v>1997</v>
          </cell>
          <cell r="R10816">
            <v>1.8</v>
          </cell>
          <cell r="AA10816" t="str">
            <v>Gasoline</v>
          </cell>
          <cell r="AC10816">
            <v>7.5999999046325684</v>
          </cell>
        </row>
        <row r="10817">
          <cell r="C10817">
            <v>1997</v>
          </cell>
          <cell r="R10817">
            <v>1.8</v>
          </cell>
          <cell r="AA10817" t="str">
            <v>Gasoline</v>
          </cell>
          <cell r="AC10817">
            <v>8.6000003814697266</v>
          </cell>
        </row>
        <row r="10818">
          <cell r="C10818">
            <v>1997</v>
          </cell>
          <cell r="R10818">
            <v>1.8</v>
          </cell>
          <cell r="AA10818" t="str">
            <v>Gasoline</v>
          </cell>
          <cell r="AC10818">
            <v>7.5999999046325684</v>
          </cell>
        </row>
        <row r="10819">
          <cell r="C10819">
            <v>1997</v>
          </cell>
          <cell r="R10819">
            <v>2</v>
          </cell>
          <cell r="AA10819" t="str">
            <v>Gasoline</v>
          </cell>
          <cell r="AC10819">
            <v>8.3000001907348633</v>
          </cell>
        </row>
        <row r="10820">
          <cell r="C10820">
            <v>1997</v>
          </cell>
          <cell r="R10820">
            <v>2</v>
          </cell>
          <cell r="AA10820" t="str">
            <v>Gasoline</v>
          </cell>
          <cell r="AC10820">
            <v>9.1999998092651367</v>
          </cell>
        </row>
        <row r="10821">
          <cell r="C10821">
            <v>1997</v>
          </cell>
          <cell r="R10821">
            <v>2.5</v>
          </cell>
          <cell r="AA10821" t="str">
            <v>Gasoline</v>
          </cell>
          <cell r="AC10821">
            <v>9.1000003814697266</v>
          </cell>
        </row>
        <row r="10822">
          <cell r="C10822">
            <v>1997</v>
          </cell>
          <cell r="R10822">
            <v>2.5</v>
          </cell>
          <cell r="AA10822" t="str">
            <v>Gasoline</v>
          </cell>
          <cell r="AC10822">
            <v>9.5</v>
          </cell>
        </row>
        <row r="10823">
          <cell r="C10823">
            <v>1997</v>
          </cell>
          <cell r="R10823">
            <v>2</v>
          </cell>
          <cell r="AA10823" t="str">
            <v>Gasoline</v>
          </cell>
          <cell r="AC10823">
            <v>8.5500001907348633</v>
          </cell>
        </row>
        <row r="10824">
          <cell r="C10824">
            <v>1997</v>
          </cell>
          <cell r="R10824">
            <v>2.5</v>
          </cell>
          <cell r="AA10824" t="str">
            <v>Gasoline</v>
          </cell>
          <cell r="AC10824">
            <v>9.3000001907348633</v>
          </cell>
        </row>
        <row r="10825">
          <cell r="C10825">
            <v>1997</v>
          </cell>
          <cell r="R10825">
            <v>2</v>
          </cell>
          <cell r="AA10825" t="str">
            <v>Gasoline</v>
          </cell>
          <cell r="AC10825">
            <v>9.8000001907348633</v>
          </cell>
        </row>
        <row r="10826">
          <cell r="C10826">
            <v>1997</v>
          </cell>
          <cell r="R10826">
            <v>2</v>
          </cell>
          <cell r="AA10826" t="str">
            <v>Gasoline</v>
          </cell>
        </row>
        <row r="10827">
          <cell r="C10827">
            <v>1997</v>
          </cell>
          <cell r="R10827">
            <v>2</v>
          </cell>
          <cell r="AA10827" t="str">
            <v>Gasoline</v>
          </cell>
          <cell r="AC10827">
            <v>12.5</v>
          </cell>
        </row>
        <row r="10828">
          <cell r="C10828">
            <v>1997</v>
          </cell>
          <cell r="R10828">
            <v>2.5</v>
          </cell>
          <cell r="AA10828" t="str">
            <v>Diesel</v>
          </cell>
          <cell r="AC10828">
            <v>10</v>
          </cell>
        </row>
        <row r="10829">
          <cell r="C10829">
            <v>1997</v>
          </cell>
          <cell r="R10829">
            <v>2.5</v>
          </cell>
          <cell r="AA10829" t="str">
            <v>Diesel</v>
          </cell>
        </row>
        <row r="10830">
          <cell r="C10830">
            <v>1997</v>
          </cell>
          <cell r="R10830">
            <v>3.5</v>
          </cell>
          <cell r="AA10830" t="str">
            <v>Gasoline</v>
          </cell>
          <cell r="AC10830">
            <v>14.300000190734863</v>
          </cell>
        </row>
        <row r="10831">
          <cell r="C10831">
            <v>1997</v>
          </cell>
          <cell r="R10831">
            <v>3.5</v>
          </cell>
          <cell r="AA10831" t="str">
            <v>Gasoline</v>
          </cell>
          <cell r="AC10831">
            <v>14.699999809265137</v>
          </cell>
        </row>
        <row r="10832">
          <cell r="C10832">
            <v>1997</v>
          </cell>
          <cell r="R10832">
            <v>2.8</v>
          </cell>
          <cell r="AA10832" t="str">
            <v>Diesel</v>
          </cell>
          <cell r="AC10832">
            <v>11.199999809265137</v>
          </cell>
        </row>
        <row r="10833">
          <cell r="C10833">
            <v>1997</v>
          </cell>
          <cell r="R10833">
            <v>1.8</v>
          </cell>
          <cell r="AA10833" t="str">
            <v>Gasoline</v>
          </cell>
        </row>
        <row r="10834">
          <cell r="C10834">
            <v>1997</v>
          </cell>
          <cell r="R10834">
            <v>2</v>
          </cell>
          <cell r="AA10834" t="str">
            <v>Gasoline</v>
          </cell>
        </row>
        <row r="10835">
          <cell r="C10835">
            <v>1997</v>
          </cell>
          <cell r="R10835">
            <v>2</v>
          </cell>
          <cell r="AA10835" t="str">
            <v>Gasoline</v>
          </cell>
        </row>
        <row r="10836">
          <cell r="C10836">
            <v>1997</v>
          </cell>
          <cell r="R10836">
            <v>3.9</v>
          </cell>
          <cell r="AA10836" t="str">
            <v>Gasoline</v>
          </cell>
        </row>
        <row r="10837">
          <cell r="C10837">
            <v>1997</v>
          </cell>
          <cell r="R10837">
            <v>1</v>
          </cell>
          <cell r="AA10837" t="str">
            <v>Gasoline</v>
          </cell>
          <cell r="AC10837">
            <v>6</v>
          </cell>
        </row>
        <row r="10838">
          <cell r="C10838">
            <v>1997</v>
          </cell>
          <cell r="R10838">
            <v>1</v>
          </cell>
          <cell r="AA10838" t="str">
            <v>Gasoline</v>
          </cell>
          <cell r="AC10838">
            <v>6</v>
          </cell>
        </row>
        <row r="10839">
          <cell r="C10839">
            <v>1997</v>
          </cell>
          <cell r="R10839">
            <v>1</v>
          </cell>
          <cell r="AA10839" t="str">
            <v>Gasoline</v>
          </cell>
          <cell r="AC10839">
            <v>6.0999999046325684</v>
          </cell>
        </row>
        <row r="10840">
          <cell r="C10840">
            <v>1997</v>
          </cell>
          <cell r="R10840">
            <v>1.3</v>
          </cell>
          <cell r="AA10840" t="str">
            <v>Gasoline</v>
          </cell>
          <cell r="AC10840">
            <v>6.0999999046325684</v>
          </cell>
        </row>
        <row r="10841">
          <cell r="C10841">
            <v>1997</v>
          </cell>
          <cell r="R10841">
            <v>1.3</v>
          </cell>
          <cell r="AA10841" t="str">
            <v>Gasoline</v>
          </cell>
          <cell r="AC10841">
            <v>6.1999998092651367</v>
          </cell>
        </row>
        <row r="10842">
          <cell r="C10842">
            <v>1997</v>
          </cell>
          <cell r="R10842">
            <v>1.4</v>
          </cell>
          <cell r="AA10842" t="str">
            <v>Gasoline</v>
          </cell>
          <cell r="AC10842">
            <v>7</v>
          </cell>
        </row>
        <row r="10843">
          <cell r="C10843">
            <v>1997</v>
          </cell>
          <cell r="R10843">
            <v>1.4</v>
          </cell>
          <cell r="AA10843" t="str">
            <v>Gasoline</v>
          </cell>
          <cell r="AC10843">
            <v>7</v>
          </cell>
        </row>
        <row r="10844">
          <cell r="C10844">
            <v>1997</v>
          </cell>
          <cell r="R10844">
            <v>1.6</v>
          </cell>
          <cell r="AA10844" t="str">
            <v>Gasoline</v>
          </cell>
          <cell r="AC10844">
            <v>7.3000001907348633</v>
          </cell>
        </row>
        <row r="10845">
          <cell r="C10845">
            <v>1997</v>
          </cell>
          <cell r="R10845">
            <v>1.6</v>
          </cell>
          <cell r="AA10845" t="str">
            <v>Gasoline</v>
          </cell>
          <cell r="AC10845">
            <v>8.1999998092651367</v>
          </cell>
        </row>
        <row r="10846">
          <cell r="C10846">
            <v>1997</v>
          </cell>
          <cell r="R10846">
            <v>1.6</v>
          </cell>
          <cell r="AA10846" t="str">
            <v>Gasoline</v>
          </cell>
          <cell r="AC10846">
            <v>7.3000001907348633</v>
          </cell>
        </row>
        <row r="10847">
          <cell r="C10847">
            <v>1997</v>
          </cell>
          <cell r="R10847">
            <v>2</v>
          </cell>
          <cell r="AA10847" t="str">
            <v>Gasoline</v>
          </cell>
        </row>
        <row r="10848">
          <cell r="C10848">
            <v>1997</v>
          </cell>
          <cell r="R10848">
            <v>1.4</v>
          </cell>
          <cell r="AA10848" t="str">
            <v>Gasoline</v>
          </cell>
          <cell r="AC10848">
            <v>7</v>
          </cell>
        </row>
        <row r="10849">
          <cell r="C10849">
            <v>1997</v>
          </cell>
          <cell r="R10849">
            <v>1.6</v>
          </cell>
          <cell r="AA10849" t="str">
            <v>Gasoline</v>
          </cell>
          <cell r="AC10849">
            <v>7.3000001907348633</v>
          </cell>
        </row>
        <row r="10850">
          <cell r="C10850">
            <v>1997</v>
          </cell>
          <cell r="R10850">
            <v>1.6</v>
          </cell>
          <cell r="AA10850" t="str">
            <v>Gasoline</v>
          </cell>
          <cell r="AC10850">
            <v>8.1999998092651367</v>
          </cell>
        </row>
        <row r="10851">
          <cell r="C10851">
            <v>1997</v>
          </cell>
          <cell r="R10851">
            <v>1.6</v>
          </cell>
          <cell r="AA10851" t="str">
            <v>Gasoline</v>
          </cell>
          <cell r="AC10851">
            <v>6.9000000953674316</v>
          </cell>
        </row>
        <row r="10852">
          <cell r="C10852">
            <v>1997</v>
          </cell>
          <cell r="R10852">
            <v>1.6</v>
          </cell>
          <cell r="AA10852" t="str">
            <v>Gasoline</v>
          </cell>
          <cell r="AC10852">
            <v>6.9000000953674316</v>
          </cell>
        </row>
        <row r="10853">
          <cell r="C10853">
            <v>1997</v>
          </cell>
          <cell r="R10853">
            <v>2</v>
          </cell>
          <cell r="AA10853" t="str">
            <v>Gasoline</v>
          </cell>
          <cell r="AC10853">
            <v>7.9000000953674316</v>
          </cell>
        </row>
        <row r="10854">
          <cell r="C10854">
            <v>1997</v>
          </cell>
          <cell r="R10854">
            <v>2</v>
          </cell>
          <cell r="AA10854" t="str">
            <v>Gasoline</v>
          </cell>
          <cell r="AC10854">
            <v>8.8000001907348633</v>
          </cell>
        </row>
        <row r="10855">
          <cell r="C10855">
            <v>1997</v>
          </cell>
          <cell r="R10855">
            <v>1.6</v>
          </cell>
          <cell r="AA10855" t="str">
            <v>Gasoline</v>
          </cell>
          <cell r="AC10855">
            <v>6.9000000953674316</v>
          </cell>
        </row>
        <row r="10856">
          <cell r="C10856">
            <v>1997</v>
          </cell>
          <cell r="R10856">
            <v>1.6</v>
          </cell>
          <cell r="AA10856" t="str">
            <v>Gasoline</v>
          </cell>
          <cell r="AC10856">
            <v>6.9000000953674316</v>
          </cell>
        </row>
        <row r="10857">
          <cell r="C10857">
            <v>1997</v>
          </cell>
          <cell r="R10857">
            <v>2</v>
          </cell>
          <cell r="AA10857" t="str">
            <v>Gasoline</v>
          </cell>
          <cell r="AC10857">
            <v>7.9000000953674316</v>
          </cell>
        </row>
        <row r="10858">
          <cell r="C10858">
            <v>1997</v>
          </cell>
          <cell r="R10858">
            <v>2</v>
          </cell>
          <cell r="AA10858" t="str">
            <v>Gasoline</v>
          </cell>
          <cell r="AC10858">
            <v>8.8000001907348633</v>
          </cell>
        </row>
        <row r="10859">
          <cell r="C10859">
            <v>1997</v>
          </cell>
          <cell r="R10859">
            <v>2</v>
          </cell>
          <cell r="AA10859" t="str">
            <v>Gasoline</v>
          </cell>
          <cell r="AC10859">
            <v>7.9000000953674316</v>
          </cell>
        </row>
        <row r="10860">
          <cell r="C10860">
            <v>1997</v>
          </cell>
          <cell r="R10860">
            <v>2</v>
          </cell>
          <cell r="AA10860" t="str">
            <v>Gasoline</v>
          </cell>
          <cell r="AC10860">
            <v>8.8000001907348633</v>
          </cell>
        </row>
        <row r="10861">
          <cell r="C10861">
            <v>1997</v>
          </cell>
          <cell r="R10861">
            <v>3</v>
          </cell>
          <cell r="AA10861" t="str">
            <v>Gasoline</v>
          </cell>
          <cell r="AC10861">
            <v>10.699999809265137</v>
          </cell>
        </row>
        <row r="10862">
          <cell r="C10862">
            <v>1997</v>
          </cell>
          <cell r="R10862">
            <v>1.6</v>
          </cell>
          <cell r="AA10862" t="str">
            <v>Gasoline</v>
          </cell>
        </row>
        <row r="10863">
          <cell r="C10863">
            <v>1997</v>
          </cell>
          <cell r="R10863">
            <v>2</v>
          </cell>
          <cell r="AA10863" t="str">
            <v>Gasoline</v>
          </cell>
        </row>
        <row r="10864">
          <cell r="C10864">
            <v>1997</v>
          </cell>
          <cell r="R10864">
            <v>2.2999999999999998</v>
          </cell>
          <cell r="AA10864" t="str">
            <v>Diesel</v>
          </cell>
        </row>
        <row r="10865">
          <cell r="C10865">
            <v>1997</v>
          </cell>
          <cell r="R10865">
            <v>4.2</v>
          </cell>
          <cell r="AA10865" t="str">
            <v>Gasoline</v>
          </cell>
        </row>
        <row r="10866">
          <cell r="C10866">
            <v>1997</v>
          </cell>
          <cell r="R10866">
            <v>2.8</v>
          </cell>
          <cell r="AA10866" t="str">
            <v>Diesel</v>
          </cell>
        </row>
        <row r="10867">
          <cell r="C10867">
            <v>1997</v>
          </cell>
          <cell r="R10867">
            <v>1</v>
          </cell>
          <cell r="AA10867" t="str">
            <v>Gasoline</v>
          </cell>
          <cell r="AC10867">
            <v>5.6999998092651367</v>
          </cell>
        </row>
        <row r="10868">
          <cell r="C10868">
            <v>1997</v>
          </cell>
          <cell r="R10868">
            <v>1</v>
          </cell>
          <cell r="AA10868" t="str">
            <v>Gasoline</v>
          </cell>
          <cell r="AC10868">
            <v>5.6999998092651367</v>
          </cell>
        </row>
        <row r="10869">
          <cell r="C10869">
            <v>1997</v>
          </cell>
          <cell r="R10869">
            <v>1.2</v>
          </cell>
          <cell r="AA10869" t="str">
            <v>Gasoline</v>
          </cell>
          <cell r="AC10869">
            <v>6.4000000953674316</v>
          </cell>
        </row>
        <row r="10870">
          <cell r="C10870">
            <v>1997</v>
          </cell>
          <cell r="R10870">
            <v>1.4</v>
          </cell>
          <cell r="AA10870" t="str">
            <v>Gasoline</v>
          </cell>
          <cell r="AC10870">
            <v>7.4000000953674316</v>
          </cell>
        </row>
        <row r="10871">
          <cell r="C10871">
            <v>1997</v>
          </cell>
          <cell r="R10871">
            <v>1.4</v>
          </cell>
          <cell r="AA10871" t="str">
            <v>Gasoline</v>
          </cell>
          <cell r="AC10871">
            <v>8.3999996185302734</v>
          </cell>
        </row>
        <row r="10872">
          <cell r="C10872">
            <v>1997</v>
          </cell>
          <cell r="R10872">
            <v>1.4</v>
          </cell>
          <cell r="AA10872" t="str">
            <v>Gasoline</v>
          </cell>
          <cell r="AC10872">
            <v>7.4000000953674316</v>
          </cell>
        </row>
        <row r="10873">
          <cell r="C10873">
            <v>1997</v>
          </cell>
          <cell r="R10873">
            <v>1.4</v>
          </cell>
          <cell r="AA10873" t="str">
            <v>Gasoline</v>
          </cell>
          <cell r="AC10873">
            <v>7.5</v>
          </cell>
        </row>
        <row r="10874">
          <cell r="C10874">
            <v>1997</v>
          </cell>
          <cell r="R10874">
            <v>1.4</v>
          </cell>
          <cell r="AA10874" t="str">
            <v>Gasoline</v>
          </cell>
          <cell r="AC10874">
            <v>7.4000000953674316</v>
          </cell>
        </row>
        <row r="10875">
          <cell r="C10875">
            <v>1997</v>
          </cell>
          <cell r="R10875">
            <v>1.4</v>
          </cell>
          <cell r="AA10875" t="str">
            <v>Gasoline</v>
          </cell>
          <cell r="AC10875">
            <v>7.5</v>
          </cell>
        </row>
        <row r="10876">
          <cell r="C10876">
            <v>1997</v>
          </cell>
          <cell r="R10876">
            <v>1.6</v>
          </cell>
          <cell r="AA10876" t="str">
            <v>Gasoline</v>
          </cell>
          <cell r="AC10876">
            <v>7.9000000953674316</v>
          </cell>
        </row>
        <row r="10877">
          <cell r="C10877">
            <v>1997</v>
          </cell>
          <cell r="R10877">
            <v>1.4</v>
          </cell>
          <cell r="AA10877" t="str">
            <v>Gasoline</v>
          </cell>
          <cell r="AC10877">
            <v>7.3000001907348633</v>
          </cell>
        </row>
        <row r="10878">
          <cell r="C10878">
            <v>1997</v>
          </cell>
          <cell r="R10878">
            <v>1.6</v>
          </cell>
          <cell r="AA10878" t="str">
            <v>Gasoline</v>
          </cell>
          <cell r="AC10878">
            <v>7.6999998092651367</v>
          </cell>
        </row>
        <row r="10879">
          <cell r="C10879">
            <v>1997</v>
          </cell>
          <cell r="R10879">
            <v>1.4</v>
          </cell>
          <cell r="AA10879" t="str">
            <v>Gasoline</v>
          </cell>
          <cell r="AC10879">
            <v>7.8000001907348633</v>
          </cell>
        </row>
        <row r="10880">
          <cell r="C10880">
            <v>1997</v>
          </cell>
          <cell r="R10880">
            <v>1.6</v>
          </cell>
          <cell r="AA10880" t="str">
            <v>Gasoline</v>
          </cell>
          <cell r="AC10880">
            <v>7.4000000953674316</v>
          </cell>
        </row>
        <row r="10881">
          <cell r="C10881">
            <v>1997</v>
          </cell>
          <cell r="R10881">
            <v>1.6</v>
          </cell>
          <cell r="AA10881" t="str">
            <v>Gasoline</v>
          </cell>
          <cell r="AC10881">
            <v>7.4000000953674316</v>
          </cell>
        </row>
        <row r="10882">
          <cell r="C10882">
            <v>1997</v>
          </cell>
          <cell r="R10882">
            <v>1.6</v>
          </cell>
          <cell r="AA10882" t="str">
            <v>Gasoline</v>
          </cell>
          <cell r="AC10882">
            <v>7.4000000953674316</v>
          </cell>
        </row>
        <row r="10883">
          <cell r="C10883">
            <v>1997</v>
          </cell>
          <cell r="R10883">
            <v>1.6</v>
          </cell>
          <cell r="AA10883" t="str">
            <v>Gasoline</v>
          </cell>
          <cell r="AC10883">
            <v>8</v>
          </cell>
        </row>
        <row r="10884">
          <cell r="C10884">
            <v>1997</v>
          </cell>
          <cell r="R10884">
            <v>1.6</v>
          </cell>
          <cell r="AA10884" t="str">
            <v>Gasoline</v>
          </cell>
          <cell r="AC10884">
            <v>8</v>
          </cell>
        </row>
        <row r="10885">
          <cell r="C10885">
            <v>1997</v>
          </cell>
          <cell r="R10885">
            <v>2</v>
          </cell>
          <cell r="AA10885" t="str">
            <v>Gasoline</v>
          </cell>
          <cell r="AC10885">
            <v>8.6999998092651367</v>
          </cell>
        </row>
        <row r="10886">
          <cell r="C10886">
            <v>1997</v>
          </cell>
          <cell r="R10886">
            <v>2</v>
          </cell>
          <cell r="AA10886" t="str">
            <v>Gasoline</v>
          </cell>
          <cell r="AC10886">
            <v>8.8000001907348633</v>
          </cell>
        </row>
        <row r="10887">
          <cell r="C10887">
            <v>1997</v>
          </cell>
          <cell r="R10887">
            <v>1.6</v>
          </cell>
          <cell r="AA10887" t="str">
            <v>Gasoline</v>
          </cell>
          <cell r="AC10887">
            <v>7.4000000953674316</v>
          </cell>
        </row>
        <row r="10888">
          <cell r="C10888">
            <v>1997</v>
          </cell>
          <cell r="R10888">
            <v>1.6</v>
          </cell>
          <cell r="AA10888" t="str">
            <v>Gasoline</v>
          </cell>
          <cell r="AC10888">
            <v>7.4000000953674316</v>
          </cell>
        </row>
        <row r="10889">
          <cell r="C10889">
            <v>1997</v>
          </cell>
          <cell r="R10889">
            <v>1.6</v>
          </cell>
          <cell r="AA10889" t="str">
            <v>Gasoline</v>
          </cell>
          <cell r="AC10889">
            <v>8.6000003814697266</v>
          </cell>
        </row>
        <row r="10890">
          <cell r="C10890">
            <v>1997</v>
          </cell>
          <cell r="R10890">
            <v>1.6</v>
          </cell>
          <cell r="AA10890" t="str">
            <v>Gasoline</v>
          </cell>
          <cell r="AC10890">
            <v>8</v>
          </cell>
        </row>
        <row r="10891">
          <cell r="C10891">
            <v>1997</v>
          </cell>
          <cell r="R10891">
            <v>1.6</v>
          </cell>
          <cell r="AA10891" t="str">
            <v>Gasoline</v>
          </cell>
          <cell r="AC10891">
            <v>8</v>
          </cell>
        </row>
        <row r="10892">
          <cell r="C10892">
            <v>1997</v>
          </cell>
          <cell r="R10892">
            <v>1.6</v>
          </cell>
          <cell r="AA10892" t="str">
            <v>Gasoline</v>
          </cell>
          <cell r="AC10892">
            <v>7.5</v>
          </cell>
        </row>
        <row r="10893">
          <cell r="C10893">
            <v>1997</v>
          </cell>
          <cell r="R10893">
            <v>1.6</v>
          </cell>
          <cell r="AA10893" t="str">
            <v>Gasoline</v>
          </cell>
          <cell r="AC10893">
            <v>7.5</v>
          </cell>
        </row>
        <row r="10894">
          <cell r="C10894">
            <v>1997</v>
          </cell>
          <cell r="R10894">
            <v>1.6</v>
          </cell>
          <cell r="AA10894" t="str">
            <v>Gasoline</v>
          </cell>
          <cell r="AC10894">
            <v>8.1000003814697266</v>
          </cell>
        </row>
        <row r="10895">
          <cell r="C10895">
            <v>1997</v>
          </cell>
          <cell r="R10895">
            <v>1.6</v>
          </cell>
          <cell r="AA10895" t="str">
            <v>Gasoline</v>
          </cell>
          <cell r="AC10895">
            <v>8.1999998092651367</v>
          </cell>
        </row>
        <row r="10896">
          <cell r="C10896">
            <v>1997</v>
          </cell>
          <cell r="R10896">
            <v>1.8</v>
          </cell>
          <cell r="AA10896" t="str">
            <v>Gasoline</v>
          </cell>
          <cell r="AC10896">
            <v>8.6000003814697266</v>
          </cell>
        </row>
        <row r="10897">
          <cell r="C10897">
            <v>1997</v>
          </cell>
          <cell r="R10897">
            <v>1.7</v>
          </cell>
          <cell r="AA10897" t="str">
            <v>Diesel</v>
          </cell>
          <cell r="AC10897">
            <v>6.6999998092651367</v>
          </cell>
        </row>
        <row r="10898">
          <cell r="C10898">
            <v>1997</v>
          </cell>
          <cell r="R10898">
            <v>1.6</v>
          </cell>
          <cell r="AA10898" t="str">
            <v>Gasoline</v>
          </cell>
          <cell r="AC10898">
            <v>7.9000000953674316</v>
          </cell>
        </row>
        <row r="10899">
          <cell r="C10899">
            <v>1997</v>
          </cell>
          <cell r="R10899">
            <v>1.6</v>
          </cell>
          <cell r="AA10899" t="str">
            <v>Gasoline</v>
          </cell>
          <cell r="AC10899">
            <v>9.1999998092651367</v>
          </cell>
        </row>
        <row r="10900">
          <cell r="C10900">
            <v>1997</v>
          </cell>
          <cell r="R10900">
            <v>1.6</v>
          </cell>
          <cell r="AA10900" t="str">
            <v>Gasoline</v>
          </cell>
          <cell r="AC10900">
            <v>7.9000000953674316</v>
          </cell>
        </row>
        <row r="10901">
          <cell r="C10901">
            <v>1997</v>
          </cell>
          <cell r="R10901">
            <v>1.8</v>
          </cell>
          <cell r="AA10901" t="str">
            <v>Gasoline</v>
          </cell>
          <cell r="AC10901">
            <v>8.1999998092651367</v>
          </cell>
        </row>
        <row r="10902">
          <cell r="C10902">
            <v>1997</v>
          </cell>
          <cell r="R10902">
            <v>1.8</v>
          </cell>
          <cell r="AA10902" t="str">
            <v>Gasoline</v>
          </cell>
          <cell r="AC10902">
            <v>9.1000003814697266</v>
          </cell>
        </row>
        <row r="10903">
          <cell r="C10903">
            <v>1997</v>
          </cell>
          <cell r="R10903">
            <v>1.8</v>
          </cell>
          <cell r="AA10903" t="str">
            <v>Gasoline</v>
          </cell>
          <cell r="AC10903">
            <v>8.1999998092651367</v>
          </cell>
        </row>
        <row r="10904">
          <cell r="C10904">
            <v>1997</v>
          </cell>
          <cell r="R10904">
            <v>2</v>
          </cell>
          <cell r="AA10904" t="str">
            <v>Gasoline</v>
          </cell>
          <cell r="AC10904">
            <v>8.5</v>
          </cell>
        </row>
        <row r="10905">
          <cell r="C10905">
            <v>1997</v>
          </cell>
          <cell r="R10905">
            <v>2</v>
          </cell>
          <cell r="AA10905" t="str">
            <v>Gasoline</v>
          </cell>
          <cell r="AC10905">
            <v>8.5</v>
          </cell>
        </row>
        <row r="10906">
          <cell r="C10906">
            <v>1997</v>
          </cell>
          <cell r="R10906">
            <v>2</v>
          </cell>
          <cell r="AA10906" t="str">
            <v>Gasoline</v>
          </cell>
          <cell r="AC10906">
            <v>9.5</v>
          </cell>
        </row>
        <row r="10907">
          <cell r="C10907">
            <v>1997</v>
          </cell>
          <cell r="R10907">
            <v>2.5</v>
          </cell>
          <cell r="AA10907" t="str">
            <v>Gasoline</v>
          </cell>
          <cell r="AC10907">
            <v>9.8999996185302734</v>
          </cell>
        </row>
        <row r="10908">
          <cell r="C10908">
            <v>1997</v>
          </cell>
          <cell r="R10908">
            <v>2.5</v>
          </cell>
          <cell r="AA10908" t="str">
            <v>Gasoline</v>
          </cell>
          <cell r="AC10908">
            <v>10.5</v>
          </cell>
        </row>
        <row r="10909">
          <cell r="C10909">
            <v>1997</v>
          </cell>
          <cell r="R10909">
            <v>2</v>
          </cell>
          <cell r="AA10909" t="str">
            <v>Diesel</v>
          </cell>
          <cell r="AC10909">
            <v>5.8000001907348633</v>
          </cell>
        </row>
        <row r="10910">
          <cell r="C10910">
            <v>1997</v>
          </cell>
          <cell r="R10910">
            <v>1.6</v>
          </cell>
          <cell r="AA10910" t="str">
            <v>Gasoline</v>
          </cell>
          <cell r="AC10910">
            <v>7.8000001907348633</v>
          </cell>
        </row>
        <row r="10911">
          <cell r="C10911">
            <v>1997</v>
          </cell>
          <cell r="R10911">
            <v>1.6</v>
          </cell>
          <cell r="AA10911" t="str">
            <v>Gasoline</v>
          </cell>
          <cell r="AC10911">
            <v>9.1999998092651367</v>
          </cell>
        </row>
        <row r="10912">
          <cell r="C10912">
            <v>1997</v>
          </cell>
          <cell r="R10912">
            <v>1.6</v>
          </cell>
          <cell r="AA10912" t="str">
            <v>Gasoline</v>
          </cell>
          <cell r="AC10912">
            <v>7.8000001907348633</v>
          </cell>
        </row>
        <row r="10913">
          <cell r="C10913">
            <v>1997</v>
          </cell>
          <cell r="R10913">
            <v>1.8</v>
          </cell>
          <cell r="AA10913" t="str">
            <v>Gasoline</v>
          </cell>
          <cell r="AC10913">
            <v>8.1999998092651367</v>
          </cell>
        </row>
        <row r="10914">
          <cell r="C10914">
            <v>1997</v>
          </cell>
          <cell r="R10914">
            <v>1.8</v>
          </cell>
          <cell r="AA10914" t="str">
            <v>Gasoline</v>
          </cell>
          <cell r="AC10914">
            <v>9.1000003814697266</v>
          </cell>
        </row>
        <row r="10915">
          <cell r="C10915">
            <v>1997</v>
          </cell>
          <cell r="R10915">
            <v>1.8</v>
          </cell>
          <cell r="AA10915" t="str">
            <v>Gasoline</v>
          </cell>
          <cell r="AC10915">
            <v>8.1999998092651367</v>
          </cell>
        </row>
        <row r="10916">
          <cell r="C10916">
            <v>1997</v>
          </cell>
          <cell r="R10916">
            <v>2</v>
          </cell>
          <cell r="AA10916" t="str">
            <v>Gasoline</v>
          </cell>
          <cell r="AC10916">
            <v>8.5</v>
          </cell>
        </row>
        <row r="10917">
          <cell r="C10917">
            <v>1997</v>
          </cell>
          <cell r="R10917">
            <v>2</v>
          </cell>
          <cell r="AA10917" t="str">
            <v>Gasoline</v>
          </cell>
          <cell r="AC10917">
            <v>8.5</v>
          </cell>
        </row>
        <row r="10918">
          <cell r="C10918">
            <v>1997</v>
          </cell>
          <cell r="R10918">
            <v>2</v>
          </cell>
          <cell r="AA10918" t="str">
            <v>Gasoline</v>
          </cell>
          <cell r="AC10918">
            <v>9.3999996185302734</v>
          </cell>
        </row>
        <row r="10919">
          <cell r="C10919">
            <v>1997</v>
          </cell>
          <cell r="R10919">
            <v>2</v>
          </cell>
          <cell r="AA10919" t="str">
            <v>Gasoline</v>
          </cell>
          <cell r="AC10919">
            <v>8.6000003814697266</v>
          </cell>
        </row>
        <row r="10920">
          <cell r="C10920">
            <v>1997</v>
          </cell>
          <cell r="R10920">
            <v>2.5</v>
          </cell>
          <cell r="AA10920" t="str">
            <v>Gasoline</v>
          </cell>
          <cell r="AC10920">
            <v>9.8999996185302734</v>
          </cell>
        </row>
        <row r="10921">
          <cell r="C10921">
            <v>1997</v>
          </cell>
          <cell r="R10921">
            <v>2.5</v>
          </cell>
          <cell r="AA10921" t="str">
            <v>Gasoline</v>
          </cell>
          <cell r="AC10921">
            <v>9.8999996185302734</v>
          </cell>
        </row>
        <row r="10922">
          <cell r="C10922">
            <v>1997</v>
          </cell>
          <cell r="R10922">
            <v>2.5</v>
          </cell>
          <cell r="AA10922" t="str">
            <v>Gasoline</v>
          </cell>
          <cell r="AC10922">
            <v>10.5</v>
          </cell>
        </row>
        <row r="10923">
          <cell r="C10923">
            <v>1997</v>
          </cell>
          <cell r="R10923">
            <v>2</v>
          </cell>
          <cell r="AA10923" t="str">
            <v>Diesel</v>
          </cell>
          <cell r="AC10923">
            <v>5.6999998092651367</v>
          </cell>
        </row>
        <row r="10924">
          <cell r="C10924">
            <v>1997</v>
          </cell>
          <cell r="R10924">
            <v>1.6</v>
          </cell>
          <cell r="AA10924" t="str">
            <v>Gasoline</v>
          </cell>
          <cell r="AC10924">
            <v>8.1000003814697266</v>
          </cell>
        </row>
        <row r="10925">
          <cell r="C10925">
            <v>1997</v>
          </cell>
          <cell r="R10925">
            <v>1.6</v>
          </cell>
          <cell r="AA10925" t="str">
            <v>Gasoline</v>
          </cell>
          <cell r="AC10925">
            <v>9.3999996185302734</v>
          </cell>
        </row>
        <row r="10926">
          <cell r="C10926">
            <v>1997</v>
          </cell>
          <cell r="R10926">
            <v>1.8</v>
          </cell>
          <cell r="AA10926" t="str">
            <v>Gasoline</v>
          </cell>
          <cell r="AC10926">
            <v>8.3999996185302734</v>
          </cell>
        </row>
        <row r="10927">
          <cell r="C10927">
            <v>1997</v>
          </cell>
          <cell r="R10927">
            <v>2</v>
          </cell>
          <cell r="AA10927" t="str">
            <v>Gasoline</v>
          </cell>
          <cell r="AC10927">
            <v>8.6999998092651367</v>
          </cell>
        </row>
        <row r="10928">
          <cell r="C10928">
            <v>1997</v>
          </cell>
          <cell r="R10928">
            <v>2</v>
          </cell>
          <cell r="AA10928" t="str">
            <v>Gasoline</v>
          </cell>
          <cell r="AC10928">
            <v>9.6999998092651367</v>
          </cell>
        </row>
        <row r="10929">
          <cell r="C10929">
            <v>1997</v>
          </cell>
          <cell r="R10929">
            <v>2.5</v>
          </cell>
          <cell r="AA10929" t="str">
            <v>Gasoline</v>
          </cell>
          <cell r="AC10929">
            <v>10.100000381469727</v>
          </cell>
        </row>
        <row r="10930">
          <cell r="C10930">
            <v>1997</v>
          </cell>
          <cell r="R10930">
            <v>2.5</v>
          </cell>
          <cell r="AA10930" t="str">
            <v>Gasoline</v>
          </cell>
          <cell r="AC10930">
            <v>10.699999809265137</v>
          </cell>
        </row>
        <row r="10931">
          <cell r="C10931">
            <v>1997</v>
          </cell>
          <cell r="R10931">
            <v>2</v>
          </cell>
          <cell r="AA10931" t="str">
            <v>Diesel</v>
          </cell>
          <cell r="AC10931">
            <v>6.0999999046325684</v>
          </cell>
        </row>
        <row r="10932">
          <cell r="C10932">
            <v>1997</v>
          </cell>
          <cell r="R10932">
            <v>2</v>
          </cell>
          <cell r="AA10932" t="str">
            <v>Gasoline</v>
          </cell>
          <cell r="AC10932">
            <v>10</v>
          </cell>
        </row>
        <row r="10933">
          <cell r="C10933">
            <v>1997</v>
          </cell>
          <cell r="R10933">
            <v>2</v>
          </cell>
          <cell r="AA10933" t="str">
            <v>Gasoline</v>
          </cell>
          <cell r="AC10933">
            <v>10.600000381469727</v>
          </cell>
        </row>
        <row r="10934">
          <cell r="C10934">
            <v>1997</v>
          </cell>
          <cell r="R10934">
            <v>2.5</v>
          </cell>
          <cell r="AA10934" t="str">
            <v>Gasoline</v>
          </cell>
          <cell r="AC10934">
            <v>10.699999809265137</v>
          </cell>
        </row>
        <row r="10935">
          <cell r="C10935">
            <v>1997</v>
          </cell>
          <cell r="R10935">
            <v>2.5</v>
          </cell>
          <cell r="AA10935" t="str">
            <v>Gasoline</v>
          </cell>
          <cell r="AC10935">
            <v>10.699999809265137</v>
          </cell>
        </row>
        <row r="10936">
          <cell r="C10936">
            <v>1997</v>
          </cell>
          <cell r="R10936">
            <v>2.5</v>
          </cell>
          <cell r="AA10936" t="str">
            <v>Gasoline</v>
          </cell>
          <cell r="AC10936">
            <v>11.699999809265137</v>
          </cell>
        </row>
        <row r="10937">
          <cell r="C10937">
            <v>1997</v>
          </cell>
          <cell r="R10937">
            <v>3</v>
          </cell>
          <cell r="AA10937" t="str">
            <v>Gasoline</v>
          </cell>
          <cell r="AC10937">
            <v>11.100000381469727</v>
          </cell>
        </row>
        <row r="10938">
          <cell r="C10938">
            <v>1997</v>
          </cell>
          <cell r="R10938">
            <v>3</v>
          </cell>
          <cell r="AA10938" t="str">
            <v>Gasoline</v>
          </cell>
          <cell r="AC10938">
            <v>12</v>
          </cell>
        </row>
        <row r="10939">
          <cell r="C10939">
            <v>1997</v>
          </cell>
          <cell r="R10939">
            <v>2</v>
          </cell>
          <cell r="AA10939" t="str">
            <v>Gasoline</v>
          </cell>
          <cell r="AC10939">
            <v>9.5</v>
          </cell>
        </row>
        <row r="10940">
          <cell r="C10940">
            <v>1997</v>
          </cell>
          <cell r="R10940">
            <v>2</v>
          </cell>
          <cell r="AA10940" t="str">
            <v>Gasoline</v>
          </cell>
          <cell r="AC10940">
            <v>10.5</v>
          </cell>
        </row>
        <row r="10941">
          <cell r="C10941">
            <v>1997</v>
          </cell>
          <cell r="R10941">
            <v>2.5</v>
          </cell>
          <cell r="AA10941" t="str">
            <v>Gasoline</v>
          </cell>
          <cell r="AC10941">
            <v>11.399999618530273</v>
          </cell>
        </row>
        <row r="10942">
          <cell r="C10942">
            <v>1997</v>
          </cell>
          <cell r="R10942">
            <v>2.5</v>
          </cell>
          <cell r="AA10942" t="str">
            <v>Gasoline</v>
          </cell>
          <cell r="AC10942">
            <v>11.399999618530273</v>
          </cell>
        </row>
        <row r="10943">
          <cell r="C10943">
            <v>1997</v>
          </cell>
          <cell r="R10943">
            <v>2.5</v>
          </cell>
          <cell r="AA10943" t="str">
            <v>Gasoline</v>
          </cell>
          <cell r="AC10943">
            <v>12.199999809265137</v>
          </cell>
        </row>
        <row r="10944">
          <cell r="C10944">
            <v>1997</v>
          </cell>
          <cell r="R10944">
            <v>3</v>
          </cell>
          <cell r="AA10944" t="str">
            <v>Gasoline</v>
          </cell>
          <cell r="AC10944">
            <v>11.399999618530273</v>
          </cell>
        </row>
        <row r="10945">
          <cell r="C10945">
            <v>1997</v>
          </cell>
          <cell r="R10945">
            <v>3</v>
          </cell>
          <cell r="AA10945" t="str">
            <v>Gasoline</v>
          </cell>
          <cell r="AC10945">
            <v>12.199999809265137</v>
          </cell>
        </row>
        <row r="10946">
          <cell r="C10946">
            <v>1997</v>
          </cell>
          <cell r="R10946">
            <v>1.1000000000000001</v>
          </cell>
          <cell r="AA10946" t="str">
            <v>Gasoline</v>
          </cell>
          <cell r="AC10946">
            <v>6.6999998092651367</v>
          </cell>
        </row>
        <row r="10947">
          <cell r="C10947">
            <v>1997</v>
          </cell>
          <cell r="R10947">
            <v>1.4</v>
          </cell>
          <cell r="AA10947" t="str">
            <v>Gasoline</v>
          </cell>
          <cell r="AC10947">
            <v>6.9000000953674316</v>
          </cell>
        </row>
        <row r="10948">
          <cell r="C10948">
            <v>1997</v>
          </cell>
          <cell r="R10948">
            <v>1.4</v>
          </cell>
          <cell r="AA10948" t="str">
            <v>Gasoline</v>
          </cell>
          <cell r="AC10948">
            <v>6.9000000953674316</v>
          </cell>
        </row>
        <row r="10949">
          <cell r="C10949">
            <v>1997</v>
          </cell>
          <cell r="R10949">
            <v>1.4</v>
          </cell>
          <cell r="AA10949" t="str">
            <v>Gasoline</v>
          </cell>
          <cell r="AC10949">
            <v>6.9000000953674316</v>
          </cell>
        </row>
        <row r="10950">
          <cell r="C10950">
            <v>1997</v>
          </cell>
          <cell r="R10950">
            <v>1.4</v>
          </cell>
          <cell r="AA10950" t="str">
            <v>Gasoline</v>
          </cell>
          <cell r="AC10950">
            <v>7.0999999046325684</v>
          </cell>
        </row>
        <row r="10951">
          <cell r="C10951">
            <v>1997</v>
          </cell>
          <cell r="R10951">
            <v>1.6</v>
          </cell>
          <cell r="AA10951" t="str">
            <v>Gasoline</v>
          </cell>
          <cell r="AC10951">
            <v>8.3999996185302734</v>
          </cell>
        </row>
        <row r="10952">
          <cell r="C10952">
            <v>1997</v>
          </cell>
          <cell r="R10952">
            <v>1.6</v>
          </cell>
          <cell r="AA10952" t="str">
            <v>Gasoline</v>
          </cell>
          <cell r="AC10952">
            <v>8.1000003814697266</v>
          </cell>
        </row>
        <row r="10953">
          <cell r="C10953">
            <v>1997</v>
          </cell>
          <cell r="R10953">
            <v>1.6</v>
          </cell>
          <cell r="AA10953" t="str">
            <v>Diesel</v>
          </cell>
          <cell r="AC10953">
            <v>5.3000001907348633</v>
          </cell>
        </row>
        <row r="10954">
          <cell r="C10954">
            <v>1997</v>
          </cell>
          <cell r="R10954">
            <v>1.4</v>
          </cell>
          <cell r="AA10954" t="str">
            <v>Gasoline</v>
          </cell>
          <cell r="AC10954">
            <v>7.1999998092651367</v>
          </cell>
        </row>
        <row r="10955">
          <cell r="C10955">
            <v>1997</v>
          </cell>
          <cell r="R10955">
            <v>1.4</v>
          </cell>
          <cell r="AA10955" t="str">
            <v>Gasoline</v>
          </cell>
          <cell r="AC10955">
            <v>7.1999998092651367</v>
          </cell>
        </row>
        <row r="10956">
          <cell r="C10956">
            <v>1997</v>
          </cell>
          <cell r="R10956">
            <v>1.6</v>
          </cell>
          <cell r="AA10956" t="str">
            <v>Gasoline</v>
          </cell>
          <cell r="AC10956">
            <v>7.6999998092651367</v>
          </cell>
        </row>
        <row r="10957">
          <cell r="C10957">
            <v>1997</v>
          </cell>
          <cell r="R10957">
            <v>1.6</v>
          </cell>
          <cell r="AA10957" t="str">
            <v>Gasoline</v>
          </cell>
          <cell r="AC10957">
            <v>7.6999998092651367</v>
          </cell>
        </row>
        <row r="10958">
          <cell r="C10958">
            <v>1997</v>
          </cell>
          <cell r="R10958">
            <v>1.8</v>
          </cell>
          <cell r="AA10958" t="str">
            <v>Gasoline</v>
          </cell>
          <cell r="AC10958">
            <v>8.3000001907348633</v>
          </cell>
        </row>
        <row r="10959">
          <cell r="C10959">
            <v>1997</v>
          </cell>
          <cell r="R10959">
            <v>1.8</v>
          </cell>
          <cell r="AA10959" t="str">
            <v>Gasoline</v>
          </cell>
          <cell r="AC10959">
            <v>8.3000001907348633</v>
          </cell>
        </row>
        <row r="10960">
          <cell r="C10960">
            <v>1997</v>
          </cell>
          <cell r="R10960">
            <v>2</v>
          </cell>
          <cell r="AA10960" t="str">
            <v>Gasoline</v>
          </cell>
        </row>
        <row r="10961">
          <cell r="C10961">
            <v>1997</v>
          </cell>
          <cell r="R10961">
            <v>2</v>
          </cell>
          <cell r="AA10961" t="str">
            <v>Gasoline</v>
          </cell>
          <cell r="AC10961">
            <v>9.3999996185302734</v>
          </cell>
        </row>
        <row r="10962">
          <cell r="C10962">
            <v>1997</v>
          </cell>
          <cell r="R10962">
            <v>1.9</v>
          </cell>
          <cell r="AA10962" t="str">
            <v>Diesel</v>
          </cell>
          <cell r="AC10962">
            <v>6.6999998092651367</v>
          </cell>
        </row>
        <row r="10963">
          <cell r="C10963">
            <v>1997</v>
          </cell>
          <cell r="R10963">
            <v>1.9</v>
          </cell>
          <cell r="AA10963" t="str">
            <v>Diesel</v>
          </cell>
        </row>
        <row r="10964">
          <cell r="C10964">
            <v>1997</v>
          </cell>
          <cell r="R10964">
            <v>1.4</v>
          </cell>
          <cell r="AA10964" t="str">
            <v>Gasoline</v>
          </cell>
          <cell r="AC10964">
            <v>7.1999998092651367</v>
          </cell>
        </row>
        <row r="10965">
          <cell r="C10965">
            <v>1997</v>
          </cell>
          <cell r="R10965">
            <v>1.6</v>
          </cell>
          <cell r="AA10965" t="str">
            <v>Gasoline</v>
          </cell>
          <cell r="AC10965">
            <v>7.6999998092651367</v>
          </cell>
        </row>
        <row r="10966">
          <cell r="C10966">
            <v>1997</v>
          </cell>
          <cell r="R10966">
            <v>1.8</v>
          </cell>
          <cell r="AA10966" t="str">
            <v>Gasoline</v>
          </cell>
        </row>
        <row r="10967">
          <cell r="C10967">
            <v>1997</v>
          </cell>
          <cell r="R10967">
            <v>1.9</v>
          </cell>
          <cell r="AA10967" t="str">
            <v>Diesel</v>
          </cell>
          <cell r="AC10967">
            <v>6.6999998092651367</v>
          </cell>
        </row>
        <row r="10968">
          <cell r="C10968">
            <v>1997</v>
          </cell>
          <cell r="R10968">
            <v>1.9</v>
          </cell>
          <cell r="AA10968" t="str">
            <v>Diesel</v>
          </cell>
        </row>
        <row r="10969">
          <cell r="C10969">
            <v>1997</v>
          </cell>
          <cell r="R10969">
            <v>1.6</v>
          </cell>
          <cell r="AA10969" t="str">
            <v>Gasoline</v>
          </cell>
          <cell r="AC10969">
            <v>7.6999998092651367</v>
          </cell>
        </row>
        <row r="10970">
          <cell r="C10970">
            <v>1997</v>
          </cell>
          <cell r="R10970">
            <v>2</v>
          </cell>
          <cell r="AA10970" t="str">
            <v>Gasoline</v>
          </cell>
          <cell r="AC10970">
            <v>9.1000003814697266</v>
          </cell>
        </row>
        <row r="10971">
          <cell r="C10971">
            <v>1997</v>
          </cell>
          <cell r="R10971">
            <v>1.9</v>
          </cell>
          <cell r="AA10971" t="str">
            <v>Diesel</v>
          </cell>
          <cell r="AC10971">
            <v>6.6999998092651367</v>
          </cell>
        </row>
        <row r="10972">
          <cell r="C10972">
            <v>1997</v>
          </cell>
          <cell r="R10972">
            <v>1.8</v>
          </cell>
          <cell r="AA10972" t="str">
            <v>Gasoline</v>
          </cell>
          <cell r="AC10972">
            <v>8.6000003814697266</v>
          </cell>
        </row>
        <row r="10973">
          <cell r="C10973">
            <v>1997</v>
          </cell>
          <cell r="R10973">
            <v>2</v>
          </cell>
          <cell r="AA10973" t="str">
            <v>Gasoline</v>
          </cell>
          <cell r="AC10973">
            <v>9.3000001907348633</v>
          </cell>
        </row>
        <row r="10974">
          <cell r="C10974">
            <v>1997</v>
          </cell>
          <cell r="R10974">
            <v>1.4</v>
          </cell>
          <cell r="AA10974" t="str">
            <v>Gasoline</v>
          </cell>
          <cell r="AC10974">
            <v>7.5</v>
          </cell>
        </row>
        <row r="10975">
          <cell r="C10975">
            <v>1997</v>
          </cell>
          <cell r="R10975">
            <v>1.8</v>
          </cell>
          <cell r="AA10975" t="str">
            <v>Gasoline</v>
          </cell>
          <cell r="AC10975">
            <v>7.5</v>
          </cell>
        </row>
        <row r="10976">
          <cell r="C10976">
            <v>1997</v>
          </cell>
          <cell r="R10976">
            <v>1.8</v>
          </cell>
          <cell r="AA10976" t="str">
            <v>Gasoline</v>
          </cell>
          <cell r="AC10976">
            <v>8.6999998092651367</v>
          </cell>
        </row>
        <row r="10977">
          <cell r="C10977">
            <v>1997</v>
          </cell>
          <cell r="R10977">
            <v>2</v>
          </cell>
          <cell r="AA10977" t="str">
            <v>Gasoline</v>
          </cell>
          <cell r="AC10977">
            <v>9.1000003814697266</v>
          </cell>
        </row>
        <row r="10978">
          <cell r="C10978">
            <v>1997</v>
          </cell>
          <cell r="R10978">
            <v>2</v>
          </cell>
          <cell r="AA10978" t="str">
            <v>Gasoline</v>
          </cell>
          <cell r="AC10978">
            <v>10.800000190734863</v>
          </cell>
        </row>
        <row r="10979">
          <cell r="C10979">
            <v>1997</v>
          </cell>
          <cell r="R10979">
            <v>2</v>
          </cell>
          <cell r="AA10979" t="str">
            <v>Gasoline</v>
          </cell>
          <cell r="AC10979">
            <v>9.1000003814697266</v>
          </cell>
        </row>
        <row r="10980">
          <cell r="C10980">
            <v>1997</v>
          </cell>
          <cell r="R10980">
            <v>2</v>
          </cell>
          <cell r="AA10980" t="str">
            <v>Gasoline</v>
          </cell>
          <cell r="AC10980">
            <v>9.8000001907348633</v>
          </cell>
        </row>
        <row r="10981">
          <cell r="C10981">
            <v>1997</v>
          </cell>
          <cell r="R10981">
            <v>3</v>
          </cell>
          <cell r="AA10981" t="str">
            <v>Gasoline</v>
          </cell>
          <cell r="AC10981">
            <v>10.899999618530273</v>
          </cell>
        </row>
        <row r="10982">
          <cell r="C10982">
            <v>1997</v>
          </cell>
          <cell r="R10982">
            <v>1.9</v>
          </cell>
          <cell r="AA10982" t="str">
            <v>Diesel</v>
          </cell>
          <cell r="AC10982">
            <v>6.9000000953674316</v>
          </cell>
        </row>
        <row r="10983">
          <cell r="C10983">
            <v>1997</v>
          </cell>
          <cell r="R10983">
            <v>2.1</v>
          </cell>
          <cell r="AA10983" t="str">
            <v>Diesel</v>
          </cell>
          <cell r="AC10983">
            <v>7.0999999046325684</v>
          </cell>
        </row>
        <row r="10984">
          <cell r="C10984">
            <v>1997</v>
          </cell>
          <cell r="R10984">
            <v>1.8</v>
          </cell>
          <cell r="AA10984" t="str">
            <v>Gasoline</v>
          </cell>
          <cell r="AC10984">
            <v>9</v>
          </cell>
        </row>
        <row r="10985">
          <cell r="C10985">
            <v>1997</v>
          </cell>
          <cell r="R10985">
            <v>1.8</v>
          </cell>
          <cell r="AA10985" t="str">
            <v>Gasoline</v>
          </cell>
          <cell r="AC10985">
            <v>9</v>
          </cell>
        </row>
        <row r="10986">
          <cell r="C10986">
            <v>1997</v>
          </cell>
          <cell r="R10986">
            <v>2</v>
          </cell>
          <cell r="AA10986" t="str">
            <v>Gasoline</v>
          </cell>
          <cell r="AC10986">
            <v>9.5</v>
          </cell>
        </row>
        <row r="10987">
          <cell r="C10987">
            <v>1997</v>
          </cell>
          <cell r="R10987">
            <v>2</v>
          </cell>
          <cell r="AA10987" t="str">
            <v>Gasoline</v>
          </cell>
          <cell r="AC10987">
            <v>10.100000381469727</v>
          </cell>
        </row>
        <row r="10988">
          <cell r="C10988">
            <v>1997</v>
          </cell>
          <cell r="R10988">
            <v>3</v>
          </cell>
          <cell r="AA10988" t="str">
            <v>Gasoline</v>
          </cell>
          <cell r="AC10988">
            <v>11.100000381469727</v>
          </cell>
        </row>
        <row r="10989">
          <cell r="C10989">
            <v>1997</v>
          </cell>
          <cell r="R10989">
            <v>1.9</v>
          </cell>
          <cell r="AA10989" t="str">
            <v>Diesel</v>
          </cell>
          <cell r="AC10989">
            <v>7.0999999046325684</v>
          </cell>
        </row>
        <row r="10990">
          <cell r="C10990">
            <v>1997</v>
          </cell>
          <cell r="R10990">
            <v>2.1</v>
          </cell>
          <cell r="AA10990" t="str">
            <v>Diesel</v>
          </cell>
          <cell r="AC10990">
            <v>7.1999998092651367</v>
          </cell>
        </row>
        <row r="10991">
          <cell r="C10991">
            <v>1997</v>
          </cell>
          <cell r="R10991">
            <v>2</v>
          </cell>
          <cell r="AA10991" t="str">
            <v>Gasoline</v>
          </cell>
          <cell r="AC10991">
            <v>8.8999996185302734</v>
          </cell>
        </row>
        <row r="10992">
          <cell r="C10992">
            <v>1997</v>
          </cell>
          <cell r="R10992">
            <v>3</v>
          </cell>
          <cell r="AA10992" t="str">
            <v>Gasoline</v>
          </cell>
          <cell r="AC10992">
            <v>12.199999809265137</v>
          </cell>
        </row>
        <row r="10993">
          <cell r="C10993">
            <v>1997</v>
          </cell>
          <cell r="R10993">
            <v>3</v>
          </cell>
          <cell r="AA10993" t="str">
            <v>Gasoline</v>
          </cell>
          <cell r="AC10993">
            <v>12.600000381469727</v>
          </cell>
        </row>
        <row r="10994">
          <cell r="C10994">
            <v>1997</v>
          </cell>
          <cell r="R10994">
            <v>2.1</v>
          </cell>
          <cell r="AA10994" t="str">
            <v>Diesel</v>
          </cell>
          <cell r="AC10994">
            <v>8.6999998092651367</v>
          </cell>
        </row>
        <row r="10995">
          <cell r="C10995">
            <v>1997</v>
          </cell>
          <cell r="R10995">
            <v>2.5</v>
          </cell>
          <cell r="AA10995" t="str">
            <v>Diesel</v>
          </cell>
          <cell r="AC10995">
            <v>7.6999998092651367</v>
          </cell>
        </row>
        <row r="10996">
          <cell r="C10996">
            <v>1997</v>
          </cell>
          <cell r="R10996">
            <v>1.9</v>
          </cell>
          <cell r="AA10996" t="str">
            <v>Diesel</v>
          </cell>
          <cell r="AC10996">
            <v>8.1000003814697266</v>
          </cell>
        </row>
        <row r="10997">
          <cell r="C10997">
            <v>1997</v>
          </cell>
          <cell r="R10997">
            <v>2.5</v>
          </cell>
          <cell r="AA10997" t="str">
            <v>Gasoline</v>
          </cell>
        </row>
        <row r="10998">
          <cell r="C10998">
            <v>1997</v>
          </cell>
          <cell r="R10998">
            <v>2.5</v>
          </cell>
          <cell r="AA10998" t="str">
            <v>Gasoline</v>
          </cell>
        </row>
        <row r="10999">
          <cell r="C10999">
            <v>1997</v>
          </cell>
          <cell r="R10999">
            <v>3.6</v>
          </cell>
          <cell r="AA10999" t="str">
            <v>Gasoline</v>
          </cell>
          <cell r="AC10999">
            <v>11.899999618530273</v>
          </cell>
        </row>
        <row r="11000">
          <cell r="C11000">
            <v>1997</v>
          </cell>
          <cell r="R11000">
            <v>3.6</v>
          </cell>
          <cell r="AA11000" t="str">
            <v>Gasoline</v>
          </cell>
          <cell r="AC11000">
            <v>12.399999618530273</v>
          </cell>
        </row>
        <row r="11001">
          <cell r="C11001">
            <v>1997</v>
          </cell>
          <cell r="R11001">
            <v>3.6</v>
          </cell>
          <cell r="AA11001" t="str">
            <v>Gasoline</v>
          </cell>
          <cell r="AC11001">
            <v>11.899999618530273</v>
          </cell>
        </row>
        <row r="11002">
          <cell r="C11002">
            <v>1997</v>
          </cell>
          <cell r="R11002">
            <v>3.6</v>
          </cell>
          <cell r="AA11002" t="str">
            <v>Gasoline</v>
          </cell>
          <cell r="AC11002">
            <v>11.899999618530273</v>
          </cell>
        </row>
        <row r="11003">
          <cell r="C11003">
            <v>1997</v>
          </cell>
          <cell r="R11003">
            <v>3.6</v>
          </cell>
          <cell r="AA11003" t="str">
            <v>Gasoline</v>
          </cell>
          <cell r="AC11003">
            <v>12.199999809265137</v>
          </cell>
        </row>
        <row r="11004">
          <cell r="C11004">
            <v>1997</v>
          </cell>
          <cell r="R11004">
            <v>3.6</v>
          </cell>
          <cell r="AA11004" t="str">
            <v>Gasoline</v>
          </cell>
          <cell r="AC11004">
            <v>12.199999809265137</v>
          </cell>
        </row>
        <row r="11005">
          <cell r="C11005">
            <v>1997</v>
          </cell>
          <cell r="R11005">
            <v>3.6</v>
          </cell>
          <cell r="AA11005" t="str">
            <v>Gasoline</v>
          </cell>
        </row>
        <row r="11006">
          <cell r="C11006">
            <v>1997</v>
          </cell>
          <cell r="R11006">
            <v>3.7</v>
          </cell>
          <cell r="AA11006" t="str">
            <v>Gasoline</v>
          </cell>
        </row>
        <row r="11007">
          <cell r="C11007">
            <v>1997</v>
          </cell>
          <cell r="R11007">
            <v>3.7</v>
          </cell>
          <cell r="AA11007" t="str">
            <v>Gasoline</v>
          </cell>
        </row>
        <row r="11008">
          <cell r="C11008">
            <v>1997</v>
          </cell>
          <cell r="R11008">
            <v>3.6</v>
          </cell>
          <cell r="AA11008" t="str">
            <v>Gasoline</v>
          </cell>
          <cell r="AC11008">
            <v>15.699999809265137</v>
          </cell>
        </row>
        <row r="11009">
          <cell r="C11009">
            <v>1997</v>
          </cell>
          <cell r="R11009">
            <v>1.2</v>
          </cell>
          <cell r="AA11009" t="str">
            <v>Gasoline</v>
          </cell>
          <cell r="AC11009">
            <v>6</v>
          </cell>
        </row>
        <row r="11010">
          <cell r="C11010">
            <v>1997</v>
          </cell>
          <cell r="R11010">
            <v>1.2</v>
          </cell>
          <cell r="AA11010" t="str">
            <v>Gasoline</v>
          </cell>
          <cell r="AC11010">
            <v>6</v>
          </cell>
        </row>
        <row r="11011">
          <cell r="C11011">
            <v>1997</v>
          </cell>
          <cell r="R11011">
            <v>1.2</v>
          </cell>
          <cell r="AA11011" t="str">
            <v>Gasoline</v>
          </cell>
          <cell r="AC11011">
            <v>6</v>
          </cell>
        </row>
        <row r="11012">
          <cell r="C11012">
            <v>1997</v>
          </cell>
          <cell r="R11012">
            <v>1.2</v>
          </cell>
          <cell r="AA11012" t="str">
            <v>Gasoline</v>
          </cell>
          <cell r="AC11012">
            <v>7</v>
          </cell>
        </row>
        <row r="11013">
          <cell r="C11013">
            <v>1997</v>
          </cell>
          <cell r="R11013">
            <v>1.2</v>
          </cell>
          <cell r="AA11013" t="str">
            <v>Gasoline</v>
          </cell>
          <cell r="AC11013">
            <v>6.3000001907348633</v>
          </cell>
        </row>
        <row r="11014">
          <cell r="C11014">
            <v>1997</v>
          </cell>
          <cell r="R11014">
            <v>1.2</v>
          </cell>
          <cell r="AA11014" t="str">
            <v>Gasoline</v>
          </cell>
          <cell r="AC11014">
            <v>6.3000001907348633</v>
          </cell>
        </row>
        <row r="11015">
          <cell r="C11015">
            <v>1997</v>
          </cell>
          <cell r="R11015">
            <v>1.4</v>
          </cell>
          <cell r="AA11015" t="str">
            <v>Gasoline</v>
          </cell>
          <cell r="AC11015">
            <v>7.1999998092651367</v>
          </cell>
        </row>
        <row r="11016">
          <cell r="C11016">
            <v>1997</v>
          </cell>
          <cell r="R11016">
            <v>1.8</v>
          </cell>
          <cell r="AA11016" t="str">
            <v>Gasoline</v>
          </cell>
          <cell r="AC11016">
            <v>8.1999998092651367</v>
          </cell>
        </row>
        <row r="11017">
          <cell r="C11017">
            <v>1997</v>
          </cell>
          <cell r="R11017">
            <v>2</v>
          </cell>
          <cell r="AA11017" t="str">
            <v>Gasoline</v>
          </cell>
        </row>
        <row r="11018">
          <cell r="C11018">
            <v>1997</v>
          </cell>
          <cell r="R11018">
            <v>1.4</v>
          </cell>
          <cell r="AA11018" t="str">
            <v>Gasoline</v>
          </cell>
          <cell r="AC11018">
            <v>7.5999999046325684</v>
          </cell>
        </row>
        <row r="11019">
          <cell r="C11019">
            <v>1997</v>
          </cell>
          <cell r="R11019">
            <v>1.6</v>
          </cell>
          <cell r="AA11019" t="str">
            <v>Gasoline</v>
          </cell>
          <cell r="AC11019">
            <v>7.4000000953674316</v>
          </cell>
        </row>
        <row r="11020">
          <cell r="C11020">
            <v>1997</v>
          </cell>
          <cell r="R11020">
            <v>1.6</v>
          </cell>
          <cell r="AA11020" t="str">
            <v>Gasoline</v>
          </cell>
          <cell r="AC11020">
            <v>7.4000000953674316</v>
          </cell>
        </row>
        <row r="11021">
          <cell r="C11021">
            <v>1997</v>
          </cell>
          <cell r="R11021">
            <v>1.6</v>
          </cell>
          <cell r="AA11021" t="str">
            <v>Gasoline</v>
          </cell>
          <cell r="AC11021">
            <v>8.5</v>
          </cell>
        </row>
        <row r="11022">
          <cell r="C11022">
            <v>1997</v>
          </cell>
          <cell r="R11022">
            <v>2</v>
          </cell>
          <cell r="AA11022" t="str">
            <v>Gasoline</v>
          </cell>
          <cell r="AC11022">
            <v>8.8999996185302734</v>
          </cell>
        </row>
        <row r="11023">
          <cell r="C11023">
            <v>1997</v>
          </cell>
          <cell r="R11023">
            <v>2</v>
          </cell>
          <cell r="AA11023" t="str">
            <v>Gasoline</v>
          </cell>
        </row>
        <row r="11024">
          <cell r="C11024">
            <v>1997</v>
          </cell>
          <cell r="R11024">
            <v>1.6</v>
          </cell>
          <cell r="AA11024" t="str">
            <v>Gasoline</v>
          </cell>
          <cell r="AC11024">
            <v>7.1999998092651367</v>
          </cell>
        </row>
        <row r="11025">
          <cell r="C11025">
            <v>1997</v>
          </cell>
          <cell r="R11025">
            <v>2</v>
          </cell>
          <cell r="AA11025" t="str">
            <v>Gasoline</v>
          </cell>
          <cell r="AC11025">
            <v>8.6000003814697266</v>
          </cell>
        </row>
        <row r="11026">
          <cell r="C11026">
            <v>1997</v>
          </cell>
          <cell r="R11026">
            <v>1.6</v>
          </cell>
          <cell r="AA11026" t="str">
            <v>Gasoline</v>
          </cell>
          <cell r="AC11026">
            <v>7.1999998092651367</v>
          </cell>
        </row>
        <row r="11027">
          <cell r="C11027">
            <v>1997</v>
          </cell>
          <cell r="R11027">
            <v>2</v>
          </cell>
          <cell r="AA11027" t="str">
            <v>Gasoline</v>
          </cell>
          <cell r="AC11027">
            <v>9.1000003814697266</v>
          </cell>
        </row>
        <row r="11028">
          <cell r="C11028">
            <v>1997</v>
          </cell>
          <cell r="R11028">
            <v>1.6</v>
          </cell>
          <cell r="AA11028" t="str">
            <v>Gasoline</v>
          </cell>
          <cell r="AC11028">
            <v>8.1999998092651367</v>
          </cell>
        </row>
        <row r="11029">
          <cell r="C11029">
            <v>1997</v>
          </cell>
          <cell r="R11029">
            <v>1.6</v>
          </cell>
          <cell r="AA11029" t="str">
            <v>Gasoline</v>
          </cell>
          <cell r="AC11029">
            <v>9.1000003814697266</v>
          </cell>
        </row>
        <row r="11030">
          <cell r="C11030">
            <v>1997</v>
          </cell>
          <cell r="R11030">
            <v>2</v>
          </cell>
          <cell r="AA11030" t="str">
            <v>Gasoline</v>
          </cell>
          <cell r="AC11030">
            <v>8.8000001907348633</v>
          </cell>
        </row>
        <row r="11031">
          <cell r="C11031">
            <v>1997</v>
          </cell>
          <cell r="R11031">
            <v>1.8</v>
          </cell>
          <cell r="AA11031" t="str">
            <v>Gasoline</v>
          </cell>
          <cell r="AC11031">
            <v>8.8000001907348633</v>
          </cell>
        </row>
        <row r="11032">
          <cell r="C11032">
            <v>1997</v>
          </cell>
          <cell r="R11032">
            <v>1.8</v>
          </cell>
          <cell r="AA11032" t="str">
            <v>Gasoline</v>
          </cell>
          <cell r="AC11032">
            <v>8.8000001907348633</v>
          </cell>
        </row>
        <row r="11033">
          <cell r="C11033">
            <v>1997</v>
          </cell>
          <cell r="R11033">
            <v>2</v>
          </cell>
          <cell r="AA11033" t="str">
            <v>Gasoline</v>
          </cell>
          <cell r="AC11033">
            <v>8.8999996185302734</v>
          </cell>
        </row>
        <row r="11034">
          <cell r="C11034">
            <v>1997</v>
          </cell>
          <cell r="R11034">
            <v>2</v>
          </cell>
          <cell r="AA11034" t="str">
            <v>Gasoline</v>
          </cell>
          <cell r="AC11034">
            <v>8.8999996185302734</v>
          </cell>
        </row>
        <row r="11035">
          <cell r="C11035">
            <v>1997</v>
          </cell>
          <cell r="R11035">
            <v>2</v>
          </cell>
          <cell r="AA11035" t="str">
            <v>Gasoline</v>
          </cell>
          <cell r="AC11035">
            <v>8.8999996185302734</v>
          </cell>
        </row>
        <row r="11036">
          <cell r="C11036">
            <v>1997</v>
          </cell>
          <cell r="R11036">
            <v>3</v>
          </cell>
          <cell r="AA11036" t="str">
            <v>Gasoline</v>
          </cell>
        </row>
        <row r="11037">
          <cell r="C11037">
            <v>1997</v>
          </cell>
          <cell r="R11037">
            <v>1.8</v>
          </cell>
          <cell r="AA11037" t="str">
            <v>Gasoline</v>
          </cell>
        </row>
        <row r="11038">
          <cell r="C11038">
            <v>1997</v>
          </cell>
          <cell r="R11038">
            <v>2</v>
          </cell>
          <cell r="AA11038" t="str">
            <v>Gasoline</v>
          </cell>
          <cell r="AC11038">
            <v>8.8999996185302734</v>
          </cell>
        </row>
        <row r="11039">
          <cell r="C11039">
            <v>1997</v>
          </cell>
          <cell r="R11039">
            <v>2</v>
          </cell>
          <cell r="AA11039" t="str">
            <v>Gasoline</v>
          </cell>
          <cell r="AC11039">
            <v>8.8999996185302734</v>
          </cell>
        </row>
        <row r="11040">
          <cell r="C11040">
            <v>1997</v>
          </cell>
          <cell r="R11040">
            <v>6.8</v>
          </cell>
          <cell r="AA11040" t="str">
            <v>Gasoline</v>
          </cell>
          <cell r="AC11040">
            <v>17.100000381469727</v>
          </cell>
        </row>
        <row r="11041">
          <cell r="C11041">
            <v>1997</v>
          </cell>
          <cell r="R11041">
            <v>6.8</v>
          </cell>
          <cell r="AA11041" t="str">
            <v>Gasoline</v>
          </cell>
          <cell r="AC11041">
            <v>17.399999618530273</v>
          </cell>
        </row>
        <row r="11042">
          <cell r="C11042">
            <v>1997</v>
          </cell>
          <cell r="R11042">
            <v>1.3</v>
          </cell>
          <cell r="AA11042" t="str">
            <v>Gasoline</v>
          </cell>
        </row>
        <row r="11043">
          <cell r="C11043">
            <v>1997</v>
          </cell>
          <cell r="R11043">
            <v>1.4</v>
          </cell>
          <cell r="AA11043" t="str">
            <v>Gasoline</v>
          </cell>
          <cell r="AC11043">
            <v>7.0999999046325684</v>
          </cell>
        </row>
        <row r="11044">
          <cell r="C11044">
            <v>1997</v>
          </cell>
          <cell r="R11044">
            <v>1.4</v>
          </cell>
          <cell r="AA11044" t="str">
            <v>Gasoline</v>
          </cell>
          <cell r="AC11044">
            <v>7.0999999046325684</v>
          </cell>
        </row>
        <row r="11045">
          <cell r="C11045">
            <v>1997</v>
          </cell>
          <cell r="R11045">
            <v>1.6</v>
          </cell>
          <cell r="AA11045" t="str">
            <v>Gasoline</v>
          </cell>
          <cell r="AC11045">
            <v>7.1999998092651367</v>
          </cell>
        </row>
        <row r="11046">
          <cell r="C11046">
            <v>1997</v>
          </cell>
          <cell r="R11046">
            <v>1.8</v>
          </cell>
          <cell r="AA11046" t="str">
            <v>Gasoline</v>
          </cell>
        </row>
        <row r="11047">
          <cell r="C11047">
            <v>1997</v>
          </cell>
          <cell r="R11047">
            <v>1.6</v>
          </cell>
          <cell r="AA11047" t="str">
            <v>Gasoline</v>
          </cell>
          <cell r="AC11047">
            <v>7.8000001907348633</v>
          </cell>
        </row>
        <row r="11048">
          <cell r="C11048">
            <v>1997</v>
          </cell>
          <cell r="R11048">
            <v>1.8</v>
          </cell>
          <cell r="AA11048" t="str">
            <v>Gasoline</v>
          </cell>
          <cell r="AC11048">
            <v>8.1000003814697266</v>
          </cell>
        </row>
        <row r="11049">
          <cell r="C11049">
            <v>1997</v>
          </cell>
          <cell r="R11049">
            <v>1.6</v>
          </cell>
          <cell r="AA11049" t="str">
            <v>Gasoline</v>
          </cell>
          <cell r="AC11049">
            <v>7.3000001907348633</v>
          </cell>
        </row>
        <row r="11050">
          <cell r="C11050">
            <v>1997</v>
          </cell>
          <cell r="R11050">
            <v>1.6</v>
          </cell>
          <cell r="AA11050" t="str">
            <v>Gasoline</v>
          </cell>
          <cell r="AC11050">
            <v>8.1000003814697266</v>
          </cell>
        </row>
        <row r="11051">
          <cell r="C11051">
            <v>1997</v>
          </cell>
          <cell r="R11051">
            <v>1.6</v>
          </cell>
          <cell r="AA11051" t="str">
            <v>Gasoline</v>
          </cell>
          <cell r="AC11051">
            <v>7.0999999046325684</v>
          </cell>
        </row>
        <row r="11052">
          <cell r="C11052">
            <v>1997</v>
          </cell>
          <cell r="R11052">
            <v>1.6</v>
          </cell>
          <cell r="AA11052" t="str">
            <v>Gasoline</v>
          </cell>
          <cell r="AC11052">
            <v>7.0999999046325684</v>
          </cell>
        </row>
        <row r="11053">
          <cell r="C11053">
            <v>1997</v>
          </cell>
          <cell r="R11053">
            <v>2</v>
          </cell>
          <cell r="AA11053" t="str">
            <v>Gasoline</v>
          </cell>
          <cell r="AC11053">
            <v>8.6000003814697266</v>
          </cell>
        </row>
        <row r="11054">
          <cell r="C11054">
            <v>1997</v>
          </cell>
          <cell r="R11054">
            <v>2</v>
          </cell>
          <cell r="AA11054" t="str">
            <v>Gasoline</v>
          </cell>
          <cell r="AC11054">
            <v>9.1000003814697266</v>
          </cell>
        </row>
        <row r="11055">
          <cell r="C11055">
            <v>1997</v>
          </cell>
          <cell r="R11055">
            <v>2</v>
          </cell>
          <cell r="AA11055" t="str">
            <v>Gasoline</v>
          </cell>
          <cell r="AC11055">
            <v>9.3000001907348633</v>
          </cell>
        </row>
        <row r="11056">
          <cell r="C11056">
            <v>1997</v>
          </cell>
          <cell r="R11056">
            <v>2.2999999999999998</v>
          </cell>
          <cell r="AA11056" t="str">
            <v>Gasoline</v>
          </cell>
        </row>
        <row r="11057">
          <cell r="C11057">
            <v>1997</v>
          </cell>
          <cell r="R11057">
            <v>2</v>
          </cell>
          <cell r="AA11057" t="str">
            <v>Gasoline</v>
          </cell>
          <cell r="AC11057">
            <v>9</v>
          </cell>
        </row>
        <row r="11058">
          <cell r="C11058">
            <v>1997</v>
          </cell>
          <cell r="R11058">
            <v>2</v>
          </cell>
          <cell r="AA11058" t="str">
            <v>Gasoline</v>
          </cell>
          <cell r="AC11058">
            <v>10</v>
          </cell>
        </row>
        <row r="11059">
          <cell r="C11059">
            <v>1997</v>
          </cell>
          <cell r="R11059">
            <v>2</v>
          </cell>
          <cell r="AA11059" t="str">
            <v>Gasoline</v>
          </cell>
        </row>
        <row r="11060">
          <cell r="C11060">
            <v>1997</v>
          </cell>
          <cell r="R11060">
            <v>2.5</v>
          </cell>
          <cell r="AA11060" t="str">
            <v>Gasoline</v>
          </cell>
          <cell r="AC11060">
            <v>10.199999809265137</v>
          </cell>
        </row>
        <row r="11061">
          <cell r="C11061">
            <v>1997</v>
          </cell>
          <cell r="R11061">
            <v>2.5</v>
          </cell>
          <cell r="AA11061" t="str">
            <v>Gasoline</v>
          </cell>
          <cell r="AC11061">
            <v>10.199999809265137</v>
          </cell>
        </row>
        <row r="11062">
          <cell r="C11062">
            <v>1997</v>
          </cell>
          <cell r="R11062">
            <v>1.8</v>
          </cell>
          <cell r="AA11062" t="str">
            <v>Gasoline</v>
          </cell>
        </row>
        <row r="11063">
          <cell r="C11063">
            <v>1997</v>
          </cell>
          <cell r="R11063">
            <v>1.8</v>
          </cell>
          <cell r="AA11063" t="str">
            <v>Gasoline</v>
          </cell>
        </row>
        <row r="11064">
          <cell r="C11064">
            <v>1997</v>
          </cell>
          <cell r="R11064">
            <v>3.9</v>
          </cell>
          <cell r="AA11064" t="str">
            <v>Gasoline</v>
          </cell>
        </row>
        <row r="11065">
          <cell r="C11065">
            <v>1997</v>
          </cell>
          <cell r="R11065">
            <v>3.9</v>
          </cell>
          <cell r="AA11065" t="str">
            <v>Gasoline</v>
          </cell>
        </row>
        <row r="11066">
          <cell r="C11066">
            <v>1997</v>
          </cell>
          <cell r="R11066">
            <v>3.9</v>
          </cell>
          <cell r="AA11066" t="str">
            <v>Gasoline</v>
          </cell>
        </row>
        <row r="11067">
          <cell r="C11067">
            <v>1997</v>
          </cell>
          <cell r="R11067">
            <v>2.5</v>
          </cell>
          <cell r="AA11067" t="str">
            <v>Diesel</v>
          </cell>
        </row>
        <row r="11068">
          <cell r="C11068">
            <v>1997</v>
          </cell>
          <cell r="R11068">
            <v>4</v>
          </cell>
          <cell r="AA11068" t="str">
            <v>Gasoline</v>
          </cell>
        </row>
        <row r="11069">
          <cell r="C11069">
            <v>1997</v>
          </cell>
          <cell r="R11069">
            <v>4</v>
          </cell>
          <cell r="AA11069" t="str">
            <v>Gasoline</v>
          </cell>
        </row>
        <row r="11070">
          <cell r="C11070">
            <v>1997</v>
          </cell>
          <cell r="R11070">
            <v>4</v>
          </cell>
          <cell r="AA11070" t="str">
            <v>Gasoline</v>
          </cell>
        </row>
        <row r="11071">
          <cell r="C11071">
            <v>1997</v>
          </cell>
          <cell r="R11071">
            <v>4.5999999999999996</v>
          </cell>
          <cell r="AA11071" t="str">
            <v>Gasoline</v>
          </cell>
        </row>
        <row r="11072">
          <cell r="C11072">
            <v>1997</v>
          </cell>
          <cell r="R11072">
            <v>2</v>
          </cell>
          <cell r="AA11072" t="str">
            <v>Gasoline</v>
          </cell>
          <cell r="AC11072">
            <v>10.899999618530273</v>
          </cell>
        </row>
        <row r="11073">
          <cell r="C11073">
            <v>1997</v>
          </cell>
          <cell r="R11073">
            <v>2.2999999999999998</v>
          </cell>
          <cell r="AA11073" t="str">
            <v>Gasoline</v>
          </cell>
          <cell r="AC11073">
            <v>9.8000001907348633</v>
          </cell>
        </row>
        <row r="11074">
          <cell r="C11074">
            <v>1997</v>
          </cell>
          <cell r="R11074">
            <v>2.2999999999999998</v>
          </cell>
          <cell r="AA11074" t="str">
            <v>Gasoline</v>
          </cell>
          <cell r="AC11074">
            <v>10.399999618530273</v>
          </cell>
        </row>
        <row r="11075">
          <cell r="C11075">
            <v>1997</v>
          </cell>
          <cell r="R11075">
            <v>2.2999999999999998</v>
          </cell>
          <cell r="AA11075" t="str">
            <v>Gasoline</v>
          </cell>
          <cell r="AC11075">
            <v>9.8000001907348633</v>
          </cell>
        </row>
        <row r="11076">
          <cell r="C11076">
            <v>1997</v>
          </cell>
          <cell r="R11076">
            <v>2</v>
          </cell>
          <cell r="AA11076" t="str">
            <v>Gasoline</v>
          </cell>
          <cell r="AC11076">
            <v>10.399999618530273</v>
          </cell>
        </row>
        <row r="11077">
          <cell r="C11077">
            <v>1997</v>
          </cell>
          <cell r="R11077">
            <v>2</v>
          </cell>
          <cell r="AA11077" t="str">
            <v>Gasoline</v>
          </cell>
          <cell r="AC11077">
            <v>10.399999618530273</v>
          </cell>
        </row>
        <row r="11078">
          <cell r="C11078">
            <v>1997</v>
          </cell>
          <cell r="R11078">
            <v>2</v>
          </cell>
          <cell r="AA11078" t="str">
            <v>Gasoline</v>
          </cell>
          <cell r="AC11078">
            <v>11.399999618530273</v>
          </cell>
        </row>
        <row r="11079">
          <cell r="C11079">
            <v>1997</v>
          </cell>
          <cell r="R11079">
            <v>2.5</v>
          </cell>
          <cell r="AA11079" t="str">
            <v>Gasoline</v>
          </cell>
          <cell r="AC11079">
            <v>10.899999618530273</v>
          </cell>
        </row>
        <row r="11080">
          <cell r="C11080">
            <v>1997</v>
          </cell>
          <cell r="R11080">
            <v>2</v>
          </cell>
          <cell r="AA11080" t="str">
            <v>Gasoline</v>
          </cell>
          <cell r="AC11080">
            <v>10.899999618530273</v>
          </cell>
        </row>
        <row r="11081">
          <cell r="C11081">
            <v>1997</v>
          </cell>
          <cell r="R11081">
            <v>2</v>
          </cell>
          <cell r="AA11081" t="str">
            <v>Gasoline</v>
          </cell>
          <cell r="AC11081">
            <v>10.399999618530273</v>
          </cell>
        </row>
        <row r="11082">
          <cell r="C11082">
            <v>1997</v>
          </cell>
          <cell r="R11082">
            <v>2</v>
          </cell>
          <cell r="AA11082" t="str">
            <v>Gasoline</v>
          </cell>
          <cell r="AC11082">
            <v>10.399999618530273</v>
          </cell>
        </row>
        <row r="11083">
          <cell r="C11083">
            <v>1997</v>
          </cell>
          <cell r="R11083">
            <v>2</v>
          </cell>
          <cell r="AA11083" t="str">
            <v>Gasoline</v>
          </cell>
          <cell r="AC11083">
            <v>10.899999618530273</v>
          </cell>
        </row>
        <row r="11084">
          <cell r="C11084">
            <v>1997</v>
          </cell>
          <cell r="R11084">
            <v>2.2999999999999998</v>
          </cell>
          <cell r="AA11084" t="str">
            <v>Gasoline</v>
          </cell>
          <cell r="AC11084">
            <v>9.8000001907348633</v>
          </cell>
        </row>
        <row r="11085">
          <cell r="C11085">
            <v>1997</v>
          </cell>
          <cell r="R11085">
            <v>2</v>
          </cell>
          <cell r="AA11085" t="str">
            <v>Gasoline</v>
          </cell>
          <cell r="AC11085">
            <v>10.399999618530273</v>
          </cell>
        </row>
        <row r="11086">
          <cell r="C11086">
            <v>1997</v>
          </cell>
          <cell r="R11086">
            <v>2.5</v>
          </cell>
          <cell r="AA11086" t="str">
            <v>Gasoline</v>
          </cell>
          <cell r="AC11086">
            <v>10.899999618530273</v>
          </cell>
        </row>
        <row r="11087">
          <cell r="C11087">
            <v>1997</v>
          </cell>
          <cell r="R11087">
            <v>2</v>
          </cell>
          <cell r="AA11087" t="str">
            <v>Gasoline</v>
          </cell>
          <cell r="AC11087">
            <v>10.699999809265137</v>
          </cell>
        </row>
        <row r="11088">
          <cell r="C11088">
            <v>1997</v>
          </cell>
          <cell r="R11088">
            <v>2</v>
          </cell>
          <cell r="AA11088" t="str">
            <v>Gasoline</v>
          </cell>
          <cell r="AC11088">
            <v>9.8999996185302734</v>
          </cell>
        </row>
        <row r="11089">
          <cell r="C11089">
            <v>1997</v>
          </cell>
          <cell r="R11089">
            <v>2.2999999999999998</v>
          </cell>
          <cell r="AA11089" t="str">
            <v>Gasoline</v>
          </cell>
          <cell r="AC11089">
            <v>9.6000003814697266</v>
          </cell>
        </row>
        <row r="11090">
          <cell r="C11090">
            <v>1997</v>
          </cell>
          <cell r="R11090">
            <v>2.2999999999999998</v>
          </cell>
          <cell r="AA11090" t="str">
            <v>Gasoline</v>
          </cell>
          <cell r="AC11090">
            <v>9.6000003814697266</v>
          </cell>
        </row>
        <row r="11091">
          <cell r="C11091">
            <v>1997</v>
          </cell>
          <cell r="R11091">
            <v>2.2999999999999998</v>
          </cell>
          <cell r="AA11091" t="str">
            <v>Gasoline</v>
          </cell>
          <cell r="AC11091">
            <v>9.6999998092651367</v>
          </cell>
        </row>
        <row r="11092">
          <cell r="C11092">
            <v>1997</v>
          </cell>
          <cell r="R11092">
            <v>2.2999999999999998</v>
          </cell>
          <cell r="AA11092" t="str">
            <v>Gasoline</v>
          </cell>
          <cell r="AC11092">
            <v>9.6999998092651367</v>
          </cell>
        </row>
        <row r="11093">
          <cell r="C11093">
            <v>1997</v>
          </cell>
          <cell r="R11093">
            <v>2.2999999999999998</v>
          </cell>
          <cell r="AA11093" t="str">
            <v>Gasoline</v>
          </cell>
          <cell r="AC11093">
            <v>9.8999996185302734</v>
          </cell>
        </row>
        <row r="11094">
          <cell r="C11094">
            <v>1997</v>
          </cell>
          <cell r="R11094">
            <v>2</v>
          </cell>
          <cell r="AA11094" t="str">
            <v>Gasoline</v>
          </cell>
          <cell r="AC11094">
            <v>10.699999809265137</v>
          </cell>
        </row>
        <row r="11095">
          <cell r="C11095">
            <v>1997</v>
          </cell>
          <cell r="R11095">
            <v>2</v>
          </cell>
          <cell r="AA11095" t="str">
            <v>Gasoline</v>
          </cell>
          <cell r="AC11095">
            <v>9.8999996185302734</v>
          </cell>
        </row>
        <row r="11096">
          <cell r="C11096">
            <v>1997</v>
          </cell>
          <cell r="R11096">
            <v>2</v>
          </cell>
          <cell r="AA11096" t="str">
            <v>Gasoline</v>
          </cell>
          <cell r="AC11096">
            <v>9.8999996185302734</v>
          </cell>
        </row>
        <row r="11097">
          <cell r="C11097">
            <v>1997</v>
          </cell>
          <cell r="R11097">
            <v>2.2999999999999998</v>
          </cell>
          <cell r="AA11097" t="str">
            <v>Gasoline</v>
          </cell>
          <cell r="AC11097">
            <v>9.6000003814697266</v>
          </cell>
        </row>
        <row r="11098">
          <cell r="C11098">
            <v>1997</v>
          </cell>
          <cell r="R11098">
            <v>2.2999999999999998</v>
          </cell>
          <cell r="AA11098" t="str">
            <v>Gasoline</v>
          </cell>
          <cell r="AC11098">
            <v>9.6000003814697266</v>
          </cell>
        </row>
        <row r="11099">
          <cell r="C11099">
            <v>1997</v>
          </cell>
          <cell r="R11099">
            <v>2.2999999999999998</v>
          </cell>
          <cell r="AA11099" t="str">
            <v>Gasoline</v>
          </cell>
          <cell r="AC11099">
            <v>9.6999998092651367</v>
          </cell>
        </row>
        <row r="11100">
          <cell r="C11100">
            <v>1997</v>
          </cell>
          <cell r="R11100">
            <v>2.2999999999999998</v>
          </cell>
          <cell r="AA11100" t="str">
            <v>Gasoline</v>
          </cell>
          <cell r="AC11100">
            <v>9.6999998092651367</v>
          </cell>
        </row>
        <row r="11101">
          <cell r="C11101">
            <v>1997</v>
          </cell>
          <cell r="R11101">
            <v>2.2999999999999998</v>
          </cell>
          <cell r="AA11101" t="str">
            <v>Gasoline</v>
          </cell>
          <cell r="AC11101">
            <v>11.600000381469727</v>
          </cell>
        </row>
        <row r="11102">
          <cell r="C11102">
            <v>1997</v>
          </cell>
          <cell r="R11102">
            <v>1</v>
          </cell>
          <cell r="AA11102" t="str">
            <v>Gasoline</v>
          </cell>
        </row>
        <row r="11103">
          <cell r="C11103">
            <v>1997</v>
          </cell>
          <cell r="R11103">
            <v>1.4</v>
          </cell>
          <cell r="AA11103" t="str">
            <v>Gasoline</v>
          </cell>
        </row>
        <row r="11104">
          <cell r="C11104">
            <v>1997</v>
          </cell>
          <cell r="R11104">
            <v>1.6</v>
          </cell>
          <cell r="AA11104" t="str">
            <v>Gasoline</v>
          </cell>
          <cell r="AC11104">
            <v>7.5999999046325684</v>
          </cell>
        </row>
        <row r="11105">
          <cell r="C11105">
            <v>1997</v>
          </cell>
          <cell r="R11105">
            <v>1.6</v>
          </cell>
          <cell r="AA11105" t="str">
            <v>Gasoline</v>
          </cell>
          <cell r="AC11105">
            <v>7.5999999046325684</v>
          </cell>
        </row>
        <row r="11106">
          <cell r="C11106">
            <v>1997</v>
          </cell>
          <cell r="R11106">
            <v>1.6</v>
          </cell>
          <cell r="AA11106" t="str">
            <v>Gasoline</v>
          </cell>
          <cell r="AC11106">
            <v>7.5999999046325684</v>
          </cell>
        </row>
        <row r="11107">
          <cell r="C11107">
            <v>1997</v>
          </cell>
          <cell r="R11107">
            <v>1.6</v>
          </cell>
          <cell r="AA11107" t="str">
            <v>Gasoline</v>
          </cell>
          <cell r="AC11107">
            <v>7.8000001907348633</v>
          </cell>
        </row>
        <row r="11108">
          <cell r="C11108">
            <v>1997</v>
          </cell>
          <cell r="R11108">
            <v>2</v>
          </cell>
          <cell r="AA11108" t="str">
            <v>Gasoline</v>
          </cell>
          <cell r="AC11108">
            <v>8.1999998092651367</v>
          </cell>
        </row>
        <row r="11109">
          <cell r="C11109">
            <v>1997</v>
          </cell>
          <cell r="R11109">
            <v>1.9</v>
          </cell>
          <cell r="AA11109" t="str">
            <v>Diesel</v>
          </cell>
          <cell r="AC11109">
            <v>5</v>
          </cell>
        </row>
        <row r="11110">
          <cell r="C11110">
            <v>1997</v>
          </cell>
          <cell r="R11110">
            <v>1.4</v>
          </cell>
          <cell r="AA11110" t="str">
            <v>Gasoline</v>
          </cell>
          <cell r="AC11110">
            <v>6.5999999046325684</v>
          </cell>
        </row>
        <row r="11111">
          <cell r="C11111">
            <v>1997</v>
          </cell>
          <cell r="R11111">
            <v>1.6</v>
          </cell>
          <cell r="AA11111" t="str">
            <v>Gasoline</v>
          </cell>
        </row>
        <row r="11112">
          <cell r="C11112">
            <v>1997</v>
          </cell>
          <cell r="R11112">
            <v>1.6</v>
          </cell>
          <cell r="AA11112" t="str">
            <v>Gasoline</v>
          </cell>
        </row>
        <row r="11113">
          <cell r="C11113">
            <v>1997</v>
          </cell>
          <cell r="R11113">
            <v>1.6</v>
          </cell>
          <cell r="AA11113" t="str">
            <v>Gasoline</v>
          </cell>
          <cell r="AC11113">
            <v>7.8000001907348633</v>
          </cell>
        </row>
        <row r="11114">
          <cell r="C11114">
            <v>1997</v>
          </cell>
          <cell r="R11114">
            <v>1.8</v>
          </cell>
          <cell r="AA11114" t="str">
            <v>Gasoline</v>
          </cell>
          <cell r="AC11114">
            <v>9.1999998092651367</v>
          </cell>
        </row>
        <row r="11115">
          <cell r="C11115">
            <v>1997</v>
          </cell>
          <cell r="R11115">
            <v>2</v>
          </cell>
          <cell r="AA11115" t="str">
            <v>Gasoline</v>
          </cell>
        </row>
        <row r="11116">
          <cell r="C11116">
            <v>1997</v>
          </cell>
          <cell r="R11116">
            <v>1.9</v>
          </cell>
          <cell r="AA11116" t="str">
            <v>Diesel</v>
          </cell>
          <cell r="AC11116">
            <v>5</v>
          </cell>
        </row>
        <row r="11117">
          <cell r="C11117">
            <v>1997</v>
          </cell>
          <cell r="R11117">
            <v>1.6</v>
          </cell>
          <cell r="AA11117" t="str">
            <v>Gasoline</v>
          </cell>
          <cell r="AC11117">
            <v>7.8000001907348633</v>
          </cell>
        </row>
        <row r="11118">
          <cell r="C11118">
            <v>1997</v>
          </cell>
          <cell r="R11118">
            <v>1.6</v>
          </cell>
          <cell r="AA11118" t="str">
            <v>Gasoline</v>
          </cell>
        </row>
        <row r="11119">
          <cell r="C11119">
            <v>1997</v>
          </cell>
          <cell r="R11119">
            <v>1.6</v>
          </cell>
          <cell r="AA11119" t="str">
            <v>Gasoline</v>
          </cell>
          <cell r="AC11119">
            <v>7.8000001907348633</v>
          </cell>
        </row>
        <row r="11120">
          <cell r="C11120">
            <v>1997</v>
          </cell>
          <cell r="R11120">
            <v>1.8</v>
          </cell>
          <cell r="AA11120" t="str">
            <v>Gasoline</v>
          </cell>
        </row>
        <row r="11121">
          <cell r="C11121">
            <v>1997</v>
          </cell>
          <cell r="R11121">
            <v>2</v>
          </cell>
          <cell r="AA11121" t="str">
            <v>Gasoline</v>
          </cell>
          <cell r="AC11121">
            <v>8.5</v>
          </cell>
        </row>
        <row r="11122">
          <cell r="C11122">
            <v>1997</v>
          </cell>
          <cell r="R11122">
            <v>1.9</v>
          </cell>
          <cell r="AA11122" t="str">
            <v>Diesel</v>
          </cell>
          <cell r="AC11122">
            <v>5.0999999046325684</v>
          </cell>
        </row>
        <row r="11123">
          <cell r="C11123">
            <v>1997</v>
          </cell>
          <cell r="R11123">
            <v>1.3</v>
          </cell>
          <cell r="AA11123" t="str">
            <v>Gasoline</v>
          </cell>
          <cell r="AC11123">
            <v>7.4000000953674316</v>
          </cell>
        </row>
        <row r="11124">
          <cell r="C11124">
            <v>1997</v>
          </cell>
          <cell r="R11124">
            <v>1.3</v>
          </cell>
          <cell r="AA11124" t="str">
            <v>Gasoline</v>
          </cell>
          <cell r="AC11124">
            <v>7.5999999046325684</v>
          </cell>
        </row>
        <row r="11125">
          <cell r="C11125">
            <v>1997</v>
          </cell>
          <cell r="R11125">
            <v>1.3</v>
          </cell>
          <cell r="AA11125" t="str">
            <v>Gasoline</v>
          </cell>
          <cell r="AC11125">
            <v>7.5999999046325684</v>
          </cell>
        </row>
        <row r="11126">
          <cell r="C11126">
            <v>1997</v>
          </cell>
          <cell r="R11126">
            <v>1.6</v>
          </cell>
          <cell r="AA11126" t="str">
            <v>Gasoline</v>
          </cell>
          <cell r="AC11126">
            <v>7.5999999046325684</v>
          </cell>
        </row>
        <row r="11127">
          <cell r="C11127">
            <v>1997</v>
          </cell>
          <cell r="R11127">
            <v>1.6</v>
          </cell>
          <cell r="AA11127" t="str">
            <v>Gasoline</v>
          </cell>
          <cell r="AC11127">
            <v>7.5999999046325684</v>
          </cell>
        </row>
        <row r="11128">
          <cell r="C11128">
            <v>1997</v>
          </cell>
          <cell r="R11128">
            <v>1.3</v>
          </cell>
          <cell r="AA11128" t="str">
            <v>Gasoline</v>
          </cell>
          <cell r="AC11128">
            <v>7.5999999046325684</v>
          </cell>
        </row>
        <row r="11129">
          <cell r="C11129">
            <v>1997</v>
          </cell>
          <cell r="R11129">
            <v>1.6</v>
          </cell>
          <cell r="AA11129" t="str">
            <v>Gasoline</v>
          </cell>
          <cell r="AC11129">
            <v>7.5999999046325684</v>
          </cell>
        </row>
        <row r="11130">
          <cell r="C11130">
            <v>1997</v>
          </cell>
          <cell r="R11130">
            <v>1.6</v>
          </cell>
          <cell r="AA11130" t="str">
            <v>Gasoline</v>
          </cell>
          <cell r="AC11130">
            <v>7.9000000953674316</v>
          </cell>
        </row>
        <row r="11131">
          <cell r="C11131">
            <v>1997</v>
          </cell>
          <cell r="R11131">
            <v>1.8</v>
          </cell>
          <cell r="AA11131" t="str">
            <v>Gasoline</v>
          </cell>
          <cell r="AC11131">
            <v>8.6000003814697266</v>
          </cell>
        </row>
        <row r="11132">
          <cell r="C11132">
            <v>1997</v>
          </cell>
          <cell r="R11132">
            <v>1</v>
          </cell>
          <cell r="AA11132" t="str">
            <v>Gasoline</v>
          </cell>
          <cell r="AC11132">
            <v>5.6999998092651367</v>
          </cell>
        </row>
        <row r="11133">
          <cell r="C11133">
            <v>1997</v>
          </cell>
          <cell r="R11133">
            <v>1</v>
          </cell>
          <cell r="AA11133" t="str">
            <v>Gasoline</v>
          </cell>
          <cell r="AC11133">
            <v>7.1999998092651367</v>
          </cell>
        </row>
        <row r="11134">
          <cell r="C11134">
            <v>1997</v>
          </cell>
          <cell r="R11134">
            <v>1</v>
          </cell>
          <cell r="AA11134" t="str">
            <v>Gasoline</v>
          </cell>
          <cell r="AC11134">
            <v>5.5</v>
          </cell>
        </row>
        <row r="11135">
          <cell r="C11135">
            <v>1997</v>
          </cell>
          <cell r="R11135">
            <v>1</v>
          </cell>
          <cell r="AA11135" t="str">
            <v>Gasoline</v>
          </cell>
          <cell r="AC11135">
            <v>7.0999999046325684</v>
          </cell>
        </row>
        <row r="11136">
          <cell r="C11136">
            <v>1997</v>
          </cell>
          <cell r="R11136">
            <v>1</v>
          </cell>
          <cell r="AA11136" t="str">
            <v>Gasoline</v>
          </cell>
          <cell r="AC11136">
            <v>5.5</v>
          </cell>
        </row>
        <row r="11137">
          <cell r="C11137">
            <v>1997</v>
          </cell>
          <cell r="R11137">
            <v>1.3</v>
          </cell>
          <cell r="AA11137" t="str">
            <v>Gasoline</v>
          </cell>
          <cell r="AC11137">
            <v>5.9000000953674316</v>
          </cell>
        </row>
        <row r="11138">
          <cell r="C11138">
            <v>1997</v>
          </cell>
          <cell r="R11138">
            <v>1.3</v>
          </cell>
          <cell r="AA11138" t="str">
            <v>Gasoline</v>
          </cell>
          <cell r="AC11138">
            <v>5.9000000953674316</v>
          </cell>
        </row>
        <row r="11139">
          <cell r="C11139">
            <v>1997</v>
          </cell>
          <cell r="R11139">
            <v>1.3</v>
          </cell>
          <cell r="AA11139" t="str">
            <v>Gasoline</v>
          </cell>
          <cell r="AC11139">
            <v>6.5999999046325684</v>
          </cell>
        </row>
        <row r="11140">
          <cell r="C11140">
            <v>1997</v>
          </cell>
          <cell r="R11140">
            <v>1.3</v>
          </cell>
          <cell r="AA11140" t="str">
            <v>Gasoline</v>
          </cell>
          <cell r="AC11140">
            <v>6.5999999046325684</v>
          </cell>
        </row>
        <row r="11141">
          <cell r="C11141">
            <v>1997</v>
          </cell>
          <cell r="R11141">
            <v>1.6</v>
          </cell>
          <cell r="AA11141" t="str">
            <v>Gasoline</v>
          </cell>
          <cell r="AC11141">
            <v>7.4000000953674316</v>
          </cell>
        </row>
        <row r="11142">
          <cell r="C11142">
            <v>1997</v>
          </cell>
          <cell r="R11142">
            <v>1.6</v>
          </cell>
          <cell r="AA11142" t="str">
            <v>Gasoline</v>
          </cell>
          <cell r="AC11142">
            <v>8.3000001907348633</v>
          </cell>
        </row>
        <row r="11143">
          <cell r="C11143">
            <v>1997</v>
          </cell>
          <cell r="R11143">
            <v>1.6</v>
          </cell>
          <cell r="AA11143" t="str">
            <v>Gasoline</v>
          </cell>
          <cell r="AC11143">
            <v>8.3000001907348633</v>
          </cell>
        </row>
        <row r="11144">
          <cell r="C11144">
            <v>1997</v>
          </cell>
          <cell r="R11144">
            <v>2</v>
          </cell>
          <cell r="AA11144" t="str">
            <v>Gasoline</v>
          </cell>
          <cell r="AC11144">
            <v>10.100000381469727</v>
          </cell>
        </row>
        <row r="11145">
          <cell r="C11145">
            <v>1997</v>
          </cell>
          <cell r="R11145">
            <v>1.3</v>
          </cell>
          <cell r="AA11145" t="str">
            <v>Gasoline</v>
          </cell>
          <cell r="AC11145">
            <v>6.8000001907348633</v>
          </cell>
        </row>
        <row r="11146">
          <cell r="C11146">
            <v>1997</v>
          </cell>
          <cell r="R11146">
            <v>1.3</v>
          </cell>
          <cell r="AA11146" t="str">
            <v>Gasoline</v>
          </cell>
          <cell r="AC11146">
            <v>6.8000001907348633</v>
          </cell>
        </row>
        <row r="11147">
          <cell r="C11147">
            <v>1997</v>
          </cell>
          <cell r="R11147">
            <v>1.5</v>
          </cell>
          <cell r="AA11147" t="str">
            <v>Gasoline</v>
          </cell>
          <cell r="AC11147">
            <v>6.9000000953674316</v>
          </cell>
        </row>
        <row r="11148">
          <cell r="C11148">
            <v>1997</v>
          </cell>
          <cell r="R11148">
            <v>1.3</v>
          </cell>
          <cell r="AA11148" t="str">
            <v>Gasoline</v>
          </cell>
          <cell r="AC11148">
            <v>6.8000001907348633</v>
          </cell>
        </row>
        <row r="11149">
          <cell r="C11149">
            <v>1997</v>
          </cell>
          <cell r="R11149">
            <v>1.3</v>
          </cell>
          <cell r="AA11149" t="str">
            <v>Gasoline</v>
          </cell>
          <cell r="AC11149">
            <v>6.8000001907348633</v>
          </cell>
        </row>
        <row r="11150">
          <cell r="C11150">
            <v>1997</v>
          </cell>
          <cell r="R11150">
            <v>1.3</v>
          </cell>
          <cell r="AA11150" t="str">
            <v>Gasoline</v>
          </cell>
          <cell r="AC11150">
            <v>6.8000001907348633</v>
          </cell>
        </row>
        <row r="11151">
          <cell r="C11151">
            <v>1997</v>
          </cell>
          <cell r="R11151">
            <v>1.6</v>
          </cell>
          <cell r="AA11151" t="str">
            <v>Gasoline</v>
          </cell>
          <cell r="AC11151">
            <v>8.1000003814697266</v>
          </cell>
        </row>
        <row r="11152">
          <cell r="C11152">
            <v>1997</v>
          </cell>
          <cell r="R11152">
            <v>1.3</v>
          </cell>
          <cell r="AA11152" t="str">
            <v>Gasoline</v>
          </cell>
          <cell r="AC11152">
            <v>6.9000000953674316</v>
          </cell>
        </row>
        <row r="11153">
          <cell r="C11153">
            <v>1997</v>
          </cell>
          <cell r="R11153">
            <v>1.3</v>
          </cell>
          <cell r="AA11153" t="str">
            <v>Gasoline</v>
          </cell>
          <cell r="AC11153">
            <v>6.9000000953674316</v>
          </cell>
        </row>
        <row r="11154">
          <cell r="C11154">
            <v>1997</v>
          </cell>
          <cell r="R11154">
            <v>1.3</v>
          </cell>
          <cell r="AA11154" t="str">
            <v>Gasoline</v>
          </cell>
          <cell r="AC11154">
            <v>6.9000000953674316</v>
          </cell>
        </row>
        <row r="11155">
          <cell r="C11155">
            <v>1997</v>
          </cell>
          <cell r="R11155">
            <v>1.6</v>
          </cell>
          <cell r="AA11155" t="str">
            <v>Gasoline</v>
          </cell>
          <cell r="AC11155">
            <v>8</v>
          </cell>
        </row>
        <row r="11156">
          <cell r="C11156">
            <v>1997</v>
          </cell>
          <cell r="R11156">
            <v>1.3</v>
          </cell>
          <cell r="AA11156" t="str">
            <v>Gasoline</v>
          </cell>
          <cell r="AC11156">
            <v>6.9000000953674316</v>
          </cell>
        </row>
        <row r="11157">
          <cell r="C11157">
            <v>1997</v>
          </cell>
          <cell r="R11157">
            <v>1.3</v>
          </cell>
          <cell r="AA11157" t="str">
            <v>Gasoline</v>
          </cell>
          <cell r="AC11157">
            <v>6.9000000953674316</v>
          </cell>
        </row>
        <row r="11158">
          <cell r="C11158">
            <v>1997</v>
          </cell>
          <cell r="R11158">
            <v>1.3</v>
          </cell>
          <cell r="AA11158" t="str">
            <v>Gasoline</v>
          </cell>
          <cell r="AC11158">
            <v>7.0999999046325684</v>
          </cell>
        </row>
        <row r="11159">
          <cell r="C11159">
            <v>1997</v>
          </cell>
          <cell r="R11159">
            <v>1.6</v>
          </cell>
          <cell r="AA11159" t="str">
            <v>Gasoline</v>
          </cell>
          <cell r="AC11159">
            <v>7.9000000953674316</v>
          </cell>
        </row>
        <row r="11160">
          <cell r="C11160">
            <v>1997</v>
          </cell>
          <cell r="R11160">
            <v>1.6</v>
          </cell>
          <cell r="AA11160" t="str">
            <v>Gasoline</v>
          </cell>
          <cell r="AC11160">
            <v>7.9000000953674316</v>
          </cell>
        </row>
        <row r="11161">
          <cell r="C11161">
            <v>1997</v>
          </cell>
          <cell r="R11161">
            <v>1.8</v>
          </cell>
          <cell r="AA11161" t="str">
            <v>Gasoline</v>
          </cell>
          <cell r="AC11161">
            <v>7.3000001907348633</v>
          </cell>
        </row>
        <row r="11162">
          <cell r="C11162">
            <v>1997</v>
          </cell>
          <cell r="R11162">
            <v>1.8</v>
          </cell>
          <cell r="AA11162" t="str">
            <v>Gasoline</v>
          </cell>
          <cell r="AC11162">
            <v>7.3000001907348633</v>
          </cell>
        </row>
        <row r="11163">
          <cell r="C11163">
            <v>1997</v>
          </cell>
          <cell r="R11163">
            <v>2</v>
          </cell>
          <cell r="AA11163" t="str">
            <v>Gasoline</v>
          </cell>
          <cell r="AC11163">
            <v>8.5</v>
          </cell>
        </row>
        <row r="11164">
          <cell r="C11164">
            <v>1997</v>
          </cell>
          <cell r="R11164">
            <v>1.6</v>
          </cell>
          <cell r="AA11164" t="str">
            <v>Gasoline</v>
          </cell>
          <cell r="AC11164">
            <v>7.9000000953674316</v>
          </cell>
        </row>
        <row r="11165">
          <cell r="C11165">
            <v>1997</v>
          </cell>
          <cell r="R11165">
            <v>1.6</v>
          </cell>
          <cell r="AA11165" t="str">
            <v>Gasoline</v>
          </cell>
          <cell r="AC11165">
            <v>7.9000000953674316</v>
          </cell>
        </row>
        <row r="11166">
          <cell r="C11166">
            <v>1997</v>
          </cell>
          <cell r="R11166">
            <v>1.8</v>
          </cell>
          <cell r="AA11166" t="str">
            <v>Gasoline</v>
          </cell>
          <cell r="AC11166">
            <v>7.3000001907348633</v>
          </cell>
        </row>
        <row r="11167">
          <cell r="C11167">
            <v>1997</v>
          </cell>
          <cell r="R11167">
            <v>1.8</v>
          </cell>
          <cell r="AA11167" t="str">
            <v>Gasoline</v>
          </cell>
          <cell r="AC11167">
            <v>7.3000001907348633</v>
          </cell>
        </row>
        <row r="11168">
          <cell r="C11168">
            <v>1997</v>
          </cell>
          <cell r="R11168">
            <v>2</v>
          </cell>
          <cell r="AA11168" t="str">
            <v>Gasoline</v>
          </cell>
          <cell r="AC11168">
            <v>8.5</v>
          </cell>
        </row>
        <row r="11169">
          <cell r="C11169">
            <v>1997</v>
          </cell>
          <cell r="R11169">
            <v>2</v>
          </cell>
          <cell r="AA11169" t="str">
            <v>Gasoline</v>
          </cell>
          <cell r="AC11169">
            <v>9.1999998092651367</v>
          </cell>
        </row>
        <row r="11170">
          <cell r="C11170">
            <v>1997</v>
          </cell>
          <cell r="R11170">
            <v>2</v>
          </cell>
          <cell r="AA11170" t="str">
            <v>Diesel</v>
          </cell>
          <cell r="AC11170">
            <v>6.5</v>
          </cell>
        </row>
        <row r="11171">
          <cell r="C11171">
            <v>1997</v>
          </cell>
          <cell r="R11171">
            <v>1.8</v>
          </cell>
          <cell r="AA11171" t="str">
            <v>Gasoline</v>
          </cell>
          <cell r="AC11171">
            <v>7.5999999046325684</v>
          </cell>
        </row>
        <row r="11172">
          <cell r="C11172">
            <v>1997</v>
          </cell>
          <cell r="R11172">
            <v>2</v>
          </cell>
          <cell r="AA11172" t="str">
            <v>Gasoline</v>
          </cell>
          <cell r="AC11172">
            <v>8.6999998092651367</v>
          </cell>
        </row>
        <row r="11173">
          <cell r="C11173">
            <v>1997</v>
          </cell>
          <cell r="R11173">
            <v>2.2000000000000002</v>
          </cell>
          <cell r="AA11173" t="str">
            <v>Gasoline</v>
          </cell>
          <cell r="AC11173">
            <v>8.8000001907348633</v>
          </cell>
        </row>
        <row r="11174">
          <cell r="C11174">
            <v>1997</v>
          </cell>
          <cell r="R11174">
            <v>2.2000000000000002</v>
          </cell>
          <cell r="AA11174" t="str">
            <v>Gasoline</v>
          </cell>
          <cell r="AC11174">
            <v>8.8000001907348633</v>
          </cell>
        </row>
        <row r="11175">
          <cell r="C11175">
            <v>1997</v>
          </cell>
          <cell r="R11175">
            <v>2.2000000000000002</v>
          </cell>
          <cell r="AA11175" t="str">
            <v>Gasoline</v>
          </cell>
          <cell r="AC11175">
            <v>9.6000003814697266</v>
          </cell>
        </row>
        <row r="11176">
          <cell r="C11176">
            <v>1997</v>
          </cell>
          <cell r="R11176">
            <v>3</v>
          </cell>
          <cell r="AA11176" t="str">
            <v>Gasoline</v>
          </cell>
          <cell r="AC11176">
            <v>11.600000381469727</v>
          </cell>
        </row>
        <row r="11177">
          <cell r="C11177">
            <v>1997</v>
          </cell>
          <cell r="R11177">
            <v>1.8</v>
          </cell>
          <cell r="AA11177" t="str">
            <v>Gasoline</v>
          </cell>
        </row>
        <row r="11178">
          <cell r="C11178">
            <v>1997</v>
          </cell>
          <cell r="R11178">
            <v>2</v>
          </cell>
          <cell r="AA11178" t="str">
            <v>Gasoline</v>
          </cell>
        </row>
        <row r="11179">
          <cell r="C11179">
            <v>1997</v>
          </cell>
          <cell r="R11179">
            <v>2</v>
          </cell>
          <cell r="AA11179" t="str">
            <v>Gasoline</v>
          </cell>
        </row>
        <row r="11180">
          <cell r="C11180">
            <v>1997</v>
          </cell>
          <cell r="R11180">
            <v>2</v>
          </cell>
          <cell r="AA11180" t="str">
            <v>Gasoline</v>
          </cell>
          <cell r="AC11180">
            <v>9.1999998092651367</v>
          </cell>
        </row>
        <row r="11181">
          <cell r="C11181">
            <v>1997</v>
          </cell>
          <cell r="R11181">
            <v>2</v>
          </cell>
          <cell r="AA11181" t="str">
            <v>Gasoline</v>
          </cell>
          <cell r="AC11181">
            <v>9.6999998092651367</v>
          </cell>
        </row>
        <row r="11182">
          <cell r="C11182">
            <v>1997</v>
          </cell>
          <cell r="R11182">
            <v>2.4</v>
          </cell>
          <cell r="AA11182" t="str">
            <v>Gasoline</v>
          </cell>
        </row>
        <row r="11183">
          <cell r="C11183">
            <v>1997</v>
          </cell>
          <cell r="R11183">
            <v>2.4</v>
          </cell>
          <cell r="AA11183" t="str">
            <v>Gasoline</v>
          </cell>
        </row>
        <row r="11184">
          <cell r="C11184">
            <v>1997</v>
          </cell>
          <cell r="R11184">
            <v>3.4</v>
          </cell>
          <cell r="AA11184" t="str">
            <v>Gasoline</v>
          </cell>
          <cell r="AC11184">
            <v>13.5</v>
          </cell>
        </row>
        <row r="11185">
          <cell r="C11185">
            <v>1997</v>
          </cell>
          <cell r="R11185">
            <v>3.4</v>
          </cell>
          <cell r="AA11185" t="str">
            <v>Gasoline</v>
          </cell>
          <cell r="AC11185">
            <v>14.100000381469727</v>
          </cell>
        </row>
        <row r="11186">
          <cell r="C11186">
            <v>1997</v>
          </cell>
          <cell r="R11186">
            <v>3</v>
          </cell>
          <cell r="AA11186" t="str">
            <v>Diesel</v>
          </cell>
          <cell r="AC11186">
            <v>10.899999618530273</v>
          </cell>
        </row>
        <row r="11187">
          <cell r="C11187">
            <v>1997</v>
          </cell>
          <cell r="R11187">
            <v>3</v>
          </cell>
          <cell r="AA11187" t="str">
            <v>Diesel</v>
          </cell>
          <cell r="AC11187">
            <v>10.899999618530273</v>
          </cell>
        </row>
        <row r="11188">
          <cell r="C11188">
            <v>1997</v>
          </cell>
          <cell r="R11188">
            <v>4.2</v>
          </cell>
          <cell r="AA11188" t="str">
            <v>Diesel</v>
          </cell>
        </row>
        <row r="11189">
          <cell r="C11189">
            <v>1997</v>
          </cell>
          <cell r="R11189">
            <v>1.8</v>
          </cell>
          <cell r="AA11189" t="str">
            <v>Gasoline</v>
          </cell>
          <cell r="AC11189">
            <v>8.6000003814697266</v>
          </cell>
        </row>
        <row r="11190">
          <cell r="C11190">
            <v>1997</v>
          </cell>
          <cell r="R11190">
            <v>1.8</v>
          </cell>
          <cell r="AA11190" t="str">
            <v>Gasoline</v>
          </cell>
          <cell r="AC11190">
            <v>8.6000003814697266</v>
          </cell>
        </row>
        <row r="11191">
          <cell r="C11191">
            <v>1997</v>
          </cell>
          <cell r="R11191">
            <v>1.8</v>
          </cell>
          <cell r="AA11191" t="str">
            <v>Gasoline</v>
          </cell>
          <cell r="AC11191">
            <v>9.6999998092651367</v>
          </cell>
        </row>
        <row r="11192">
          <cell r="C11192">
            <v>1997</v>
          </cell>
          <cell r="R11192">
            <v>2</v>
          </cell>
          <cell r="AA11192" t="str">
            <v>Gasoline</v>
          </cell>
          <cell r="AC11192">
            <v>9.3999996185302734</v>
          </cell>
        </row>
        <row r="11193">
          <cell r="C11193">
            <v>1997</v>
          </cell>
          <cell r="R11193">
            <v>2</v>
          </cell>
          <cell r="AA11193" t="str">
            <v>Gasoline</v>
          </cell>
          <cell r="AC11193">
            <v>10.199999809265137</v>
          </cell>
        </row>
        <row r="11194">
          <cell r="C11194">
            <v>1997</v>
          </cell>
          <cell r="R11194">
            <v>1.9</v>
          </cell>
          <cell r="AA11194" t="str">
            <v>Gasoline</v>
          </cell>
        </row>
        <row r="11195">
          <cell r="C11195">
            <v>1997</v>
          </cell>
          <cell r="R11195">
            <v>1.9</v>
          </cell>
          <cell r="AA11195" t="str">
            <v>Gasoline</v>
          </cell>
          <cell r="AC11195">
            <v>9.5</v>
          </cell>
        </row>
        <row r="11196">
          <cell r="C11196">
            <v>1997</v>
          </cell>
          <cell r="R11196">
            <v>1.9</v>
          </cell>
          <cell r="AA11196" t="str">
            <v>Gasoline</v>
          </cell>
        </row>
        <row r="11197">
          <cell r="C11197">
            <v>1997</v>
          </cell>
          <cell r="R11197">
            <v>1.8</v>
          </cell>
          <cell r="AA11197" t="str">
            <v>Gasoline</v>
          </cell>
          <cell r="AC11197">
            <v>8.6000003814697266</v>
          </cell>
        </row>
        <row r="11198">
          <cell r="C11198">
            <v>1997</v>
          </cell>
          <cell r="R11198">
            <v>1.8</v>
          </cell>
          <cell r="AA11198" t="str">
            <v>Gasoline</v>
          </cell>
          <cell r="AC11198">
            <v>9.6999998092651367</v>
          </cell>
        </row>
        <row r="11199">
          <cell r="C11199">
            <v>1997</v>
          </cell>
          <cell r="R11199">
            <v>2</v>
          </cell>
          <cell r="AA11199" t="str">
            <v>Gasoline</v>
          </cell>
          <cell r="AC11199">
            <v>9.3999996185302734</v>
          </cell>
        </row>
        <row r="11200">
          <cell r="C11200">
            <v>1997</v>
          </cell>
          <cell r="R11200">
            <v>2</v>
          </cell>
          <cell r="AA11200" t="str">
            <v>Gasoline</v>
          </cell>
          <cell r="AC11200">
            <v>10.199999809265137</v>
          </cell>
        </row>
        <row r="11201">
          <cell r="C11201">
            <v>1997</v>
          </cell>
          <cell r="R11201">
            <v>1.9</v>
          </cell>
          <cell r="AA11201" t="str">
            <v>Gasoline</v>
          </cell>
          <cell r="AC11201">
            <v>9.5</v>
          </cell>
        </row>
        <row r="11202">
          <cell r="C11202">
            <v>1997</v>
          </cell>
          <cell r="R11202">
            <v>2</v>
          </cell>
          <cell r="AA11202" t="str">
            <v>Gasoline</v>
          </cell>
          <cell r="AC11202">
            <v>10</v>
          </cell>
        </row>
        <row r="11203">
          <cell r="C11203">
            <v>1997</v>
          </cell>
          <cell r="R11203">
            <v>2</v>
          </cell>
          <cell r="AA11203" t="str">
            <v>Gasoline</v>
          </cell>
          <cell r="AC11203">
            <v>10.100000381469727</v>
          </cell>
        </row>
        <row r="11204">
          <cell r="C11204">
            <v>1997</v>
          </cell>
          <cell r="R11204">
            <v>2.5</v>
          </cell>
          <cell r="AA11204" t="str">
            <v>Gasoline</v>
          </cell>
          <cell r="AC11204">
            <v>10</v>
          </cell>
        </row>
        <row r="11205">
          <cell r="C11205">
            <v>1997</v>
          </cell>
          <cell r="R11205">
            <v>2.5</v>
          </cell>
          <cell r="AA11205" t="str">
            <v>Gasoline</v>
          </cell>
          <cell r="AC11205">
            <v>10.300000190734863</v>
          </cell>
        </row>
        <row r="11206">
          <cell r="C11206">
            <v>1997</v>
          </cell>
          <cell r="R11206">
            <v>2.5</v>
          </cell>
          <cell r="AA11206" t="str">
            <v>Gasoline</v>
          </cell>
          <cell r="AC11206">
            <v>10.899999618530273</v>
          </cell>
        </row>
        <row r="11207">
          <cell r="C11207">
            <v>1997</v>
          </cell>
          <cell r="R11207">
            <v>2.5</v>
          </cell>
          <cell r="AA11207" t="str">
            <v>Gasoline</v>
          </cell>
          <cell r="AC11207">
            <v>11.199999809265137</v>
          </cell>
        </row>
        <row r="11208">
          <cell r="C11208">
            <v>1997</v>
          </cell>
          <cell r="R11208">
            <v>2</v>
          </cell>
          <cell r="AA11208" t="str">
            <v>Gasoline</v>
          </cell>
          <cell r="AC11208">
            <v>11.199999809265137</v>
          </cell>
        </row>
        <row r="11209">
          <cell r="C11209">
            <v>1997</v>
          </cell>
          <cell r="R11209">
            <v>2.2999999999999998</v>
          </cell>
          <cell r="AA11209" t="str">
            <v>Gasoline</v>
          </cell>
          <cell r="AC11209">
            <v>11.100000381469727</v>
          </cell>
        </row>
        <row r="11210">
          <cell r="C11210">
            <v>1997</v>
          </cell>
          <cell r="R11210">
            <v>2.2999999999999998</v>
          </cell>
          <cell r="AA11210" t="str">
            <v>Gasoline</v>
          </cell>
          <cell r="AC11210">
            <v>11.5</v>
          </cell>
        </row>
        <row r="11211">
          <cell r="C11211">
            <v>1997</v>
          </cell>
          <cell r="R11211">
            <v>2.2999999999999998</v>
          </cell>
          <cell r="AA11211" t="str">
            <v>Gasoline</v>
          </cell>
        </row>
        <row r="11212">
          <cell r="C11212">
            <v>1997</v>
          </cell>
          <cell r="R11212">
            <v>2.5</v>
          </cell>
          <cell r="AA11212" t="str">
            <v>Diesel</v>
          </cell>
          <cell r="AC11212">
            <v>6.5999999046325684</v>
          </cell>
        </row>
        <row r="11213">
          <cell r="C11213">
            <v>1997</v>
          </cell>
          <cell r="R11213">
            <v>2.5</v>
          </cell>
          <cell r="AA11213" t="str">
            <v>Diesel</v>
          </cell>
          <cell r="AC11213">
            <v>7.9000000953674316</v>
          </cell>
        </row>
        <row r="11214">
          <cell r="C11214">
            <v>1997</v>
          </cell>
          <cell r="R11214">
            <v>2</v>
          </cell>
          <cell r="AA11214" t="str">
            <v>Gasoline</v>
          </cell>
          <cell r="AC11214">
            <v>10</v>
          </cell>
        </row>
        <row r="11215">
          <cell r="C11215">
            <v>1997</v>
          </cell>
          <cell r="R11215">
            <v>2</v>
          </cell>
          <cell r="AA11215" t="str">
            <v>Gasoline</v>
          </cell>
          <cell r="AC11215">
            <v>10.100000381469727</v>
          </cell>
        </row>
        <row r="11216">
          <cell r="C11216">
            <v>1997</v>
          </cell>
          <cell r="R11216">
            <v>2.5</v>
          </cell>
          <cell r="AA11216" t="str">
            <v>Gasoline</v>
          </cell>
          <cell r="AC11216">
            <v>10</v>
          </cell>
        </row>
        <row r="11217">
          <cell r="C11217">
            <v>1997</v>
          </cell>
          <cell r="R11217">
            <v>2.5</v>
          </cell>
          <cell r="AA11217" t="str">
            <v>Gasoline</v>
          </cell>
          <cell r="AC11217">
            <v>10.300000190734863</v>
          </cell>
        </row>
        <row r="11218">
          <cell r="C11218">
            <v>1997</v>
          </cell>
          <cell r="R11218">
            <v>2.5</v>
          </cell>
          <cell r="AA11218" t="str">
            <v>Gasoline</v>
          </cell>
          <cell r="AC11218">
            <v>10.899999618530273</v>
          </cell>
        </row>
        <row r="11219">
          <cell r="C11219">
            <v>1997</v>
          </cell>
          <cell r="R11219">
            <v>2.5</v>
          </cell>
          <cell r="AA11219" t="str">
            <v>Gasoline</v>
          </cell>
          <cell r="AC11219">
            <v>11.199999809265137</v>
          </cell>
        </row>
        <row r="11220">
          <cell r="C11220">
            <v>1997</v>
          </cell>
          <cell r="R11220">
            <v>2</v>
          </cell>
          <cell r="AA11220" t="str">
            <v>Gasoline</v>
          </cell>
          <cell r="AC11220">
            <v>11.199999809265137</v>
          </cell>
        </row>
        <row r="11221">
          <cell r="C11221">
            <v>1997</v>
          </cell>
          <cell r="R11221">
            <v>2.2999999999999998</v>
          </cell>
          <cell r="AA11221" t="str">
            <v>Gasoline</v>
          </cell>
          <cell r="AC11221">
            <v>11.100000381469727</v>
          </cell>
        </row>
        <row r="11222">
          <cell r="C11222">
            <v>1997</v>
          </cell>
          <cell r="R11222">
            <v>2.2999999999999998</v>
          </cell>
          <cell r="AA11222" t="str">
            <v>Gasoline</v>
          </cell>
          <cell r="AC11222">
            <v>11.5</v>
          </cell>
        </row>
        <row r="11223">
          <cell r="C11223">
            <v>1997</v>
          </cell>
          <cell r="R11223">
            <v>2.2999999999999998</v>
          </cell>
          <cell r="AA11223" t="str">
            <v>Gasoline</v>
          </cell>
          <cell r="AC11223">
            <v>11.399999618530273</v>
          </cell>
        </row>
        <row r="11224">
          <cell r="C11224">
            <v>1997</v>
          </cell>
          <cell r="R11224">
            <v>2.5</v>
          </cell>
          <cell r="AA11224" t="str">
            <v>Gasoline</v>
          </cell>
          <cell r="AC11224">
            <v>11.199999809265137</v>
          </cell>
        </row>
        <row r="11225">
          <cell r="C11225">
            <v>1997</v>
          </cell>
          <cell r="R11225">
            <v>2</v>
          </cell>
          <cell r="AA11225" t="str">
            <v>Gasoline</v>
          </cell>
          <cell r="AC11225">
            <v>11.5</v>
          </cell>
        </row>
        <row r="11226">
          <cell r="C11226">
            <v>1997</v>
          </cell>
          <cell r="R11226">
            <v>2.2999999999999998</v>
          </cell>
          <cell r="AA11226" t="str">
            <v>Gasoline</v>
          </cell>
          <cell r="AC11226">
            <v>11.399999618530273</v>
          </cell>
        </row>
        <row r="11227">
          <cell r="C11227">
            <v>1997</v>
          </cell>
          <cell r="R11227">
            <v>2.5</v>
          </cell>
          <cell r="AA11227" t="str">
            <v>Diesel</v>
          </cell>
          <cell r="AC11227">
            <v>6.5999999046325684</v>
          </cell>
        </row>
        <row r="11228">
          <cell r="C11228">
            <v>1997</v>
          </cell>
          <cell r="R11228">
            <v>2.5</v>
          </cell>
          <cell r="AA11228" t="str">
            <v>Diesel</v>
          </cell>
          <cell r="AC11228">
            <v>7.9000000953674316</v>
          </cell>
        </row>
        <row r="11229">
          <cell r="C11229">
            <v>1997</v>
          </cell>
          <cell r="R11229">
            <v>2.2999999999999998</v>
          </cell>
          <cell r="AA11229" t="str">
            <v>Gasoline</v>
          </cell>
          <cell r="AC11229">
            <v>10.899999618530273</v>
          </cell>
        </row>
        <row r="11230">
          <cell r="C11230">
            <v>1997</v>
          </cell>
          <cell r="R11230">
            <v>2.2999999999999998</v>
          </cell>
          <cell r="AA11230" t="str">
            <v>Gasoline</v>
          </cell>
          <cell r="AC11230">
            <v>11.300000190734863</v>
          </cell>
        </row>
        <row r="11231">
          <cell r="C11231">
            <v>1997</v>
          </cell>
          <cell r="R11231">
            <v>2.2999999999999998</v>
          </cell>
          <cell r="AA11231" t="str">
            <v>Gasoline</v>
          </cell>
          <cell r="AC11231">
            <v>10.899999618530273</v>
          </cell>
        </row>
        <row r="11232">
          <cell r="C11232">
            <v>1997</v>
          </cell>
          <cell r="R11232">
            <v>3</v>
          </cell>
          <cell r="AA11232" t="str">
            <v>Gasoline</v>
          </cell>
          <cell r="AC11232">
            <v>11</v>
          </cell>
        </row>
        <row r="11233">
          <cell r="C11233">
            <v>1997</v>
          </cell>
          <cell r="R11233">
            <v>3</v>
          </cell>
          <cell r="AA11233" t="str">
            <v>Gasoline</v>
          </cell>
          <cell r="AC11233">
            <v>11.600000381469727</v>
          </cell>
        </row>
        <row r="11234">
          <cell r="C11234">
            <v>1997</v>
          </cell>
          <cell r="R11234">
            <v>3</v>
          </cell>
          <cell r="AA11234" t="str">
            <v>Gasoline</v>
          </cell>
          <cell r="AC11234">
            <v>11.300000190734863</v>
          </cell>
        </row>
        <row r="11235">
          <cell r="C11235">
            <v>1997</v>
          </cell>
          <cell r="R11235">
            <v>3</v>
          </cell>
          <cell r="AA11235" t="str">
            <v>Gasoline</v>
          </cell>
          <cell r="AC11235">
            <v>11</v>
          </cell>
        </row>
        <row r="11236">
          <cell r="C11236">
            <v>1997</v>
          </cell>
          <cell r="R11236">
            <v>3</v>
          </cell>
          <cell r="AA11236" t="str">
            <v>Gasoline</v>
          </cell>
          <cell r="AC11236">
            <v>11.600000381469727</v>
          </cell>
        </row>
        <row r="11237">
          <cell r="C11237">
            <v>1997</v>
          </cell>
          <cell r="R11237">
            <v>3</v>
          </cell>
          <cell r="AA11237" t="str">
            <v>Gasoline</v>
          </cell>
          <cell r="AC11237">
            <v>11.300000190734863</v>
          </cell>
        </row>
        <row r="11238">
          <cell r="C11238">
            <v>1997</v>
          </cell>
          <cell r="R11238">
            <v>1</v>
          </cell>
          <cell r="AA11238" t="str">
            <v>Gasoline</v>
          </cell>
          <cell r="AC11238">
            <v>5.9000000953674316</v>
          </cell>
        </row>
        <row r="11239">
          <cell r="C11239">
            <v>1997</v>
          </cell>
          <cell r="R11239">
            <v>1</v>
          </cell>
          <cell r="AA11239" t="str">
            <v>Gasoline</v>
          </cell>
          <cell r="AC11239">
            <v>5.9000000953674316</v>
          </cell>
        </row>
        <row r="11240">
          <cell r="C11240">
            <v>1997</v>
          </cell>
          <cell r="R11240">
            <v>1.4</v>
          </cell>
          <cell r="AA11240" t="str">
            <v>Gasoline</v>
          </cell>
          <cell r="AC11240">
            <v>6.5</v>
          </cell>
        </row>
        <row r="11241">
          <cell r="C11241">
            <v>1997</v>
          </cell>
          <cell r="R11241">
            <v>1.4</v>
          </cell>
          <cell r="AA11241" t="str">
            <v>Gasoline</v>
          </cell>
          <cell r="AC11241">
            <v>6.5</v>
          </cell>
        </row>
        <row r="11242">
          <cell r="C11242">
            <v>1997</v>
          </cell>
          <cell r="R11242">
            <v>1.6</v>
          </cell>
          <cell r="AA11242" t="str">
            <v>Gasoline</v>
          </cell>
          <cell r="AC11242">
            <v>7.0999999046325684</v>
          </cell>
        </row>
        <row r="11243">
          <cell r="C11243">
            <v>1997</v>
          </cell>
          <cell r="R11243">
            <v>1.6</v>
          </cell>
          <cell r="AA11243" t="str">
            <v>Gasoline</v>
          </cell>
          <cell r="AC11243">
            <v>8.6000003814697266</v>
          </cell>
        </row>
        <row r="11244">
          <cell r="C11244">
            <v>1997</v>
          </cell>
          <cell r="R11244">
            <v>1.6</v>
          </cell>
          <cell r="AA11244" t="str">
            <v>Gasoline</v>
          </cell>
          <cell r="AC11244">
            <v>7.0999999046325684</v>
          </cell>
        </row>
        <row r="11245">
          <cell r="C11245">
            <v>1997</v>
          </cell>
          <cell r="R11245">
            <v>1.6</v>
          </cell>
          <cell r="AA11245" t="str">
            <v>Gasoline</v>
          </cell>
          <cell r="AC11245">
            <v>8.6000003814697266</v>
          </cell>
        </row>
        <row r="11246">
          <cell r="C11246">
            <v>1997</v>
          </cell>
          <cell r="R11246">
            <v>1.4</v>
          </cell>
          <cell r="AA11246" t="str">
            <v>Gasoline</v>
          </cell>
          <cell r="AC11246">
            <v>6.9000000953674316</v>
          </cell>
        </row>
        <row r="11247">
          <cell r="C11247">
            <v>1997</v>
          </cell>
          <cell r="R11247">
            <v>1.4</v>
          </cell>
          <cell r="AA11247" t="str">
            <v>Gasoline</v>
          </cell>
          <cell r="AC11247">
            <v>6.9000000953674316</v>
          </cell>
        </row>
        <row r="11248">
          <cell r="C11248">
            <v>1997</v>
          </cell>
          <cell r="R11248">
            <v>1.9</v>
          </cell>
          <cell r="AA11248" t="str">
            <v>Diesel</v>
          </cell>
          <cell r="AC11248">
            <v>5.5999999046325684</v>
          </cell>
        </row>
        <row r="11249">
          <cell r="C11249">
            <v>1997</v>
          </cell>
          <cell r="R11249">
            <v>1.9</v>
          </cell>
          <cell r="AA11249" t="str">
            <v>Diesel</v>
          </cell>
          <cell r="AC11249">
            <v>5.5999999046325684</v>
          </cell>
        </row>
        <row r="11250">
          <cell r="C11250">
            <v>1997</v>
          </cell>
          <cell r="R11250">
            <v>1.4</v>
          </cell>
          <cell r="AA11250" t="str">
            <v>Gasoline</v>
          </cell>
          <cell r="AC11250">
            <v>6.6999998092651367</v>
          </cell>
        </row>
        <row r="11251">
          <cell r="C11251">
            <v>1997</v>
          </cell>
          <cell r="R11251">
            <v>1.6</v>
          </cell>
          <cell r="AA11251" t="str">
            <v>Gasoline</v>
          </cell>
          <cell r="AC11251">
            <v>7.5999999046325684</v>
          </cell>
        </row>
        <row r="11252">
          <cell r="C11252">
            <v>1997</v>
          </cell>
          <cell r="R11252">
            <v>1.6</v>
          </cell>
          <cell r="AA11252" t="str">
            <v>Gasoline</v>
          </cell>
          <cell r="AC11252">
            <v>7.8000001907348633</v>
          </cell>
        </row>
        <row r="11253">
          <cell r="C11253">
            <v>1997</v>
          </cell>
          <cell r="R11253">
            <v>1.9</v>
          </cell>
          <cell r="AA11253" t="str">
            <v>Diesel</v>
          </cell>
          <cell r="AC11253">
            <v>4.9000000953674316</v>
          </cell>
        </row>
        <row r="11254">
          <cell r="C11254">
            <v>1997</v>
          </cell>
          <cell r="R11254">
            <v>1.4</v>
          </cell>
          <cell r="AA11254" t="str">
            <v>Gasoline</v>
          </cell>
          <cell r="AC11254">
            <v>6.8000001907348633</v>
          </cell>
        </row>
        <row r="11255">
          <cell r="C11255">
            <v>1997</v>
          </cell>
          <cell r="R11255">
            <v>1.4</v>
          </cell>
          <cell r="AA11255" t="str">
            <v>Gasoline</v>
          </cell>
          <cell r="AC11255">
            <v>6.8000001907348633</v>
          </cell>
        </row>
        <row r="11256">
          <cell r="C11256">
            <v>1997</v>
          </cell>
          <cell r="R11256">
            <v>1.6</v>
          </cell>
          <cell r="AA11256" t="str">
            <v>Gasoline</v>
          </cell>
          <cell r="AC11256">
            <v>7.1999998092651367</v>
          </cell>
        </row>
        <row r="11257">
          <cell r="C11257">
            <v>1997</v>
          </cell>
          <cell r="R11257">
            <v>1.6</v>
          </cell>
          <cell r="AA11257" t="str">
            <v>Gasoline</v>
          </cell>
          <cell r="AC11257">
            <v>7.1999998092651367</v>
          </cell>
        </row>
        <row r="11258">
          <cell r="C11258">
            <v>1997</v>
          </cell>
          <cell r="R11258">
            <v>1.8</v>
          </cell>
          <cell r="AA11258" t="str">
            <v>Gasoline</v>
          </cell>
          <cell r="AC11258">
            <v>8</v>
          </cell>
        </row>
        <row r="11259">
          <cell r="C11259">
            <v>1997</v>
          </cell>
          <cell r="R11259">
            <v>1.8</v>
          </cell>
          <cell r="AA11259" t="str">
            <v>Gasoline</v>
          </cell>
          <cell r="AC11259">
            <v>9.1999998092651367</v>
          </cell>
        </row>
        <row r="11260">
          <cell r="C11260">
            <v>1997</v>
          </cell>
          <cell r="R11260">
            <v>1.8</v>
          </cell>
          <cell r="AA11260" t="str">
            <v>Gasoline</v>
          </cell>
          <cell r="AC11260">
            <v>8</v>
          </cell>
        </row>
        <row r="11261">
          <cell r="C11261">
            <v>1997</v>
          </cell>
          <cell r="R11261">
            <v>1.8</v>
          </cell>
          <cell r="AA11261" t="str">
            <v>Gasoline</v>
          </cell>
          <cell r="AC11261">
            <v>8</v>
          </cell>
        </row>
        <row r="11262">
          <cell r="C11262">
            <v>1997</v>
          </cell>
          <cell r="R11262">
            <v>1.8</v>
          </cell>
          <cell r="AA11262" t="str">
            <v>Gasoline</v>
          </cell>
          <cell r="AC11262">
            <v>8</v>
          </cell>
        </row>
        <row r="11263">
          <cell r="C11263">
            <v>1997</v>
          </cell>
          <cell r="R11263">
            <v>2</v>
          </cell>
          <cell r="AA11263" t="str">
            <v>Gasoline</v>
          </cell>
          <cell r="AC11263">
            <v>8.1000003814697266</v>
          </cell>
        </row>
        <row r="11264">
          <cell r="C11264">
            <v>1997</v>
          </cell>
          <cell r="R11264">
            <v>2</v>
          </cell>
          <cell r="AA11264" t="str">
            <v>Gasoline</v>
          </cell>
          <cell r="AC11264">
            <v>8.1000003814697266</v>
          </cell>
        </row>
        <row r="11265">
          <cell r="C11265">
            <v>1997</v>
          </cell>
          <cell r="R11265">
            <v>2</v>
          </cell>
          <cell r="AA11265" t="str">
            <v>Gasoline</v>
          </cell>
          <cell r="AC11265">
            <v>8.5</v>
          </cell>
        </row>
        <row r="11266">
          <cell r="C11266">
            <v>1997</v>
          </cell>
          <cell r="R11266">
            <v>2</v>
          </cell>
          <cell r="AA11266" t="str">
            <v>Gasoline</v>
          </cell>
          <cell r="AC11266">
            <v>8.5</v>
          </cell>
        </row>
        <row r="11267">
          <cell r="C11267">
            <v>1997</v>
          </cell>
          <cell r="R11267">
            <v>2.8</v>
          </cell>
          <cell r="AA11267" t="str">
            <v>Gasoline</v>
          </cell>
          <cell r="AC11267">
            <v>10.5</v>
          </cell>
        </row>
        <row r="11268">
          <cell r="C11268">
            <v>1997</v>
          </cell>
          <cell r="R11268">
            <v>2.8</v>
          </cell>
          <cell r="AA11268" t="str">
            <v>Gasoline</v>
          </cell>
          <cell r="AC11268">
            <v>11.600000381469727</v>
          </cell>
        </row>
        <row r="11269">
          <cell r="C11269">
            <v>1997</v>
          </cell>
          <cell r="R11269">
            <v>2.8</v>
          </cell>
          <cell r="AA11269" t="str">
            <v>Gasoline</v>
          </cell>
          <cell r="AC11269">
            <v>10.5</v>
          </cell>
        </row>
        <row r="11270">
          <cell r="C11270">
            <v>1997</v>
          </cell>
          <cell r="R11270">
            <v>2.8</v>
          </cell>
          <cell r="AA11270" t="str">
            <v>Gasoline</v>
          </cell>
          <cell r="AC11270">
            <v>11.600000381469727</v>
          </cell>
        </row>
        <row r="11271">
          <cell r="C11271">
            <v>1997</v>
          </cell>
          <cell r="R11271">
            <v>1.9</v>
          </cell>
          <cell r="AA11271" t="str">
            <v>Diesel</v>
          </cell>
          <cell r="AC11271">
            <v>5.9000000953674316</v>
          </cell>
        </row>
        <row r="11272">
          <cell r="C11272">
            <v>1997</v>
          </cell>
          <cell r="R11272">
            <v>1.9</v>
          </cell>
          <cell r="AA11272" t="str">
            <v>Diesel</v>
          </cell>
          <cell r="AC11272">
            <v>5</v>
          </cell>
        </row>
        <row r="11273">
          <cell r="C11273">
            <v>1997</v>
          </cell>
          <cell r="R11273">
            <v>1.9</v>
          </cell>
          <cell r="AA11273" t="str">
            <v>Diesel</v>
          </cell>
          <cell r="AC11273">
            <v>5</v>
          </cell>
        </row>
        <row r="11274">
          <cell r="C11274">
            <v>1997</v>
          </cell>
          <cell r="R11274">
            <v>1.8</v>
          </cell>
          <cell r="AA11274" t="str">
            <v>Gasoline</v>
          </cell>
          <cell r="AC11274">
            <v>8.1999998092651367</v>
          </cell>
        </row>
        <row r="11275">
          <cell r="C11275">
            <v>1997</v>
          </cell>
          <cell r="R11275">
            <v>1.8</v>
          </cell>
          <cell r="AA11275" t="str">
            <v>Gasoline</v>
          </cell>
          <cell r="AC11275">
            <v>8.1999998092651367</v>
          </cell>
        </row>
        <row r="11276">
          <cell r="C11276">
            <v>1997</v>
          </cell>
          <cell r="R11276">
            <v>2</v>
          </cell>
          <cell r="AA11276" t="str">
            <v>Gasoline</v>
          </cell>
          <cell r="AC11276">
            <v>8.1999998092651367</v>
          </cell>
        </row>
        <row r="11277">
          <cell r="C11277">
            <v>1997</v>
          </cell>
          <cell r="R11277">
            <v>2</v>
          </cell>
          <cell r="AA11277" t="str">
            <v>Gasoline</v>
          </cell>
          <cell r="AC11277">
            <v>9.5</v>
          </cell>
        </row>
        <row r="11278">
          <cell r="C11278">
            <v>1997</v>
          </cell>
          <cell r="R11278">
            <v>1.4</v>
          </cell>
          <cell r="AA11278" t="str">
            <v>Gasoline</v>
          </cell>
          <cell r="AC11278">
            <v>6.9000000953674316</v>
          </cell>
        </row>
        <row r="11279">
          <cell r="C11279">
            <v>1997</v>
          </cell>
          <cell r="R11279">
            <v>1.8</v>
          </cell>
          <cell r="AA11279" t="str">
            <v>Gasoline</v>
          </cell>
          <cell r="AC11279">
            <v>7.9000000953674316</v>
          </cell>
        </row>
        <row r="11280">
          <cell r="C11280">
            <v>1997</v>
          </cell>
          <cell r="R11280">
            <v>1.8</v>
          </cell>
          <cell r="AA11280" t="str">
            <v>Gasoline</v>
          </cell>
          <cell r="AC11280">
            <v>8.1000003814697266</v>
          </cell>
        </row>
        <row r="11281">
          <cell r="C11281">
            <v>1997</v>
          </cell>
          <cell r="R11281">
            <v>1.8</v>
          </cell>
          <cell r="AA11281" t="str">
            <v>Gasoline</v>
          </cell>
          <cell r="AC11281">
            <v>9.5</v>
          </cell>
        </row>
        <row r="11282">
          <cell r="C11282">
            <v>1997</v>
          </cell>
          <cell r="R11282">
            <v>1.8</v>
          </cell>
          <cell r="AA11282" t="str">
            <v>Gasoline</v>
          </cell>
          <cell r="AC11282">
            <v>8.1000003814697266</v>
          </cell>
        </row>
        <row r="11283">
          <cell r="C11283">
            <v>1997</v>
          </cell>
          <cell r="R11283">
            <v>1.8</v>
          </cell>
          <cell r="AA11283" t="str">
            <v>Gasoline</v>
          </cell>
          <cell r="AC11283">
            <v>9.5</v>
          </cell>
        </row>
        <row r="11284">
          <cell r="C11284">
            <v>1997</v>
          </cell>
          <cell r="R11284">
            <v>1.9</v>
          </cell>
          <cell r="AA11284" t="str">
            <v>Diesel</v>
          </cell>
          <cell r="AC11284">
            <v>6.0999999046325684</v>
          </cell>
        </row>
        <row r="11285">
          <cell r="C11285">
            <v>1997</v>
          </cell>
          <cell r="R11285">
            <v>1.9</v>
          </cell>
          <cell r="AA11285" t="str">
            <v>Diesel</v>
          </cell>
          <cell r="AC11285">
            <v>5.0999999046325684</v>
          </cell>
        </row>
        <row r="11286">
          <cell r="C11286">
            <v>1997</v>
          </cell>
          <cell r="R11286">
            <v>1.8</v>
          </cell>
          <cell r="AA11286" t="str">
            <v>Gasoline</v>
          </cell>
          <cell r="AC11286">
            <v>7.5999999046325684</v>
          </cell>
        </row>
        <row r="11287">
          <cell r="C11287">
            <v>1997</v>
          </cell>
          <cell r="R11287">
            <v>1.8</v>
          </cell>
          <cell r="AA11287" t="str">
            <v>Gasoline</v>
          </cell>
          <cell r="AC11287">
            <v>9.5</v>
          </cell>
        </row>
        <row r="11288">
          <cell r="C11288">
            <v>1997</v>
          </cell>
          <cell r="R11288">
            <v>1.6</v>
          </cell>
          <cell r="AA11288" t="str">
            <v>Gasoline</v>
          </cell>
          <cell r="AC11288">
            <v>7.9000000953674316</v>
          </cell>
        </row>
        <row r="11289">
          <cell r="C11289">
            <v>1997</v>
          </cell>
          <cell r="R11289">
            <v>1.6</v>
          </cell>
          <cell r="AA11289" t="str">
            <v>Gasoline</v>
          </cell>
          <cell r="AC11289">
            <v>9.5</v>
          </cell>
        </row>
        <row r="11290">
          <cell r="C11290">
            <v>1997</v>
          </cell>
          <cell r="R11290">
            <v>1.6</v>
          </cell>
          <cell r="AA11290" t="str">
            <v>Gasoline</v>
          </cell>
          <cell r="AC11290">
            <v>8</v>
          </cell>
        </row>
        <row r="11291">
          <cell r="C11291">
            <v>1997</v>
          </cell>
          <cell r="R11291">
            <v>1.6</v>
          </cell>
          <cell r="AA11291" t="str">
            <v>Gasoline</v>
          </cell>
          <cell r="AC11291">
            <v>8.3000001907348633</v>
          </cell>
        </row>
        <row r="11292">
          <cell r="C11292">
            <v>1997</v>
          </cell>
          <cell r="R11292">
            <v>1.8</v>
          </cell>
          <cell r="AA11292" t="str">
            <v>Gasoline</v>
          </cell>
          <cell r="AC11292">
            <v>8.6000003814697266</v>
          </cell>
        </row>
        <row r="11293">
          <cell r="C11293">
            <v>1997</v>
          </cell>
          <cell r="R11293">
            <v>1.8</v>
          </cell>
          <cell r="AA11293" t="str">
            <v>Gasoline</v>
          </cell>
          <cell r="AC11293">
            <v>8.8999996185302734</v>
          </cell>
        </row>
        <row r="11294">
          <cell r="C11294">
            <v>1997</v>
          </cell>
          <cell r="R11294">
            <v>1.8</v>
          </cell>
          <cell r="AA11294" t="str">
            <v>Gasoline</v>
          </cell>
          <cell r="AC11294">
            <v>7.9000000953674316</v>
          </cell>
        </row>
        <row r="11295">
          <cell r="C11295">
            <v>1997</v>
          </cell>
          <cell r="R11295">
            <v>1.8</v>
          </cell>
          <cell r="AA11295" t="str">
            <v>Gasoline</v>
          </cell>
          <cell r="AC11295">
            <v>9.1000003814697266</v>
          </cell>
        </row>
        <row r="11296">
          <cell r="C11296">
            <v>1997</v>
          </cell>
          <cell r="R11296">
            <v>2.2999999999999998</v>
          </cell>
          <cell r="AA11296" t="str">
            <v>Gasoline</v>
          </cell>
          <cell r="AC11296">
            <v>9.6000003814697266</v>
          </cell>
        </row>
        <row r="11297">
          <cell r="C11297">
            <v>1997</v>
          </cell>
          <cell r="R11297">
            <v>2.2999999999999998</v>
          </cell>
          <cell r="AA11297" t="str">
            <v>Gasoline</v>
          </cell>
        </row>
        <row r="11298">
          <cell r="C11298">
            <v>1997</v>
          </cell>
          <cell r="R11298">
            <v>2.8</v>
          </cell>
          <cell r="AA11298" t="str">
            <v>Gasoline</v>
          </cell>
          <cell r="AC11298">
            <v>10.5</v>
          </cell>
        </row>
        <row r="11299">
          <cell r="C11299">
            <v>1997</v>
          </cell>
          <cell r="R11299">
            <v>2.8</v>
          </cell>
          <cell r="AA11299" t="str">
            <v>Gasoline</v>
          </cell>
          <cell r="AC11299">
            <v>10.899999618530273</v>
          </cell>
        </row>
        <row r="11300">
          <cell r="C11300">
            <v>1997</v>
          </cell>
          <cell r="R11300">
            <v>1.9</v>
          </cell>
          <cell r="AA11300" t="str">
            <v>Diesel</v>
          </cell>
          <cell r="AC11300">
            <v>5.3000001907348633</v>
          </cell>
        </row>
        <row r="11301">
          <cell r="C11301">
            <v>1997</v>
          </cell>
          <cell r="R11301">
            <v>1.9</v>
          </cell>
          <cell r="AA11301" t="str">
            <v>Diesel</v>
          </cell>
          <cell r="AC11301">
            <v>6.5999999046325684</v>
          </cell>
        </row>
        <row r="11302">
          <cell r="C11302">
            <v>1997</v>
          </cell>
          <cell r="R11302">
            <v>1.9</v>
          </cell>
          <cell r="AA11302" t="str">
            <v>Diesel</v>
          </cell>
          <cell r="AC11302">
            <v>5.3000001907348633</v>
          </cell>
        </row>
        <row r="11303">
          <cell r="C11303">
            <v>1997</v>
          </cell>
          <cell r="R11303">
            <v>1.9</v>
          </cell>
          <cell r="AA11303" t="str">
            <v>Diesel</v>
          </cell>
          <cell r="AC11303">
            <v>6.5</v>
          </cell>
        </row>
        <row r="11304">
          <cell r="C11304">
            <v>1997</v>
          </cell>
          <cell r="R11304">
            <v>2</v>
          </cell>
          <cell r="AA11304" t="str">
            <v>Gasoline</v>
          </cell>
          <cell r="AC11304">
            <v>11.399999618530273</v>
          </cell>
        </row>
        <row r="11305">
          <cell r="C11305">
            <v>1997</v>
          </cell>
          <cell r="R11305">
            <v>2.5</v>
          </cell>
          <cell r="AA11305" t="str">
            <v>Gasoline</v>
          </cell>
          <cell r="AC11305">
            <v>12.100000381469727</v>
          </cell>
        </row>
        <row r="11306">
          <cell r="C11306">
            <v>1997</v>
          </cell>
          <cell r="R11306">
            <v>2.8</v>
          </cell>
          <cell r="AA11306" t="str">
            <v>Gasoline</v>
          </cell>
          <cell r="AC11306">
            <v>11.800000190734863</v>
          </cell>
        </row>
        <row r="11307">
          <cell r="C11307">
            <v>1997</v>
          </cell>
          <cell r="R11307">
            <v>2.5</v>
          </cell>
          <cell r="AA11307" t="str">
            <v>Diesel</v>
          </cell>
          <cell r="AC11307">
            <v>7.9000000953674316</v>
          </cell>
        </row>
        <row r="11308">
          <cell r="C11308">
            <v>1998</v>
          </cell>
          <cell r="R11308">
            <v>1.6</v>
          </cell>
          <cell r="AA11308" t="str">
            <v>Gasoline</v>
          </cell>
          <cell r="AC11308">
            <v>8.1999998092651367</v>
          </cell>
        </row>
        <row r="11309">
          <cell r="C11309">
            <v>1998</v>
          </cell>
          <cell r="R11309">
            <v>2</v>
          </cell>
          <cell r="AA11309" t="str">
            <v>Gasoline</v>
          </cell>
          <cell r="AC11309">
            <v>8.6999998092651367</v>
          </cell>
        </row>
        <row r="11310">
          <cell r="C11310">
            <v>1998</v>
          </cell>
          <cell r="R11310">
            <v>1.6</v>
          </cell>
          <cell r="AA11310" t="str">
            <v>Gasoline</v>
          </cell>
          <cell r="AC11310">
            <v>8.1999998092651367</v>
          </cell>
        </row>
        <row r="11311">
          <cell r="C11311">
            <v>1998</v>
          </cell>
          <cell r="R11311">
            <v>2</v>
          </cell>
          <cell r="AA11311" t="str">
            <v>Gasoline</v>
          </cell>
          <cell r="AC11311">
            <v>8.6999998092651367</v>
          </cell>
        </row>
        <row r="11312">
          <cell r="C11312">
            <v>1998</v>
          </cell>
          <cell r="R11312">
            <v>1.6</v>
          </cell>
          <cell r="AA11312" t="str">
            <v>Gasoline</v>
          </cell>
          <cell r="AC11312">
            <v>8.1999998092651367</v>
          </cell>
        </row>
        <row r="11313">
          <cell r="C11313">
            <v>1998</v>
          </cell>
          <cell r="R11313">
            <v>1.8</v>
          </cell>
          <cell r="AA11313" t="str">
            <v>Gasoline</v>
          </cell>
          <cell r="AC11313">
            <v>8.1999998092651367</v>
          </cell>
        </row>
        <row r="11314">
          <cell r="C11314">
            <v>1998</v>
          </cell>
          <cell r="R11314">
            <v>2</v>
          </cell>
          <cell r="AA11314" t="str">
            <v>Gasoline</v>
          </cell>
          <cell r="AC11314">
            <v>8.5</v>
          </cell>
        </row>
        <row r="11315">
          <cell r="C11315">
            <v>1998</v>
          </cell>
          <cell r="R11315">
            <v>2.5</v>
          </cell>
          <cell r="AA11315" t="str">
            <v>Gasoline</v>
          </cell>
          <cell r="AC11315">
            <v>11.399999618530273</v>
          </cell>
        </row>
        <row r="11316">
          <cell r="C11316">
            <v>1998</v>
          </cell>
          <cell r="R11316">
            <v>2.4</v>
          </cell>
          <cell r="AA11316" t="str">
            <v>Diesel</v>
          </cell>
          <cell r="AC11316">
            <v>6.6999998092651367</v>
          </cell>
        </row>
        <row r="11317">
          <cell r="C11317">
            <v>1998</v>
          </cell>
          <cell r="R11317">
            <v>1.8</v>
          </cell>
          <cell r="AA11317" t="str">
            <v>Gasoline</v>
          </cell>
          <cell r="AC11317">
            <v>9</v>
          </cell>
        </row>
        <row r="11318">
          <cell r="C11318">
            <v>1998</v>
          </cell>
          <cell r="R11318">
            <v>1.8</v>
          </cell>
          <cell r="AA11318" t="str">
            <v>Gasoline</v>
          </cell>
          <cell r="AC11318">
            <v>9</v>
          </cell>
        </row>
        <row r="11319">
          <cell r="C11319">
            <v>1998</v>
          </cell>
          <cell r="R11319">
            <v>2</v>
          </cell>
          <cell r="AA11319" t="str">
            <v>Gasoline</v>
          </cell>
          <cell r="AC11319">
            <v>9</v>
          </cell>
        </row>
        <row r="11320">
          <cell r="C11320">
            <v>1998</v>
          </cell>
          <cell r="R11320">
            <v>3</v>
          </cell>
          <cell r="AA11320" t="str">
            <v>Gasoline</v>
          </cell>
          <cell r="AC11320">
            <v>11</v>
          </cell>
        </row>
        <row r="11321">
          <cell r="C11321">
            <v>1998</v>
          </cell>
          <cell r="R11321">
            <v>1.7</v>
          </cell>
          <cell r="AA11321" t="str">
            <v>Gasoline</v>
          </cell>
          <cell r="AC11321">
            <v>9</v>
          </cell>
        </row>
        <row r="11322">
          <cell r="C11322">
            <v>1998</v>
          </cell>
          <cell r="R11322">
            <v>2</v>
          </cell>
          <cell r="AA11322" t="str">
            <v>Gasoline</v>
          </cell>
          <cell r="AC11322">
            <v>9</v>
          </cell>
        </row>
        <row r="11323">
          <cell r="C11323">
            <v>1998</v>
          </cell>
          <cell r="R11323">
            <v>3</v>
          </cell>
          <cell r="AA11323" t="str">
            <v>Gasoline</v>
          </cell>
          <cell r="AC11323">
            <v>11.800000190734863</v>
          </cell>
        </row>
        <row r="11324">
          <cell r="C11324">
            <v>1998</v>
          </cell>
          <cell r="R11324">
            <v>3.2</v>
          </cell>
          <cell r="AA11324" t="str">
            <v>Gasoline</v>
          </cell>
          <cell r="AC11324">
            <v>12.5</v>
          </cell>
        </row>
        <row r="11325">
          <cell r="C11325">
            <v>1998</v>
          </cell>
          <cell r="R11325">
            <v>3.2</v>
          </cell>
          <cell r="AA11325" t="str">
            <v>Gasoline</v>
          </cell>
          <cell r="AC11325">
            <v>13</v>
          </cell>
        </row>
        <row r="11326">
          <cell r="C11326">
            <v>1998</v>
          </cell>
          <cell r="R11326">
            <v>3.2</v>
          </cell>
          <cell r="AA11326" t="str">
            <v>Gasoline</v>
          </cell>
        </row>
        <row r="11327">
          <cell r="C11327">
            <v>1998</v>
          </cell>
          <cell r="R11327">
            <v>5.3</v>
          </cell>
          <cell r="AA11327" t="str">
            <v>Gasoline</v>
          </cell>
          <cell r="AC11327">
            <v>16.899999618530273</v>
          </cell>
        </row>
        <row r="11328">
          <cell r="C11328">
            <v>1998</v>
          </cell>
          <cell r="R11328">
            <v>5.3</v>
          </cell>
          <cell r="AA11328" t="str">
            <v>Gasoline</v>
          </cell>
          <cell r="AC11328">
            <v>16.899999618530273</v>
          </cell>
        </row>
        <row r="11329">
          <cell r="C11329">
            <v>1998</v>
          </cell>
          <cell r="R11329">
            <v>5.3</v>
          </cell>
          <cell r="AA11329" t="str">
            <v>Gasoline</v>
          </cell>
          <cell r="AC11329">
            <v>18.200000762939453</v>
          </cell>
        </row>
        <row r="11330">
          <cell r="C11330">
            <v>1998</v>
          </cell>
          <cell r="R11330">
            <v>1.6</v>
          </cell>
          <cell r="AA11330" t="str">
            <v>Gasoline</v>
          </cell>
          <cell r="AC11330">
            <v>7.5999999046325684</v>
          </cell>
        </row>
        <row r="11331">
          <cell r="C11331">
            <v>1998</v>
          </cell>
          <cell r="R11331">
            <v>1.6</v>
          </cell>
          <cell r="AA11331" t="str">
            <v>Gasoline</v>
          </cell>
          <cell r="AC11331">
            <v>8.6000003814697266</v>
          </cell>
        </row>
        <row r="11332">
          <cell r="C11332">
            <v>1998</v>
          </cell>
          <cell r="R11332">
            <v>1.8</v>
          </cell>
          <cell r="AA11332" t="str">
            <v>Gasoline</v>
          </cell>
          <cell r="AC11332">
            <v>8.3999996185302734</v>
          </cell>
        </row>
        <row r="11333">
          <cell r="C11333">
            <v>1998</v>
          </cell>
          <cell r="R11333">
            <v>1.8</v>
          </cell>
          <cell r="AA11333" t="str">
            <v>Gasoline</v>
          </cell>
          <cell r="AC11333">
            <v>9.3999996185302734</v>
          </cell>
        </row>
        <row r="11334">
          <cell r="C11334">
            <v>1998</v>
          </cell>
          <cell r="R11334">
            <v>1.8</v>
          </cell>
          <cell r="AA11334" t="str">
            <v>Gasoline</v>
          </cell>
          <cell r="AC11334">
            <v>7.6999998092651367</v>
          </cell>
        </row>
        <row r="11335">
          <cell r="C11335">
            <v>1998</v>
          </cell>
          <cell r="R11335">
            <v>1.8</v>
          </cell>
          <cell r="AA11335" t="str">
            <v>Gasoline</v>
          </cell>
          <cell r="AC11335">
            <v>9.3999996185302734</v>
          </cell>
        </row>
        <row r="11336">
          <cell r="C11336">
            <v>1998</v>
          </cell>
          <cell r="R11336">
            <v>1.9</v>
          </cell>
          <cell r="AA11336" t="str">
            <v>Diesel</v>
          </cell>
          <cell r="AC11336">
            <v>5.1999998092651367</v>
          </cell>
        </row>
        <row r="11337">
          <cell r="C11337">
            <v>1998</v>
          </cell>
          <cell r="R11337">
            <v>1.9</v>
          </cell>
          <cell r="AA11337" t="str">
            <v>Diesel</v>
          </cell>
          <cell r="AC11337">
            <v>6.3000001907348633</v>
          </cell>
        </row>
        <row r="11338">
          <cell r="C11338">
            <v>1998</v>
          </cell>
          <cell r="R11338">
            <v>1.9</v>
          </cell>
          <cell r="AA11338" t="str">
            <v>Diesel</v>
          </cell>
          <cell r="AC11338">
            <v>4.9000000953674316</v>
          </cell>
        </row>
        <row r="11339">
          <cell r="C11339">
            <v>1998</v>
          </cell>
          <cell r="R11339">
            <v>1.6</v>
          </cell>
          <cell r="AA11339" t="str">
            <v>Gasoline</v>
          </cell>
          <cell r="AC11339">
            <v>8.1000003814697266</v>
          </cell>
        </row>
        <row r="11340">
          <cell r="C11340">
            <v>1998</v>
          </cell>
          <cell r="R11340">
            <v>1.6</v>
          </cell>
          <cell r="AA11340" t="str">
            <v>Gasoline</v>
          </cell>
          <cell r="AC11340">
            <v>8.8000001907348633</v>
          </cell>
        </row>
        <row r="11341">
          <cell r="C11341">
            <v>1998</v>
          </cell>
          <cell r="R11341">
            <v>1.8</v>
          </cell>
          <cell r="AA11341" t="str">
            <v>Gasoline</v>
          </cell>
          <cell r="AC11341">
            <v>8.6000003814697266</v>
          </cell>
        </row>
        <row r="11342">
          <cell r="C11342">
            <v>1998</v>
          </cell>
          <cell r="R11342">
            <v>1.8</v>
          </cell>
          <cell r="AA11342" t="str">
            <v>Gasoline</v>
          </cell>
          <cell r="AC11342">
            <v>9.1000003814697266</v>
          </cell>
        </row>
        <row r="11343">
          <cell r="C11343">
            <v>1998</v>
          </cell>
          <cell r="R11343">
            <v>1.8</v>
          </cell>
          <cell r="AA11343" t="str">
            <v>Gasoline</v>
          </cell>
          <cell r="AC11343">
            <v>7.9000000953674316</v>
          </cell>
        </row>
        <row r="11344">
          <cell r="C11344">
            <v>1998</v>
          </cell>
          <cell r="R11344">
            <v>1.8</v>
          </cell>
          <cell r="AA11344" t="str">
            <v>Gasoline</v>
          </cell>
          <cell r="AC11344">
            <v>9.1000003814697266</v>
          </cell>
        </row>
        <row r="11345">
          <cell r="C11345">
            <v>1998</v>
          </cell>
          <cell r="R11345">
            <v>2.4</v>
          </cell>
          <cell r="AA11345" t="str">
            <v>Gasoline</v>
          </cell>
          <cell r="AC11345">
            <v>9.3999996185302734</v>
          </cell>
        </row>
        <row r="11346">
          <cell r="C11346">
            <v>1998</v>
          </cell>
          <cell r="R11346">
            <v>2.4</v>
          </cell>
          <cell r="AA11346" t="str">
            <v>Gasoline</v>
          </cell>
          <cell r="AC11346">
            <v>10.199999809265137</v>
          </cell>
        </row>
        <row r="11347">
          <cell r="C11347">
            <v>1998</v>
          </cell>
          <cell r="R11347">
            <v>2.8</v>
          </cell>
          <cell r="AA11347" t="str">
            <v>Gasoline</v>
          </cell>
          <cell r="AC11347">
            <v>9.3999996185302734</v>
          </cell>
        </row>
        <row r="11348">
          <cell r="C11348">
            <v>1998</v>
          </cell>
          <cell r="R11348">
            <v>2.8</v>
          </cell>
          <cell r="AA11348" t="str">
            <v>Gasoline</v>
          </cell>
          <cell r="AC11348">
            <v>10.199999809265137</v>
          </cell>
        </row>
        <row r="11349">
          <cell r="C11349">
            <v>1998</v>
          </cell>
          <cell r="R11349">
            <v>1.8</v>
          </cell>
          <cell r="AA11349" t="str">
            <v>Gasoline</v>
          </cell>
          <cell r="AC11349">
            <v>8.8999996185302734</v>
          </cell>
        </row>
        <row r="11350">
          <cell r="C11350">
            <v>1998</v>
          </cell>
          <cell r="R11350">
            <v>1.8</v>
          </cell>
          <cell r="AA11350" t="str">
            <v>Gasoline</v>
          </cell>
          <cell r="AC11350">
            <v>8.8999996185302734</v>
          </cell>
        </row>
        <row r="11351">
          <cell r="C11351">
            <v>1998</v>
          </cell>
          <cell r="R11351">
            <v>2.4</v>
          </cell>
          <cell r="AA11351" t="str">
            <v>Gasoline</v>
          </cell>
          <cell r="AC11351">
            <v>10.399999618530273</v>
          </cell>
        </row>
        <row r="11352">
          <cell r="C11352">
            <v>1998</v>
          </cell>
          <cell r="R11352">
            <v>2.8</v>
          </cell>
          <cell r="AA11352" t="str">
            <v>Gasoline</v>
          </cell>
          <cell r="AC11352">
            <v>10.399999618530273</v>
          </cell>
        </row>
        <row r="11353">
          <cell r="C11353">
            <v>1998</v>
          </cell>
          <cell r="R11353">
            <v>2.8</v>
          </cell>
          <cell r="AA11353" t="str">
            <v>Gasoline</v>
          </cell>
          <cell r="AC11353">
            <v>10.899999618530273</v>
          </cell>
        </row>
        <row r="11354">
          <cell r="C11354">
            <v>1998</v>
          </cell>
          <cell r="R11354">
            <v>2.8</v>
          </cell>
          <cell r="AA11354" t="str">
            <v>Gasoline</v>
          </cell>
          <cell r="AC11354">
            <v>11.300000190734863</v>
          </cell>
        </row>
        <row r="11355">
          <cell r="C11355">
            <v>1998</v>
          </cell>
          <cell r="R11355">
            <v>1.9</v>
          </cell>
          <cell r="AA11355" t="str">
            <v>Diesel</v>
          </cell>
          <cell r="AC11355">
            <v>5.4000000953674316</v>
          </cell>
        </row>
        <row r="11356">
          <cell r="C11356">
            <v>1998</v>
          </cell>
          <cell r="R11356">
            <v>1.9</v>
          </cell>
          <cell r="AA11356" t="str">
            <v>Diesel</v>
          </cell>
          <cell r="AC11356">
            <v>5.3000001907348633</v>
          </cell>
        </row>
        <row r="11357">
          <cell r="C11357">
            <v>1998</v>
          </cell>
          <cell r="R11357">
            <v>2.5</v>
          </cell>
          <cell r="AA11357" t="str">
            <v>Diesel</v>
          </cell>
          <cell r="AC11357">
            <v>6.9000000953674316</v>
          </cell>
        </row>
        <row r="11358">
          <cell r="C11358">
            <v>1998</v>
          </cell>
          <cell r="R11358">
            <v>1.9</v>
          </cell>
          <cell r="AA11358" t="str">
            <v>Diesel</v>
          </cell>
          <cell r="AC11358">
            <v>5.9000000953674316</v>
          </cell>
        </row>
        <row r="11359">
          <cell r="C11359">
            <v>1998</v>
          </cell>
          <cell r="R11359">
            <v>1.6</v>
          </cell>
          <cell r="AA11359" t="str">
            <v>Gasoline</v>
          </cell>
          <cell r="AC11359">
            <v>8.1999998092651367</v>
          </cell>
        </row>
        <row r="11360">
          <cell r="C11360">
            <v>1998</v>
          </cell>
          <cell r="R11360">
            <v>1.6</v>
          </cell>
          <cell r="AA11360" t="str">
            <v>Gasoline</v>
          </cell>
          <cell r="AC11360">
            <v>8.8000001907348633</v>
          </cell>
        </row>
        <row r="11361">
          <cell r="C11361">
            <v>1998</v>
          </cell>
          <cell r="R11361">
            <v>1.8</v>
          </cell>
          <cell r="AA11361" t="str">
            <v>Gasoline</v>
          </cell>
          <cell r="AC11361">
            <v>8.6000003814697266</v>
          </cell>
        </row>
        <row r="11362">
          <cell r="C11362">
            <v>1998</v>
          </cell>
          <cell r="R11362">
            <v>1.8</v>
          </cell>
          <cell r="AA11362" t="str">
            <v>Gasoline</v>
          </cell>
          <cell r="AC11362">
            <v>9.1000003814697266</v>
          </cell>
        </row>
        <row r="11363">
          <cell r="C11363">
            <v>1998</v>
          </cell>
          <cell r="R11363">
            <v>1.8</v>
          </cell>
          <cell r="AA11363" t="str">
            <v>Gasoline</v>
          </cell>
          <cell r="AC11363">
            <v>7.9000000953674316</v>
          </cell>
        </row>
        <row r="11364">
          <cell r="C11364">
            <v>1998</v>
          </cell>
          <cell r="R11364">
            <v>2.4</v>
          </cell>
          <cell r="AA11364" t="str">
            <v>Gasoline</v>
          </cell>
          <cell r="AC11364">
            <v>9.3999996185302734</v>
          </cell>
        </row>
        <row r="11365">
          <cell r="C11365">
            <v>1998</v>
          </cell>
          <cell r="R11365">
            <v>2.4</v>
          </cell>
          <cell r="AA11365" t="str">
            <v>Gasoline</v>
          </cell>
          <cell r="AC11365">
            <v>10.199999809265137</v>
          </cell>
        </row>
        <row r="11366">
          <cell r="C11366">
            <v>1998</v>
          </cell>
          <cell r="R11366">
            <v>2.8</v>
          </cell>
          <cell r="AA11366" t="str">
            <v>Gasoline</v>
          </cell>
          <cell r="AC11366">
            <v>9.3999996185302734</v>
          </cell>
        </row>
        <row r="11367">
          <cell r="C11367">
            <v>1998</v>
          </cell>
          <cell r="R11367">
            <v>2.8</v>
          </cell>
          <cell r="AA11367" t="str">
            <v>Gasoline</v>
          </cell>
          <cell r="AC11367">
            <v>10.199999809265137</v>
          </cell>
        </row>
        <row r="11368">
          <cell r="C11368">
            <v>1998</v>
          </cell>
          <cell r="R11368">
            <v>1.8</v>
          </cell>
          <cell r="AA11368" t="str">
            <v>Gasoline</v>
          </cell>
          <cell r="AC11368">
            <v>9.1000003814697266</v>
          </cell>
        </row>
        <row r="11369">
          <cell r="C11369">
            <v>1998</v>
          </cell>
          <cell r="R11369">
            <v>1.8</v>
          </cell>
          <cell r="AA11369" t="str">
            <v>Gasoline</v>
          </cell>
          <cell r="AC11369">
            <v>8.8999996185302734</v>
          </cell>
        </row>
        <row r="11370">
          <cell r="C11370">
            <v>1998</v>
          </cell>
          <cell r="R11370">
            <v>2.4</v>
          </cell>
          <cell r="AA11370" t="str">
            <v>Gasoline</v>
          </cell>
          <cell r="AC11370">
            <v>10.5</v>
          </cell>
        </row>
        <row r="11371">
          <cell r="C11371">
            <v>1998</v>
          </cell>
          <cell r="R11371">
            <v>2.8</v>
          </cell>
          <cell r="AA11371" t="str">
            <v>Gasoline</v>
          </cell>
          <cell r="AC11371">
            <v>10.399999618530273</v>
          </cell>
        </row>
        <row r="11372">
          <cell r="C11372">
            <v>1998</v>
          </cell>
          <cell r="R11372">
            <v>2.8</v>
          </cell>
          <cell r="AA11372" t="str">
            <v>Gasoline</v>
          </cell>
          <cell r="AC11372">
            <v>10.899999618530273</v>
          </cell>
        </row>
        <row r="11373">
          <cell r="C11373">
            <v>1998</v>
          </cell>
          <cell r="R11373">
            <v>2.8</v>
          </cell>
          <cell r="AA11373" t="str">
            <v>Gasoline</v>
          </cell>
          <cell r="AC11373">
            <v>11.300000190734863</v>
          </cell>
        </row>
        <row r="11374">
          <cell r="C11374">
            <v>1998</v>
          </cell>
          <cell r="R11374">
            <v>1.9</v>
          </cell>
          <cell r="AA11374" t="str">
            <v>Diesel</v>
          </cell>
          <cell r="AC11374">
            <v>5.4000000953674316</v>
          </cell>
        </row>
        <row r="11375">
          <cell r="C11375">
            <v>1998</v>
          </cell>
          <cell r="R11375">
            <v>1.9</v>
          </cell>
          <cell r="AA11375" t="str">
            <v>Diesel</v>
          </cell>
          <cell r="AC11375">
            <v>5.3000001907348633</v>
          </cell>
        </row>
        <row r="11376">
          <cell r="C11376">
            <v>1998</v>
          </cell>
          <cell r="R11376">
            <v>2.5</v>
          </cell>
          <cell r="AA11376" t="str">
            <v>Diesel</v>
          </cell>
          <cell r="AC11376">
            <v>6.9000000953674316</v>
          </cell>
        </row>
        <row r="11377">
          <cell r="C11377">
            <v>1998</v>
          </cell>
          <cell r="R11377">
            <v>1.9</v>
          </cell>
          <cell r="AA11377" t="str">
            <v>Diesel</v>
          </cell>
          <cell r="AC11377">
            <v>5.9000000953674316</v>
          </cell>
        </row>
        <row r="11378">
          <cell r="C11378">
            <v>1998</v>
          </cell>
          <cell r="R11378">
            <v>1.8</v>
          </cell>
          <cell r="AA11378" t="str">
            <v>Gasoline</v>
          </cell>
          <cell r="AC11378">
            <v>9</v>
          </cell>
        </row>
        <row r="11379">
          <cell r="C11379">
            <v>1998</v>
          </cell>
          <cell r="R11379">
            <v>1.8</v>
          </cell>
          <cell r="AA11379" t="str">
            <v>Gasoline</v>
          </cell>
          <cell r="AC11379">
            <v>9.5</v>
          </cell>
        </row>
        <row r="11380">
          <cell r="C11380">
            <v>1998</v>
          </cell>
          <cell r="R11380">
            <v>2.6</v>
          </cell>
          <cell r="AA11380" t="str">
            <v>Gasoline</v>
          </cell>
          <cell r="AC11380">
            <v>10.5</v>
          </cell>
        </row>
        <row r="11381">
          <cell r="C11381">
            <v>1998</v>
          </cell>
          <cell r="R11381">
            <v>2.8</v>
          </cell>
          <cell r="AA11381" t="str">
            <v>Gasoline</v>
          </cell>
          <cell r="AC11381">
            <v>10.899999618530273</v>
          </cell>
        </row>
        <row r="11382">
          <cell r="C11382">
            <v>1998</v>
          </cell>
          <cell r="R11382">
            <v>2.8</v>
          </cell>
          <cell r="AA11382" t="str">
            <v>Gasoline</v>
          </cell>
          <cell r="AC11382">
            <v>11.399999618530273</v>
          </cell>
        </row>
        <row r="11383">
          <cell r="C11383">
            <v>1998</v>
          </cell>
          <cell r="R11383">
            <v>1.8</v>
          </cell>
          <cell r="AA11383" t="str">
            <v>Gasoline</v>
          </cell>
          <cell r="AC11383">
            <v>8.5</v>
          </cell>
        </row>
        <row r="11384">
          <cell r="C11384">
            <v>1998</v>
          </cell>
          <cell r="R11384">
            <v>1.8</v>
          </cell>
          <cell r="AA11384" t="str">
            <v>Gasoline</v>
          </cell>
          <cell r="AC11384">
            <v>9.1999998092651367</v>
          </cell>
        </row>
        <row r="11385">
          <cell r="C11385">
            <v>1998</v>
          </cell>
          <cell r="R11385">
            <v>1.8</v>
          </cell>
          <cell r="AA11385" t="str">
            <v>Gasoline</v>
          </cell>
          <cell r="AC11385">
            <v>8.1999998092651367</v>
          </cell>
        </row>
        <row r="11386">
          <cell r="C11386">
            <v>1998</v>
          </cell>
          <cell r="R11386">
            <v>1.8</v>
          </cell>
          <cell r="AA11386" t="str">
            <v>Gasoline</v>
          </cell>
          <cell r="AC11386">
            <v>9.3000001907348633</v>
          </cell>
        </row>
        <row r="11387">
          <cell r="C11387">
            <v>1998</v>
          </cell>
          <cell r="R11387">
            <v>2.4</v>
          </cell>
          <cell r="AA11387" t="str">
            <v>Gasoline</v>
          </cell>
          <cell r="AC11387">
            <v>9.6999998092651367</v>
          </cell>
        </row>
        <row r="11388">
          <cell r="C11388">
            <v>1998</v>
          </cell>
          <cell r="R11388">
            <v>2.4</v>
          </cell>
          <cell r="AA11388" t="str">
            <v>Gasoline</v>
          </cell>
          <cell r="AC11388">
            <v>10.5</v>
          </cell>
        </row>
        <row r="11389">
          <cell r="C11389">
            <v>1998</v>
          </cell>
          <cell r="R11389">
            <v>2.8</v>
          </cell>
          <cell r="AA11389" t="str">
            <v>Gasoline</v>
          </cell>
          <cell r="AC11389">
            <v>9.8000001907348633</v>
          </cell>
        </row>
        <row r="11390">
          <cell r="C11390">
            <v>1998</v>
          </cell>
          <cell r="R11390">
            <v>2.8</v>
          </cell>
          <cell r="AA11390" t="str">
            <v>Gasoline</v>
          </cell>
          <cell r="AC11390">
            <v>10.600000381469727</v>
          </cell>
        </row>
        <row r="11391">
          <cell r="C11391">
            <v>1998</v>
          </cell>
          <cell r="R11391">
            <v>1.9</v>
          </cell>
          <cell r="AA11391" t="str">
            <v>Diesel</v>
          </cell>
          <cell r="AC11391">
            <v>5.6999998092651367</v>
          </cell>
        </row>
        <row r="11392">
          <cell r="C11392">
            <v>1998</v>
          </cell>
          <cell r="R11392">
            <v>1.9</v>
          </cell>
          <cell r="AA11392" t="str">
            <v>Diesel</v>
          </cell>
          <cell r="AC11392">
            <v>6.6999998092651367</v>
          </cell>
        </row>
        <row r="11393">
          <cell r="C11393">
            <v>1998</v>
          </cell>
          <cell r="R11393">
            <v>2.5</v>
          </cell>
          <cell r="AA11393" t="str">
            <v>Diesel</v>
          </cell>
          <cell r="AC11393">
            <v>6.9000000953674316</v>
          </cell>
        </row>
        <row r="11394">
          <cell r="C11394">
            <v>1998</v>
          </cell>
          <cell r="R11394">
            <v>2.5</v>
          </cell>
          <cell r="AA11394" t="str">
            <v>Diesel</v>
          </cell>
          <cell r="AC11394">
            <v>7.6999998092651367</v>
          </cell>
        </row>
        <row r="11395">
          <cell r="C11395">
            <v>1998</v>
          </cell>
          <cell r="R11395">
            <v>1.8</v>
          </cell>
          <cell r="AA11395" t="str">
            <v>Gasoline</v>
          </cell>
          <cell r="AC11395">
            <v>9.1999998092651367</v>
          </cell>
        </row>
        <row r="11396">
          <cell r="C11396">
            <v>1998</v>
          </cell>
          <cell r="R11396">
            <v>2.4</v>
          </cell>
          <cell r="AA11396" t="str">
            <v>Gasoline</v>
          </cell>
          <cell r="AC11396">
            <v>10.699999809265137</v>
          </cell>
        </row>
        <row r="11397">
          <cell r="C11397">
            <v>1998</v>
          </cell>
          <cell r="R11397">
            <v>2.4</v>
          </cell>
          <cell r="AA11397" t="str">
            <v>Gasoline</v>
          </cell>
          <cell r="AC11397">
            <v>11</v>
          </cell>
        </row>
        <row r="11398">
          <cell r="C11398">
            <v>1998</v>
          </cell>
          <cell r="R11398">
            <v>2.8</v>
          </cell>
          <cell r="AA11398" t="str">
            <v>Gasoline</v>
          </cell>
          <cell r="AC11398">
            <v>10.699999809265137</v>
          </cell>
        </row>
        <row r="11399">
          <cell r="C11399">
            <v>1998</v>
          </cell>
          <cell r="R11399">
            <v>2.8</v>
          </cell>
          <cell r="AA11399" t="str">
            <v>Gasoline</v>
          </cell>
          <cell r="AC11399">
            <v>11.5</v>
          </cell>
        </row>
        <row r="11400">
          <cell r="C11400">
            <v>1998</v>
          </cell>
          <cell r="R11400">
            <v>2.5</v>
          </cell>
          <cell r="AA11400" t="str">
            <v>Diesel</v>
          </cell>
          <cell r="AC11400">
            <v>7.9000000953674316</v>
          </cell>
        </row>
        <row r="11401">
          <cell r="C11401">
            <v>1998</v>
          </cell>
          <cell r="R11401">
            <v>2.5</v>
          </cell>
          <cell r="AA11401" t="str">
            <v>Diesel</v>
          </cell>
          <cell r="AC11401">
            <v>8.6999998092651367</v>
          </cell>
        </row>
        <row r="11402">
          <cell r="C11402">
            <v>1998</v>
          </cell>
          <cell r="R11402">
            <v>1.8</v>
          </cell>
          <cell r="AA11402" t="str">
            <v>Gasoline</v>
          </cell>
          <cell r="AC11402">
            <v>8.5</v>
          </cell>
        </row>
        <row r="11403">
          <cell r="C11403">
            <v>1998</v>
          </cell>
          <cell r="R11403">
            <v>1.8</v>
          </cell>
          <cell r="AA11403" t="str">
            <v>Gasoline</v>
          </cell>
          <cell r="AC11403">
            <v>8.3999996185302734</v>
          </cell>
        </row>
        <row r="11404">
          <cell r="C11404">
            <v>1998</v>
          </cell>
          <cell r="R11404">
            <v>2.4</v>
          </cell>
          <cell r="AA11404" t="str">
            <v>Gasoline</v>
          </cell>
          <cell r="AC11404">
            <v>9.8999996185302734</v>
          </cell>
        </row>
        <row r="11405">
          <cell r="C11405">
            <v>1998</v>
          </cell>
          <cell r="R11405">
            <v>2.8</v>
          </cell>
          <cell r="AA11405" t="str">
            <v>Gasoline</v>
          </cell>
          <cell r="AC11405">
            <v>10.100000381469727</v>
          </cell>
        </row>
        <row r="11406">
          <cell r="C11406">
            <v>1998</v>
          </cell>
          <cell r="R11406">
            <v>1.9</v>
          </cell>
          <cell r="AA11406" t="str">
            <v>Diesel</v>
          </cell>
          <cell r="AC11406">
            <v>5.9000000953674316</v>
          </cell>
        </row>
        <row r="11407">
          <cell r="C11407">
            <v>1998</v>
          </cell>
          <cell r="R11407">
            <v>2.5</v>
          </cell>
          <cell r="AA11407" t="str">
            <v>Diesel</v>
          </cell>
          <cell r="AC11407">
            <v>7.0999999046325684</v>
          </cell>
        </row>
        <row r="11408">
          <cell r="C11408">
            <v>1998</v>
          </cell>
          <cell r="R11408">
            <v>2.8</v>
          </cell>
          <cell r="AA11408" t="str">
            <v>Gasoline</v>
          </cell>
          <cell r="AC11408">
            <v>11.5</v>
          </cell>
        </row>
        <row r="11409">
          <cell r="C11409">
            <v>1998</v>
          </cell>
          <cell r="R11409">
            <v>2.8</v>
          </cell>
          <cell r="AA11409" t="str">
            <v>Gasoline</v>
          </cell>
          <cell r="AC11409">
            <v>11.199999809265137</v>
          </cell>
        </row>
        <row r="11410">
          <cell r="C11410">
            <v>1998</v>
          </cell>
          <cell r="R11410">
            <v>2.8</v>
          </cell>
          <cell r="AA11410" t="str">
            <v>Gasoline</v>
          </cell>
          <cell r="AC11410">
            <v>11.899999618530273</v>
          </cell>
        </row>
        <row r="11411">
          <cell r="C11411">
            <v>1998</v>
          </cell>
          <cell r="R11411">
            <v>3.7</v>
          </cell>
          <cell r="AA11411" t="str">
            <v>Gasoline</v>
          </cell>
          <cell r="AC11411">
            <v>12.899999618530273</v>
          </cell>
        </row>
        <row r="11412">
          <cell r="C11412">
            <v>1998</v>
          </cell>
          <cell r="R11412">
            <v>4.2</v>
          </cell>
          <cell r="AA11412" t="str">
            <v>Gasoline</v>
          </cell>
          <cell r="AC11412">
            <v>13.300000190734863</v>
          </cell>
        </row>
        <row r="11413">
          <cell r="C11413">
            <v>1998</v>
          </cell>
          <cell r="R11413">
            <v>4.2</v>
          </cell>
          <cell r="AA11413" t="str">
            <v>Gasoline</v>
          </cell>
          <cell r="AC11413">
            <v>14.300000190734863</v>
          </cell>
        </row>
        <row r="11414">
          <cell r="C11414">
            <v>1998</v>
          </cell>
          <cell r="R11414">
            <v>2.5</v>
          </cell>
          <cell r="AA11414" t="str">
            <v>Diesel</v>
          </cell>
          <cell r="AC11414">
            <v>8.8999996185302734</v>
          </cell>
        </row>
        <row r="11415">
          <cell r="C11415">
            <v>1998</v>
          </cell>
          <cell r="R11415">
            <v>6.8</v>
          </cell>
          <cell r="AA11415" t="str">
            <v>Gasoline</v>
          </cell>
          <cell r="AC11415">
            <v>17.399999618530273</v>
          </cell>
        </row>
        <row r="11416">
          <cell r="C11416">
            <v>1998</v>
          </cell>
          <cell r="R11416">
            <v>6.8</v>
          </cell>
          <cell r="AA11416" t="str">
            <v>Gasoline</v>
          </cell>
          <cell r="AC11416">
            <v>17.399999618530273</v>
          </cell>
        </row>
        <row r="11417">
          <cell r="C11417">
            <v>1998</v>
          </cell>
          <cell r="R11417">
            <v>6.8</v>
          </cell>
          <cell r="AA11417" t="str">
            <v>Gasoline</v>
          </cell>
          <cell r="AC11417">
            <v>17.899999618530273</v>
          </cell>
        </row>
        <row r="11418">
          <cell r="C11418">
            <v>1998</v>
          </cell>
          <cell r="R11418">
            <v>6.8</v>
          </cell>
          <cell r="AA11418" t="str">
            <v>Gasoline</v>
          </cell>
          <cell r="AC11418">
            <v>17.700000762939453</v>
          </cell>
        </row>
        <row r="11419">
          <cell r="C11419">
            <v>1998</v>
          </cell>
          <cell r="R11419">
            <v>6.8</v>
          </cell>
          <cell r="AA11419" t="str">
            <v>Gasoline</v>
          </cell>
          <cell r="AC11419">
            <v>18.700000762939453</v>
          </cell>
        </row>
        <row r="11420">
          <cell r="C11420">
            <v>1998</v>
          </cell>
          <cell r="R11420">
            <v>6.8</v>
          </cell>
          <cell r="AA11420" t="str">
            <v>Gasoline</v>
          </cell>
          <cell r="AC11420">
            <v>18.899999618530273</v>
          </cell>
        </row>
        <row r="11421">
          <cell r="C11421">
            <v>1998</v>
          </cell>
          <cell r="R11421">
            <v>1.6</v>
          </cell>
          <cell r="AA11421" t="str">
            <v>Gasoline</v>
          </cell>
          <cell r="AC11421">
            <v>7.6999998092651367</v>
          </cell>
        </row>
        <row r="11422">
          <cell r="C11422">
            <v>1998</v>
          </cell>
          <cell r="R11422">
            <v>1.6</v>
          </cell>
          <cell r="AA11422" t="str">
            <v>Gasoline</v>
          </cell>
          <cell r="AC11422">
            <v>8.8999996185302734</v>
          </cell>
        </row>
        <row r="11423">
          <cell r="C11423">
            <v>1998</v>
          </cell>
          <cell r="R11423">
            <v>1.9</v>
          </cell>
          <cell r="AA11423" t="str">
            <v>Gasoline</v>
          </cell>
          <cell r="AC11423">
            <v>7.9000000953674316</v>
          </cell>
        </row>
        <row r="11424">
          <cell r="C11424">
            <v>1998</v>
          </cell>
          <cell r="R11424">
            <v>1.9</v>
          </cell>
          <cell r="AA11424" t="str">
            <v>Gasoline</v>
          </cell>
          <cell r="AC11424">
            <v>8.8000001907348633</v>
          </cell>
        </row>
        <row r="11425">
          <cell r="C11425">
            <v>1998</v>
          </cell>
          <cell r="R11425">
            <v>2.5</v>
          </cell>
          <cell r="AA11425" t="str">
            <v>Gasoline</v>
          </cell>
          <cell r="AC11425">
            <v>9.3000001907348633</v>
          </cell>
        </row>
        <row r="11426">
          <cell r="C11426">
            <v>1998</v>
          </cell>
          <cell r="R11426">
            <v>2.5</v>
          </cell>
          <cell r="AA11426" t="str">
            <v>Gasoline</v>
          </cell>
          <cell r="AC11426">
            <v>10.300000190734863</v>
          </cell>
        </row>
        <row r="11427">
          <cell r="C11427">
            <v>1998</v>
          </cell>
          <cell r="R11427">
            <v>1.7</v>
          </cell>
          <cell r="AA11427" t="str">
            <v>Diesel</v>
          </cell>
          <cell r="AC11427">
            <v>6.1999998092651367</v>
          </cell>
        </row>
        <row r="11428">
          <cell r="C11428">
            <v>1998</v>
          </cell>
          <cell r="R11428">
            <v>1.6</v>
          </cell>
          <cell r="AA11428" t="str">
            <v>Gasoline</v>
          </cell>
          <cell r="AC11428">
            <v>7.8000001907348633</v>
          </cell>
        </row>
        <row r="11429">
          <cell r="C11429">
            <v>1998</v>
          </cell>
          <cell r="R11429">
            <v>1.6</v>
          </cell>
          <cell r="AA11429" t="str">
            <v>Gasoline</v>
          </cell>
          <cell r="AC11429">
            <v>8.8999996185302734</v>
          </cell>
        </row>
        <row r="11430">
          <cell r="C11430">
            <v>1998</v>
          </cell>
          <cell r="R11430">
            <v>1.9</v>
          </cell>
          <cell r="AA11430" t="str">
            <v>Gasoline</v>
          </cell>
          <cell r="AC11430">
            <v>8</v>
          </cell>
        </row>
        <row r="11431">
          <cell r="C11431">
            <v>1998</v>
          </cell>
          <cell r="R11431">
            <v>1.9</v>
          </cell>
          <cell r="AA11431" t="str">
            <v>Gasoline</v>
          </cell>
          <cell r="AC11431">
            <v>8.8000001907348633</v>
          </cell>
        </row>
        <row r="11432">
          <cell r="C11432">
            <v>1998</v>
          </cell>
          <cell r="R11432">
            <v>2</v>
          </cell>
          <cell r="AA11432" t="str">
            <v>Gasoline</v>
          </cell>
          <cell r="AC11432">
            <v>9</v>
          </cell>
        </row>
        <row r="11433">
          <cell r="C11433">
            <v>1998</v>
          </cell>
          <cell r="R11433">
            <v>2</v>
          </cell>
          <cell r="AA11433" t="str">
            <v>Gasoline</v>
          </cell>
          <cell r="AC11433">
            <v>10.100000381469727</v>
          </cell>
        </row>
        <row r="11434">
          <cell r="C11434">
            <v>1998</v>
          </cell>
          <cell r="R11434">
            <v>2.5</v>
          </cell>
          <cell r="AA11434" t="str">
            <v>Gasoline</v>
          </cell>
          <cell r="AC11434">
            <v>9</v>
          </cell>
        </row>
        <row r="11435">
          <cell r="C11435">
            <v>1998</v>
          </cell>
          <cell r="R11435">
            <v>2.5</v>
          </cell>
          <cell r="AA11435" t="str">
            <v>Gasoline</v>
          </cell>
          <cell r="AC11435">
            <v>10.100000381469727</v>
          </cell>
        </row>
        <row r="11436">
          <cell r="C11436">
            <v>1998</v>
          </cell>
          <cell r="R11436">
            <v>2.8</v>
          </cell>
          <cell r="AA11436" t="str">
            <v>Gasoline</v>
          </cell>
          <cell r="AC11436">
            <v>9.1999998092651367</v>
          </cell>
        </row>
        <row r="11437">
          <cell r="C11437">
            <v>1998</v>
          </cell>
          <cell r="R11437">
            <v>2.8</v>
          </cell>
          <cell r="AA11437" t="str">
            <v>Gasoline</v>
          </cell>
          <cell r="AC11437">
            <v>10.199999809265137</v>
          </cell>
        </row>
        <row r="11438">
          <cell r="C11438">
            <v>1998</v>
          </cell>
          <cell r="R11438">
            <v>3.2</v>
          </cell>
          <cell r="AA11438" t="str">
            <v>Gasoline</v>
          </cell>
          <cell r="AC11438">
            <v>11</v>
          </cell>
        </row>
        <row r="11439">
          <cell r="C11439">
            <v>1998</v>
          </cell>
          <cell r="R11439">
            <v>1.6</v>
          </cell>
          <cell r="AA11439" t="str">
            <v>Gasoline</v>
          </cell>
          <cell r="AC11439">
            <v>8</v>
          </cell>
        </row>
        <row r="11440">
          <cell r="C11440">
            <v>1998</v>
          </cell>
          <cell r="R11440">
            <v>1.6</v>
          </cell>
          <cell r="AA11440" t="str">
            <v>Gasoline</v>
          </cell>
          <cell r="AC11440">
            <v>9</v>
          </cell>
        </row>
        <row r="11441">
          <cell r="C11441">
            <v>1998</v>
          </cell>
          <cell r="R11441">
            <v>1.8</v>
          </cell>
          <cell r="AA11441" t="str">
            <v>Gasoline</v>
          </cell>
          <cell r="AC11441">
            <v>8.1000003814697266</v>
          </cell>
        </row>
        <row r="11442">
          <cell r="C11442">
            <v>1998</v>
          </cell>
          <cell r="R11442">
            <v>1.8</v>
          </cell>
          <cell r="AA11442" t="str">
            <v>Gasoline</v>
          </cell>
          <cell r="AC11442">
            <v>9.1000003814697266</v>
          </cell>
        </row>
        <row r="11443">
          <cell r="C11443">
            <v>1998</v>
          </cell>
          <cell r="R11443">
            <v>2</v>
          </cell>
          <cell r="AA11443" t="str">
            <v>Gasoline</v>
          </cell>
          <cell r="AC11443">
            <v>9.1000003814697266</v>
          </cell>
        </row>
        <row r="11444">
          <cell r="C11444">
            <v>1998</v>
          </cell>
          <cell r="R11444">
            <v>2</v>
          </cell>
          <cell r="AA11444" t="str">
            <v>Gasoline</v>
          </cell>
          <cell r="AC11444">
            <v>10.100000381469727</v>
          </cell>
        </row>
        <row r="11445">
          <cell r="C11445">
            <v>1998</v>
          </cell>
          <cell r="R11445">
            <v>2.5</v>
          </cell>
          <cell r="AA11445" t="str">
            <v>Gasoline</v>
          </cell>
          <cell r="AC11445">
            <v>9.1000003814697266</v>
          </cell>
        </row>
        <row r="11446">
          <cell r="C11446">
            <v>1998</v>
          </cell>
          <cell r="R11446">
            <v>2.5</v>
          </cell>
          <cell r="AA11446" t="str">
            <v>Gasoline</v>
          </cell>
          <cell r="AC11446">
            <v>10.100000381469727</v>
          </cell>
        </row>
        <row r="11447">
          <cell r="C11447">
            <v>1998</v>
          </cell>
          <cell r="R11447">
            <v>2.8</v>
          </cell>
          <cell r="AA11447" t="str">
            <v>Gasoline</v>
          </cell>
          <cell r="AC11447">
            <v>9.3000001907348633</v>
          </cell>
        </row>
        <row r="11448">
          <cell r="C11448">
            <v>1998</v>
          </cell>
          <cell r="R11448">
            <v>2.8</v>
          </cell>
          <cell r="AA11448" t="str">
            <v>Gasoline</v>
          </cell>
          <cell r="AC11448">
            <v>10.199999809265137</v>
          </cell>
        </row>
        <row r="11449">
          <cell r="C11449">
            <v>1998</v>
          </cell>
          <cell r="R11449">
            <v>1.7</v>
          </cell>
          <cell r="AA11449" t="str">
            <v>Diesel</v>
          </cell>
          <cell r="AC11449">
            <v>6.5</v>
          </cell>
        </row>
        <row r="11450">
          <cell r="C11450">
            <v>1998</v>
          </cell>
          <cell r="R11450">
            <v>2.5</v>
          </cell>
          <cell r="AA11450" t="str">
            <v>Diesel</v>
          </cell>
          <cell r="AC11450">
            <v>7.3000001907348633</v>
          </cell>
        </row>
        <row r="11451">
          <cell r="C11451">
            <v>1998</v>
          </cell>
          <cell r="R11451">
            <v>2.5</v>
          </cell>
          <cell r="AA11451" t="str">
            <v>Diesel</v>
          </cell>
          <cell r="AC11451">
            <v>8.6000003814697266</v>
          </cell>
        </row>
        <row r="11452">
          <cell r="C11452">
            <v>1998</v>
          </cell>
          <cell r="R11452">
            <v>1.8</v>
          </cell>
          <cell r="AA11452" t="str">
            <v>Gasoline</v>
          </cell>
          <cell r="AC11452">
            <v>8.1000003814697266</v>
          </cell>
        </row>
        <row r="11453">
          <cell r="C11453">
            <v>1998</v>
          </cell>
          <cell r="R11453">
            <v>1.8</v>
          </cell>
          <cell r="AA11453" t="str">
            <v>Gasoline</v>
          </cell>
          <cell r="AC11453">
            <v>9.3000001907348633</v>
          </cell>
        </row>
        <row r="11454">
          <cell r="C11454">
            <v>1998</v>
          </cell>
          <cell r="R11454">
            <v>2</v>
          </cell>
          <cell r="AA11454" t="str">
            <v>Gasoline</v>
          </cell>
          <cell r="AC11454">
            <v>9.1000003814697266</v>
          </cell>
        </row>
        <row r="11455">
          <cell r="C11455">
            <v>1998</v>
          </cell>
          <cell r="R11455">
            <v>2</v>
          </cell>
          <cell r="AA11455" t="str">
            <v>Gasoline</v>
          </cell>
          <cell r="AC11455">
            <v>10.300000190734863</v>
          </cell>
        </row>
        <row r="11456">
          <cell r="C11456">
            <v>1998</v>
          </cell>
          <cell r="R11456">
            <v>2.8</v>
          </cell>
          <cell r="AA11456" t="str">
            <v>Gasoline</v>
          </cell>
          <cell r="AC11456">
            <v>9.3000001907348633</v>
          </cell>
        </row>
        <row r="11457">
          <cell r="C11457">
            <v>1998</v>
          </cell>
          <cell r="R11457">
            <v>2.8</v>
          </cell>
          <cell r="AA11457" t="str">
            <v>Gasoline</v>
          </cell>
          <cell r="AC11457">
            <v>10.399999618530273</v>
          </cell>
        </row>
        <row r="11458">
          <cell r="C11458">
            <v>1998</v>
          </cell>
          <cell r="R11458">
            <v>3.2</v>
          </cell>
          <cell r="AA11458" t="str">
            <v>Gasoline</v>
          </cell>
          <cell r="AC11458">
            <v>11.100000381469727</v>
          </cell>
        </row>
        <row r="11459">
          <cell r="C11459">
            <v>1998</v>
          </cell>
          <cell r="R11459">
            <v>1.9</v>
          </cell>
          <cell r="AA11459" t="str">
            <v>Gasoline</v>
          </cell>
          <cell r="AC11459">
            <v>7.9000000953674316</v>
          </cell>
        </row>
        <row r="11460">
          <cell r="C11460">
            <v>1998</v>
          </cell>
          <cell r="R11460">
            <v>1.9</v>
          </cell>
          <cell r="AA11460" t="str">
            <v>Gasoline</v>
          </cell>
          <cell r="AC11460">
            <v>9</v>
          </cell>
        </row>
        <row r="11461">
          <cell r="C11461">
            <v>1998</v>
          </cell>
          <cell r="R11461">
            <v>2</v>
          </cell>
          <cell r="AA11461" t="str">
            <v>Gasoline</v>
          </cell>
          <cell r="AC11461">
            <v>8.8999996185302734</v>
          </cell>
        </row>
        <row r="11462">
          <cell r="C11462">
            <v>1998</v>
          </cell>
          <cell r="R11462">
            <v>2</v>
          </cell>
          <cell r="AA11462" t="str">
            <v>Gasoline</v>
          </cell>
          <cell r="AC11462">
            <v>10</v>
          </cell>
        </row>
        <row r="11463">
          <cell r="C11463">
            <v>1998</v>
          </cell>
          <cell r="R11463">
            <v>2.5</v>
          </cell>
          <cell r="AA11463" t="str">
            <v>Gasoline</v>
          </cell>
          <cell r="AC11463">
            <v>9</v>
          </cell>
        </row>
        <row r="11464">
          <cell r="C11464">
            <v>1998</v>
          </cell>
          <cell r="R11464">
            <v>2.5</v>
          </cell>
          <cell r="AA11464" t="str">
            <v>Gasoline</v>
          </cell>
          <cell r="AC11464">
            <v>10</v>
          </cell>
        </row>
        <row r="11465">
          <cell r="C11465">
            <v>1998</v>
          </cell>
          <cell r="R11465">
            <v>2.8</v>
          </cell>
          <cell r="AA11465" t="str">
            <v>Gasoline</v>
          </cell>
          <cell r="AC11465">
            <v>9</v>
          </cell>
        </row>
        <row r="11466">
          <cell r="C11466">
            <v>1998</v>
          </cell>
          <cell r="R11466">
            <v>2.8</v>
          </cell>
          <cell r="AA11466" t="str">
            <v>Gasoline</v>
          </cell>
          <cell r="AC11466">
            <v>10.100000381469727</v>
          </cell>
        </row>
        <row r="11467">
          <cell r="C11467">
            <v>1998</v>
          </cell>
          <cell r="R11467">
            <v>2</v>
          </cell>
          <cell r="AA11467" t="str">
            <v>Diesel</v>
          </cell>
          <cell r="AC11467">
            <v>6.5</v>
          </cell>
        </row>
        <row r="11468">
          <cell r="C11468">
            <v>1998</v>
          </cell>
          <cell r="R11468">
            <v>1.8</v>
          </cell>
          <cell r="AA11468" t="str">
            <v>Gasoline</v>
          </cell>
          <cell r="AC11468">
            <v>7.8000001907348633</v>
          </cell>
        </row>
        <row r="11469">
          <cell r="C11469">
            <v>1998</v>
          </cell>
          <cell r="R11469">
            <v>1.9</v>
          </cell>
          <cell r="AA11469" t="str">
            <v>Gasoline</v>
          </cell>
          <cell r="AC11469">
            <v>8</v>
          </cell>
        </row>
        <row r="11470">
          <cell r="C11470">
            <v>1998</v>
          </cell>
          <cell r="R11470">
            <v>2.8</v>
          </cell>
          <cell r="AA11470" t="str">
            <v>Gasoline</v>
          </cell>
          <cell r="AC11470">
            <v>9.6999998092651367</v>
          </cell>
        </row>
        <row r="11471">
          <cell r="C11471">
            <v>1998</v>
          </cell>
          <cell r="R11471">
            <v>2.8</v>
          </cell>
          <cell r="AA11471" t="str">
            <v>Gasoline</v>
          </cell>
          <cell r="AC11471">
            <v>9.6999998092651367</v>
          </cell>
        </row>
        <row r="11472">
          <cell r="C11472">
            <v>1998</v>
          </cell>
          <cell r="R11472">
            <v>3.2</v>
          </cell>
          <cell r="AA11472" t="str">
            <v>Gasoline</v>
          </cell>
          <cell r="AC11472">
            <v>11.100000381469727</v>
          </cell>
        </row>
        <row r="11473">
          <cell r="C11473">
            <v>1998</v>
          </cell>
          <cell r="R11473">
            <v>2</v>
          </cell>
          <cell r="AA11473" t="str">
            <v>Gasoline</v>
          </cell>
          <cell r="AC11473">
            <v>9.1000003814697266</v>
          </cell>
        </row>
        <row r="11474">
          <cell r="C11474">
            <v>1998</v>
          </cell>
          <cell r="R11474">
            <v>2</v>
          </cell>
          <cell r="AA11474" t="str">
            <v>Gasoline</v>
          </cell>
          <cell r="AC11474">
            <v>10.199999809265137</v>
          </cell>
        </row>
        <row r="11475">
          <cell r="C11475">
            <v>1998</v>
          </cell>
          <cell r="R11475">
            <v>2.5</v>
          </cell>
          <cell r="AA11475" t="str">
            <v>Gasoline</v>
          </cell>
          <cell r="AC11475">
            <v>9.6999998092651367</v>
          </cell>
        </row>
        <row r="11476">
          <cell r="C11476">
            <v>1998</v>
          </cell>
          <cell r="R11476">
            <v>2.5</v>
          </cell>
          <cell r="AA11476" t="str">
            <v>Gasoline</v>
          </cell>
          <cell r="AC11476">
            <v>10.600000381469727</v>
          </cell>
        </row>
        <row r="11477">
          <cell r="C11477">
            <v>1998</v>
          </cell>
          <cell r="R11477">
            <v>2.8</v>
          </cell>
          <cell r="AA11477" t="str">
            <v>Gasoline</v>
          </cell>
          <cell r="AC11477">
            <v>9.8999996185302734</v>
          </cell>
        </row>
        <row r="11478">
          <cell r="C11478">
            <v>1998</v>
          </cell>
          <cell r="R11478">
            <v>2.8</v>
          </cell>
          <cell r="AA11478" t="str">
            <v>Gasoline</v>
          </cell>
          <cell r="AC11478">
            <v>10.699999809265137</v>
          </cell>
        </row>
        <row r="11479">
          <cell r="C11479">
            <v>1998</v>
          </cell>
          <cell r="R11479">
            <v>3.5</v>
          </cell>
          <cell r="AA11479" t="str">
            <v>Gasoline</v>
          </cell>
          <cell r="AC11479">
            <v>11.899999618530273</v>
          </cell>
        </row>
        <row r="11480">
          <cell r="C11480">
            <v>1998</v>
          </cell>
          <cell r="R11480">
            <v>3.5</v>
          </cell>
          <cell r="AA11480" t="str">
            <v>Gasoline</v>
          </cell>
          <cell r="AC11480">
            <v>12.199999809265137</v>
          </cell>
        </row>
        <row r="11481">
          <cell r="C11481">
            <v>1998</v>
          </cell>
          <cell r="R11481">
            <v>4.4000000000000004</v>
          </cell>
          <cell r="AA11481" t="str">
            <v>Gasoline</v>
          </cell>
          <cell r="AC11481">
            <v>12.300000190734863</v>
          </cell>
        </row>
        <row r="11482">
          <cell r="C11482">
            <v>1998</v>
          </cell>
          <cell r="R11482">
            <v>4.4000000000000004</v>
          </cell>
          <cell r="AA11482" t="str">
            <v>Gasoline</v>
          </cell>
          <cell r="AC11482">
            <v>13</v>
          </cell>
        </row>
        <row r="11483">
          <cell r="C11483">
            <v>1998</v>
          </cell>
          <cell r="R11483">
            <v>2.5</v>
          </cell>
          <cell r="AA11483" t="str">
            <v>Diesel</v>
          </cell>
          <cell r="AC11483">
            <v>7.5999999046325684</v>
          </cell>
        </row>
        <row r="11484">
          <cell r="C11484">
            <v>1998</v>
          </cell>
          <cell r="R11484">
            <v>2.5</v>
          </cell>
          <cell r="AA11484" t="str">
            <v>Diesel</v>
          </cell>
          <cell r="AC11484">
            <v>7.5999999046325684</v>
          </cell>
        </row>
        <row r="11485">
          <cell r="C11485">
            <v>1998</v>
          </cell>
          <cell r="R11485">
            <v>2.5</v>
          </cell>
          <cell r="AA11485" t="str">
            <v>Diesel</v>
          </cell>
          <cell r="AC11485">
            <v>8.6999998092651367</v>
          </cell>
        </row>
        <row r="11486">
          <cell r="C11486">
            <v>1998</v>
          </cell>
          <cell r="R11486">
            <v>2</v>
          </cell>
          <cell r="AA11486" t="str">
            <v>Gasoline</v>
          </cell>
          <cell r="AC11486">
            <v>9.6999998092651367</v>
          </cell>
        </row>
        <row r="11487">
          <cell r="C11487">
            <v>1998</v>
          </cell>
          <cell r="R11487">
            <v>2</v>
          </cell>
          <cell r="AA11487" t="str">
            <v>Gasoline</v>
          </cell>
          <cell r="AC11487">
            <v>10.600000381469727</v>
          </cell>
        </row>
        <row r="11488">
          <cell r="C11488">
            <v>1998</v>
          </cell>
          <cell r="R11488">
            <v>2.5</v>
          </cell>
          <cell r="AA11488" t="str">
            <v>Gasoline</v>
          </cell>
          <cell r="AC11488">
            <v>9.8999996185302734</v>
          </cell>
        </row>
        <row r="11489">
          <cell r="C11489">
            <v>1998</v>
          </cell>
          <cell r="R11489">
            <v>2.5</v>
          </cell>
          <cell r="AA11489" t="str">
            <v>Gasoline</v>
          </cell>
          <cell r="AC11489">
            <v>11</v>
          </cell>
        </row>
        <row r="11490">
          <cell r="C11490">
            <v>1998</v>
          </cell>
          <cell r="R11490">
            <v>2.8</v>
          </cell>
          <cell r="AA11490" t="str">
            <v>Gasoline</v>
          </cell>
          <cell r="AC11490">
            <v>10.100000381469727</v>
          </cell>
        </row>
        <row r="11491">
          <cell r="C11491">
            <v>1998</v>
          </cell>
          <cell r="R11491">
            <v>2.8</v>
          </cell>
          <cell r="AA11491" t="str">
            <v>Gasoline</v>
          </cell>
          <cell r="AC11491">
            <v>11</v>
          </cell>
        </row>
        <row r="11492">
          <cell r="C11492">
            <v>1998</v>
          </cell>
          <cell r="R11492">
            <v>4.4000000000000004</v>
          </cell>
          <cell r="AA11492" t="str">
            <v>Gasoline</v>
          </cell>
          <cell r="AC11492">
            <v>12.699999809265137</v>
          </cell>
        </row>
        <row r="11493">
          <cell r="C11493">
            <v>1998</v>
          </cell>
          <cell r="R11493">
            <v>4.4000000000000004</v>
          </cell>
          <cell r="AA11493" t="str">
            <v>Gasoline</v>
          </cell>
          <cell r="AC11493">
            <v>13</v>
          </cell>
        </row>
        <row r="11494">
          <cell r="C11494">
            <v>1998</v>
          </cell>
          <cell r="R11494">
            <v>2.5</v>
          </cell>
          <cell r="AA11494" t="str">
            <v>Diesel</v>
          </cell>
          <cell r="AC11494">
            <v>7.9000000953674316</v>
          </cell>
        </row>
        <row r="11495">
          <cell r="C11495">
            <v>1998</v>
          </cell>
          <cell r="R11495">
            <v>2.5</v>
          </cell>
          <cell r="AA11495" t="str">
            <v>Diesel</v>
          </cell>
          <cell r="AC11495">
            <v>8.8000001907348633</v>
          </cell>
        </row>
        <row r="11496">
          <cell r="C11496">
            <v>1998</v>
          </cell>
          <cell r="R11496">
            <v>2.8</v>
          </cell>
          <cell r="AA11496" t="str">
            <v>Gasoline</v>
          </cell>
          <cell r="AC11496">
            <v>10.300000190734863</v>
          </cell>
        </row>
        <row r="11497">
          <cell r="C11497">
            <v>1998</v>
          </cell>
          <cell r="R11497">
            <v>2.8</v>
          </cell>
          <cell r="AA11497" t="str">
            <v>Gasoline</v>
          </cell>
          <cell r="AC11497">
            <v>11.100000381469727</v>
          </cell>
        </row>
        <row r="11498">
          <cell r="C11498">
            <v>1998</v>
          </cell>
          <cell r="R11498">
            <v>2.8</v>
          </cell>
          <cell r="AA11498" t="str">
            <v>Gasoline</v>
          </cell>
          <cell r="AC11498">
            <v>11.100000381469727</v>
          </cell>
        </row>
        <row r="11499">
          <cell r="C11499">
            <v>1998</v>
          </cell>
          <cell r="R11499">
            <v>3.5</v>
          </cell>
          <cell r="AA11499" t="str">
            <v>Gasoline</v>
          </cell>
          <cell r="AC11499">
            <v>12.300000190734863</v>
          </cell>
        </row>
        <row r="11500">
          <cell r="C11500">
            <v>1998</v>
          </cell>
          <cell r="R11500">
            <v>3.5</v>
          </cell>
          <cell r="AA11500" t="str">
            <v>Gasoline</v>
          </cell>
          <cell r="AC11500">
            <v>12.600000381469727</v>
          </cell>
        </row>
        <row r="11501">
          <cell r="C11501">
            <v>1998</v>
          </cell>
          <cell r="R11501">
            <v>3.5</v>
          </cell>
          <cell r="AA11501" t="str">
            <v>Gasoline</v>
          </cell>
          <cell r="AC11501">
            <v>12.600000381469727</v>
          </cell>
        </row>
        <row r="11502">
          <cell r="C11502">
            <v>1998</v>
          </cell>
          <cell r="R11502">
            <v>4.4000000000000004</v>
          </cell>
          <cell r="AA11502" t="str">
            <v>Gasoline</v>
          </cell>
          <cell r="AC11502">
            <v>12.5</v>
          </cell>
        </row>
        <row r="11503">
          <cell r="C11503">
            <v>1998</v>
          </cell>
          <cell r="R11503">
            <v>4.4000000000000004</v>
          </cell>
          <cell r="AA11503" t="str">
            <v>Gasoline</v>
          </cell>
          <cell r="AC11503">
            <v>13</v>
          </cell>
        </row>
        <row r="11504">
          <cell r="C11504">
            <v>1998</v>
          </cell>
          <cell r="R11504">
            <v>4.4000000000000004</v>
          </cell>
          <cell r="AA11504" t="str">
            <v>Gasoline</v>
          </cell>
          <cell r="AC11504">
            <v>13</v>
          </cell>
        </row>
        <row r="11505">
          <cell r="C11505">
            <v>1998</v>
          </cell>
          <cell r="R11505">
            <v>5.4</v>
          </cell>
          <cell r="AA11505" t="str">
            <v>Gasoline</v>
          </cell>
          <cell r="AC11505">
            <v>14.199999809265137</v>
          </cell>
        </row>
        <row r="11506">
          <cell r="C11506">
            <v>1998</v>
          </cell>
          <cell r="R11506">
            <v>5.4</v>
          </cell>
          <cell r="AA11506" t="str">
            <v>Gasoline</v>
          </cell>
          <cell r="AC11506">
            <v>14.199999809265137</v>
          </cell>
        </row>
        <row r="11507">
          <cell r="C11507">
            <v>1998</v>
          </cell>
          <cell r="R11507">
            <v>2.5</v>
          </cell>
          <cell r="AA11507" t="str">
            <v>Diesel</v>
          </cell>
          <cell r="AC11507">
            <v>7.9000000953674316</v>
          </cell>
        </row>
        <row r="11508">
          <cell r="C11508">
            <v>1998</v>
          </cell>
          <cell r="R11508">
            <v>2.5</v>
          </cell>
          <cell r="AA11508" t="str">
            <v>Diesel</v>
          </cell>
          <cell r="AC11508">
            <v>8.8999996185302734</v>
          </cell>
        </row>
        <row r="11509">
          <cell r="C11509">
            <v>1998</v>
          </cell>
          <cell r="R11509">
            <v>4.4000000000000004</v>
          </cell>
          <cell r="AA11509" t="str">
            <v>Gasoline</v>
          </cell>
          <cell r="AC11509">
            <v>13.100000381469727</v>
          </cell>
        </row>
        <row r="11510">
          <cell r="C11510">
            <v>1998</v>
          </cell>
          <cell r="R11510">
            <v>4.4000000000000004</v>
          </cell>
          <cell r="AA11510" t="str">
            <v>Gasoline</v>
          </cell>
          <cell r="AC11510">
            <v>13.399999618530273</v>
          </cell>
        </row>
        <row r="11511">
          <cell r="C11511">
            <v>1998</v>
          </cell>
          <cell r="R11511">
            <v>5.4</v>
          </cell>
          <cell r="AA11511" t="str">
            <v>Gasoline</v>
          </cell>
          <cell r="AC11511">
            <v>14</v>
          </cell>
        </row>
        <row r="11512">
          <cell r="C11512">
            <v>1998</v>
          </cell>
          <cell r="R11512">
            <v>4.5999999999999996</v>
          </cell>
          <cell r="AA11512" t="str">
            <v>Gasoline</v>
          </cell>
          <cell r="AC11512">
            <v>16.100000381469727</v>
          </cell>
        </row>
        <row r="11513">
          <cell r="C11513">
            <v>1998</v>
          </cell>
          <cell r="R11513">
            <v>4.5999999999999996</v>
          </cell>
          <cell r="AA11513" t="str">
            <v>Gasoline</v>
          </cell>
          <cell r="AC11513">
            <v>14.100000381469727</v>
          </cell>
        </row>
        <row r="11514">
          <cell r="C11514">
            <v>1998</v>
          </cell>
          <cell r="R11514">
            <v>5.7</v>
          </cell>
          <cell r="AA11514" t="str">
            <v>Gasoline</v>
          </cell>
          <cell r="AC11514">
            <v>13.5</v>
          </cell>
        </row>
        <row r="11515">
          <cell r="C11515">
            <v>1998</v>
          </cell>
          <cell r="R11515">
            <v>5.7</v>
          </cell>
          <cell r="AA11515" t="str">
            <v>Gasoline</v>
          </cell>
          <cell r="AC11515">
            <v>12.699999809265137</v>
          </cell>
        </row>
        <row r="11516">
          <cell r="C11516">
            <v>1998</v>
          </cell>
          <cell r="R11516">
            <v>5.7</v>
          </cell>
          <cell r="AA11516" t="str">
            <v>Gasoline</v>
          </cell>
          <cell r="AC11516">
            <v>11.199999809265137</v>
          </cell>
        </row>
        <row r="11517">
          <cell r="C11517">
            <v>1998</v>
          </cell>
          <cell r="R11517">
            <v>5.7</v>
          </cell>
          <cell r="AA11517" t="str">
            <v>Gasoline</v>
          </cell>
          <cell r="AC11517">
            <v>12.699999809265137</v>
          </cell>
        </row>
        <row r="11518">
          <cell r="C11518">
            <v>1998</v>
          </cell>
          <cell r="R11518">
            <v>4.3</v>
          </cell>
          <cell r="AA11518" t="str">
            <v>Gasoline</v>
          </cell>
          <cell r="AC11518">
            <v>12.399999618530273</v>
          </cell>
        </row>
        <row r="11519">
          <cell r="C11519">
            <v>1998</v>
          </cell>
          <cell r="R11519">
            <v>4.3</v>
          </cell>
          <cell r="AA11519" t="str">
            <v>Gasoline</v>
          </cell>
          <cell r="AC11519">
            <v>14.399999618530273</v>
          </cell>
        </row>
        <row r="11520">
          <cell r="C11520">
            <v>1998</v>
          </cell>
          <cell r="R11520">
            <v>2</v>
          </cell>
          <cell r="AA11520" t="str">
            <v>Gasoline</v>
          </cell>
          <cell r="AC11520">
            <v>9.1000003814697266</v>
          </cell>
        </row>
        <row r="11521">
          <cell r="C11521">
            <v>1998</v>
          </cell>
          <cell r="R11521">
            <v>2.5</v>
          </cell>
          <cell r="AA11521" t="str">
            <v>Gasoline</v>
          </cell>
          <cell r="AC11521">
            <v>11.100000381469727</v>
          </cell>
        </row>
        <row r="11522">
          <cell r="C11522">
            <v>1998</v>
          </cell>
          <cell r="R11522">
            <v>2.5</v>
          </cell>
          <cell r="AA11522" t="str">
            <v>Gasoline</v>
          </cell>
          <cell r="AC11522">
            <v>11.100000381469727</v>
          </cell>
        </row>
        <row r="11523">
          <cell r="C11523">
            <v>1998</v>
          </cell>
          <cell r="R11523">
            <v>2.5</v>
          </cell>
          <cell r="AA11523" t="str">
            <v>Gasoline</v>
          </cell>
          <cell r="AC11523">
            <v>11.600000381469727</v>
          </cell>
        </row>
        <row r="11524">
          <cell r="C11524">
            <v>1998</v>
          </cell>
          <cell r="R11524">
            <v>2.7</v>
          </cell>
          <cell r="AA11524" t="str">
            <v>Gasoline</v>
          </cell>
          <cell r="AC11524">
            <v>11.100000381469727</v>
          </cell>
        </row>
        <row r="11525">
          <cell r="C11525">
            <v>1998</v>
          </cell>
          <cell r="R11525">
            <v>2.7</v>
          </cell>
          <cell r="AA11525" t="str">
            <v>Gasoline</v>
          </cell>
          <cell r="AC11525">
            <v>11.100000381469727</v>
          </cell>
        </row>
        <row r="11526">
          <cell r="C11526">
            <v>1998</v>
          </cell>
          <cell r="R11526">
            <v>3.5</v>
          </cell>
          <cell r="AA11526" t="str">
            <v>Gasoline</v>
          </cell>
          <cell r="AC11526">
            <v>10.699999809265137</v>
          </cell>
        </row>
        <row r="11527">
          <cell r="C11527">
            <v>1998</v>
          </cell>
          <cell r="R11527">
            <v>2.4</v>
          </cell>
          <cell r="AA11527" t="str">
            <v>Gasoline</v>
          </cell>
          <cell r="AC11527">
            <v>10.5</v>
          </cell>
        </row>
        <row r="11528">
          <cell r="C11528">
            <v>1998</v>
          </cell>
          <cell r="R11528">
            <v>3.3</v>
          </cell>
          <cell r="AA11528" t="str">
            <v>Gasoline</v>
          </cell>
          <cell r="AC11528">
            <v>13.399999618530273</v>
          </cell>
        </row>
        <row r="11529">
          <cell r="C11529">
            <v>1998</v>
          </cell>
          <cell r="R11529">
            <v>3.3</v>
          </cell>
          <cell r="AA11529" t="str">
            <v>Gasoline</v>
          </cell>
          <cell r="AC11529">
            <v>13.399999618530273</v>
          </cell>
        </row>
        <row r="11530">
          <cell r="C11530">
            <v>1998</v>
          </cell>
          <cell r="R11530">
            <v>2.5</v>
          </cell>
          <cell r="AA11530" t="str">
            <v>Diesel</v>
          </cell>
          <cell r="AC11530">
            <v>8.6999998092651367</v>
          </cell>
        </row>
        <row r="11531">
          <cell r="C11531">
            <v>1998</v>
          </cell>
          <cell r="R11531">
            <v>2.5</v>
          </cell>
          <cell r="AA11531" t="str">
            <v>Diesel</v>
          </cell>
          <cell r="AC11531">
            <v>8.6999998092651367</v>
          </cell>
        </row>
        <row r="11532">
          <cell r="C11532">
            <v>1998</v>
          </cell>
          <cell r="R11532">
            <v>1.1000000000000001</v>
          </cell>
          <cell r="AA11532" t="str">
            <v>Gasoline</v>
          </cell>
          <cell r="AC11532">
            <v>6.6999998092651367</v>
          </cell>
        </row>
        <row r="11533">
          <cell r="C11533">
            <v>1998</v>
          </cell>
          <cell r="R11533">
            <v>1.1000000000000001</v>
          </cell>
          <cell r="AA11533" t="str">
            <v>Gasoline</v>
          </cell>
          <cell r="AC11533">
            <v>6.6999998092651367</v>
          </cell>
        </row>
        <row r="11534">
          <cell r="C11534">
            <v>1998</v>
          </cell>
          <cell r="R11534">
            <v>1.1000000000000001</v>
          </cell>
          <cell r="AA11534" t="str">
            <v>Gasoline</v>
          </cell>
          <cell r="AC11534">
            <v>6.6999998092651367</v>
          </cell>
        </row>
        <row r="11535">
          <cell r="C11535">
            <v>1998</v>
          </cell>
          <cell r="R11535">
            <v>1.4</v>
          </cell>
          <cell r="AA11535" t="str">
            <v>Gasoline</v>
          </cell>
          <cell r="AC11535">
            <v>6.9000000953674316</v>
          </cell>
        </row>
        <row r="11536">
          <cell r="C11536">
            <v>1998</v>
          </cell>
          <cell r="R11536">
            <v>1.4</v>
          </cell>
          <cell r="AA11536" t="str">
            <v>Gasoline</v>
          </cell>
          <cell r="AC11536">
            <v>7.9000000953674316</v>
          </cell>
        </row>
        <row r="11537">
          <cell r="C11537">
            <v>1998</v>
          </cell>
          <cell r="R11537">
            <v>1.4</v>
          </cell>
          <cell r="AA11537" t="str">
            <v>Gasoline</v>
          </cell>
          <cell r="AC11537">
            <v>6.9000000953674316</v>
          </cell>
        </row>
        <row r="11538">
          <cell r="C11538">
            <v>1998</v>
          </cell>
          <cell r="R11538">
            <v>1.4</v>
          </cell>
          <cell r="AA11538" t="str">
            <v>Gasoline</v>
          </cell>
          <cell r="AC11538">
            <v>6.9000000953674316</v>
          </cell>
        </row>
        <row r="11539">
          <cell r="C11539">
            <v>1998</v>
          </cell>
          <cell r="R11539">
            <v>1.6</v>
          </cell>
          <cell r="AA11539" t="str">
            <v>Gasoline</v>
          </cell>
          <cell r="AC11539">
            <v>7.1999998092651367</v>
          </cell>
        </row>
        <row r="11540">
          <cell r="C11540">
            <v>1998</v>
          </cell>
          <cell r="R11540">
            <v>1.6</v>
          </cell>
          <cell r="AA11540" t="str">
            <v>Gasoline</v>
          </cell>
          <cell r="AC11540">
            <v>8.1000003814697266</v>
          </cell>
        </row>
        <row r="11541">
          <cell r="C11541">
            <v>1998</v>
          </cell>
          <cell r="R11541">
            <v>1.5</v>
          </cell>
          <cell r="AA11541" t="str">
            <v>Diesel</v>
          </cell>
          <cell r="AC11541">
            <v>5.3000001907348633</v>
          </cell>
        </row>
        <row r="11542">
          <cell r="C11542">
            <v>1998</v>
          </cell>
          <cell r="R11542">
            <v>1.4</v>
          </cell>
          <cell r="AA11542" t="str">
            <v>Gasoline</v>
          </cell>
          <cell r="AC11542">
            <v>7.1999998092651367</v>
          </cell>
        </row>
        <row r="11543">
          <cell r="C11543">
            <v>1998</v>
          </cell>
          <cell r="R11543">
            <v>1.4</v>
          </cell>
          <cell r="AA11543" t="str">
            <v>Gasoline</v>
          </cell>
          <cell r="AC11543">
            <v>7.1999998092651367</v>
          </cell>
        </row>
        <row r="11544">
          <cell r="C11544">
            <v>1998</v>
          </cell>
          <cell r="R11544">
            <v>1.4</v>
          </cell>
          <cell r="AA11544" t="str">
            <v>Gasoline</v>
          </cell>
          <cell r="AC11544">
            <v>7.1999998092651367</v>
          </cell>
        </row>
        <row r="11545">
          <cell r="C11545">
            <v>1998</v>
          </cell>
          <cell r="R11545">
            <v>1.4</v>
          </cell>
          <cell r="AA11545" t="str">
            <v>Gasoline</v>
          </cell>
          <cell r="AC11545">
            <v>7.1999998092651367</v>
          </cell>
        </row>
        <row r="11546">
          <cell r="C11546">
            <v>1998</v>
          </cell>
          <cell r="R11546">
            <v>1.6</v>
          </cell>
          <cell r="AA11546" t="str">
            <v>Gasoline</v>
          </cell>
          <cell r="AC11546">
            <v>8.5</v>
          </cell>
        </row>
        <row r="11547">
          <cell r="C11547">
            <v>1998</v>
          </cell>
          <cell r="R11547">
            <v>1.6</v>
          </cell>
          <cell r="AA11547" t="str">
            <v>Gasoline</v>
          </cell>
          <cell r="AC11547">
            <v>8.5</v>
          </cell>
        </row>
        <row r="11548">
          <cell r="C11548">
            <v>1998</v>
          </cell>
          <cell r="R11548">
            <v>1.6</v>
          </cell>
          <cell r="AA11548" t="str">
            <v>Gasoline</v>
          </cell>
          <cell r="AC11548">
            <v>8.5</v>
          </cell>
        </row>
        <row r="11549">
          <cell r="C11549">
            <v>1998</v>
          </cell>
          <cell r="R11549">
            <v>1.8</v>
          </cell>
          <cell r="AA11549" t="str">
            <v>Gasoline</v>
          </cell>
          <cell r="AC11549">
            <v>9.1000003814697266</v>
          </cell>
        </row>
        <row r="11550">
          <cell r="C11550">
            <v>1998</v>
          </cell>
          <cell r="R11550">
            <v>1.8</v>
          </cell>
          <cell r="AA11550" t="str">
            <v>Gasoline</v>
          </cell>
          <cell r="AC11550">
            <v>8.3000001907348633</v>
          </cell>
        </row>
        <row r="11551">
          <cell r="C11551">
            <v>1998</v>
          </cell>
          <cell r="R11551">
            <v>1.8</v>
          </cell>
          <cell r="AA11551" t="str">
            <v>Gasoline</v>
          </cell>
          <cell r="AC11551">
            <v>8.3000001907348633</v>
          </cell>
        </row>
        <row r="11552">
          <cell r="C11552">
            <v>1998</v>
          </cell>
          <cell r="R11552">
            <v>1.8</v>
          </cell>
          <cell r="AA11552" t="str">
            <v>Gasoline</v>
          </cell>
          <cell r="AC11552">
            <v>8.5</v>
          </cell>
        </row>
        <row r="11553">
          <cell r="C11553">
            <v>1998</v>
          </cell>
          <cell r="R11553">
            <v>1.9</v>
          </cell>
          <cell r="AA11553" t="str">
            <v>Diesel</v>
          </cell>
          <cell r="AC11553">
            <v>6.5999999046325684</v>
          </cell>
        </row>
        <row r="11554">
          <cell r="C11554">
            <v>1998</v>
          </cell>
          <cell r="R11554">
            <v>1.4</v>
          </cell>
          <cell r="AA11554" t="str">
            <v>Gasoline</v>
          </cell>
          <cell r="AC11554">
            <v>7.1999998092651367</v>
          </cell>
        </row>
        <row r="11555">
          <cell r="C11555">
            <v>1998</v>
          </cell>
          <cell r="R11555">
            <v>1.6</v>
          </cell>
          <cell r="AA11555" t="str">
            <v>Gasoline</v>
          </cell>
          <cell r="AC11555">
            <v>8.5</v>
          </cell>
        </row>
        <row r="11556">
          <cell r="C11556">
            <v>1998</v>
          </cell>
          <cell r="R11556">
            <v>1.8</v>
          </cell>
          <cell r="AA11556" t="str">
            <v>Gasoline</v>
          </cell>
          <cell r="AC11556">
            <v>8.3000001907348633</v>
          </cell>
        </row>
        <row r="11557">
          <cell r="C11557">
            <v>1998</v>
          </cell>
          <cell r="R11557">
            <v>1.9</v>
          </cell>
          <cell r="AA11557" t="str">
            <v>Diesel</v>
          </cell>
          <cell r="AC11557">
            <v>6.5999999046325684</v>
          </cell>
        </row>
        <row r="11558">
          <cell r="C11558">
            <v>1998</v>
          </cell>
          <cell r="R11558">
            <v>1.4</v>
          </cell>
          <cell r="AA11558" t="str">
            <v>Gasoline</v>
          </cell>
          <cell r="AC11558">
            <v>7.5</v>
          </cell>
        </row>
        <row r="11559">
          <cell r="C11559">
            <v>1998</v>
          </cell>
          <cell r="R11559">
            <v>1.4</v>
          </cell>
          <cell r="AA11559" t="str">
            <v>Gasoline</v>
          </cell>
          <cell r="AC11559">
            <v>7.5</v>
          </cell>
        </row>
        <row r="11560">
          <cell r="C11560">
            <v>1998</v>
          </cell>
          <cell r="R11560">
            <v>1.8</v>
          </cell>
          <cell r="AA11560" t="str">
            <v>Gasoline</v>
          </cell>
          <cell r="AC11560">
            <v>8.8999996185302734</v>
          </cell>
        </row>
        <row r="11561">
          <cell r="C11561">
            <v>1998</v>
          </cell>
          <cell r="R11561">
            <v>1.9</v>
          </cell>
          <cell r="AA11561" t="str">
            <v>Diesel</v>
          </cell>
          <cell r="AC11561">
            <v>6.6999998092651367</v>
          </cell>
        </row>
        <row r="11562">
          <cell r="C11562">
            <v>1998</v>
          </cell>
          <cell r="R11562">
            <v>1.8</v>
          </cell>
          <cell r="AA11562" t="str">
            <v>Gasoline</v>
          </cell>
          <cell r="AC11562">
            <v>8.6999998092651367</v>
          </cell>
        </row>
        <row r="11563">
          <cell r="C11563">
            <v>1998</v>
          </cell>
          <cell r="R11563">
            <v>1.8</v>
          </cell>
          <cell r="AA11563" t="str">
            <v>Gasoline</v>
          </cell>
          <cell r="AC11563">
            <v>8.6999998092651367</v>
          </cell>
        </row>
        <row r="11564">
          <cell r="C11564">
            <v>1998</v>
          </cell>
          <cell r="R11564">
            <v>1.8</v>
          </cell>
          <cell r="AA11564" t="str">
            <v>Gasoline</v>
          </cell>
          <cell r="AC11564">
            <v>9.6000003814697266</v>
          </cell>
        </row>
        <row r="11565">
          <cell r="C11565">
            <v>1998</v>
          </cell>
          <cell r="R11565">
            <v>2</v>
          </cell>
          <cell r="AA11565" t="str">
            <v>Gasoline</v>
          </cell>
          <cell r="AC11565">
            <v>9.8000001907348633</v>
          </cell>
        </row>
        <row r="11566">
          <cell r="C11566">
            <v>1998</v>
          </cell>
          <cell r="R11566">
            <v>2</v>
          </cell>
          <cell r="AA11566" t="str">
            <v>Gasoline</v>
          </cell>
          <cell r="AC11566">
            <v>9.1000003814697266</v>
          </cell>
        </row>
        <row r="11567">
          <cell r="C11567">
            <v>1998</v>
          </cell>
          <cell r="R11567">
            <v>2</v>
          </cell>
          <cell r="AA11567" t="str">
            <v>Gasoline</v>
          </cell>
          <cell r="AC11567">
            <v>9.8999996185302734</v>
          </cell>
        </row>
        <row r="11568">
          <cell r="C11568">
            <v>1998</v>
          </cell>
          <cell r="R11568">
            <v>3</v>
          </cell>
          <cell r="AA11568" t="str">
            <v>Gasoline</v>
          </cell>
          <cell r="AC11568">
            <v>10.899999618530273</v>
          </cell>
        </row>
        <row r="11569">
          <cell r="C11569">
            <v>1998</v>
          </cell>
          <cell r="R11569">
            <v>3</v>
          </cell>
          <cell r="AA11569" t="str">
            <v>Gasoline</v>
          </cell>
          <cell r="AC11569">
            <v>11.600000381469727</v>
          </cell>
        </row>
        <row r="11570">
          <cell r="C11570">
            <v>1998</v>
          </cell>
          <cell r="R11570">
            <v>1.9</v>
          </cell>
          <cell r="AA11570" t="str">
            <v>Diesel</v>
          </cell>
          <cell r="AC11570">
            <v>6.9000000953674316</v>
          </cell>
        </row>
        <row r="11571">
          <cell r="C11571">
            <v>1998</v>
          </cell>
          <cell r="R11571">
            <v>1.8</v>
          </cell>
          <cell r="AA11571" t="str">
            <v>Gasoline</v>
          </cell>
          <cell r="AC11571">
            <v>9</v>
          </cell>
        </row>
        <row r="11572">
          <cell r="C11572">
            <v>1998</v>
          </cell>
          <cell r="R11572">
            <v>2</v>
          </cell>
          <cell r="AA11572" t="str">
            <v>Gasoline</v>
          </cell>
          <cell r="AC11572">
            <v>10.300000190734863</v>
          </cell>
        </row>
        <row r="11573">
          <cell r="C11573">
            <v>1998</v>
          </cell>
          <cell r="R11573">
            <v>2</v>
          </cell>
          <cell r="AA11573" t="str">
            <v>Gasoline</v>
          </cell>
          <cell r="AC11573">
            <v>9.3999996185302734</v>
          </cell>
        </row>
        <row r="11574">
          <cell r="C11574">
            <v>1998</v>
          </cell>
          <cell r="R11574">
            <v>2</v>
          </cell>
          <cell r="AA11574" t="str">
            <v>Gasoline</v>
          </cell>
          <cell r="AC11574">
            <v>10.100000381469727</v>
          </cell>
        </row>
        <row r="11575">
          <cell r="C11575">
            <v>1998</v>
          </cell>
          <cell r="R11575">
            <v>1.9</v>
          </cell>
          <cell r="AA11575" t="str">
            <v>Diesel</v>
          </cell>
          <cell r="AC11575">
            <v>6.9000000953674316</v>
          </cell>
        </row>
        <row r="11576">
          <cell r="C11576">
            <v>1998</v>
          </cell>
          <cell r="R11576">
            <v>2</v>
          </cell>
          <cell r="AA11576" t="str">
            <v>Gasoline</v>
          </cell>
          <cell r="AC11576">
            <v>9.6000003814697266</v>
          </cell>
        </row>
        <row r="11577">
          <cell r="C11577">
            <v>1998</v>
          </cell>
          <cell r="R11577">
            <v>2</v>
          </cell>
          <cell r="AA11577" t="str">
            <v>Gasoline</v>
          </cell>
          <cell r="AC11577">
            <v>10.399999618530273</v>
          </cell>
        </row>
        <row r="11578">
          <cell r="C11578">
            <v>1998</v>
          </cell>
          <cell r="R11578">
            <v>2</v>
          </cell>
          <cell r="AA11578" t="str">
            <v>Gasoline</v>
          </cell>
          <cell r="AC11578">
            <v>11.100000381469727</v>
          </cell>
        </row>
        <row r="11579">
          <cell r="C11579">
            <v>1998</v>
          </cell>
          <cell r="R11579">
            <v>3</v>
          </cell>
          <cell r="AA11579" t="str">
            <v>Gasoline</v>
          </cell>
          <cell r="AC11579">
            <v>10.899999618530273</v>
          </cell>
        </row>
        <row r="11580">
          <cell r="C11580">
            <v>1998</v>
          </cell>
          <cell r="R11580">
            <v>3</v>
          </cell>
          <cell r="AA11580" t="str">
            <v>Gasoline</v>
          </cell>
          <cell r="AC11580">
            <v>11.899999618530273</v>
          </cell>
        </row>
        <row r="11581">
          <cell r="C11581">
            <v>1998</v>
          </cell>
          <cell r="R11581">
            <v>3</v>
          </cell>
          <cell r="AA11581" t="str">
            <v>Gasoline</v>
          </cell>
          <cell r="AC11581">
            <v>11.899999618530273</v>
          </cell>
        </row>
        <row r="11582">
          <cell r="C11582">
            <v>1998</v>
          </cell>
          <cell r="R11582">
            <v>2</v>
          </cell>
          <cell r="AA11582" t="str">
            <v>Gasoline</v>
          </cell>
          <cell r="AC11582">
            <v>9.6000003814697266</v>
          </cell>
        </row>
        <row r="11583">
          <cell r="C11583">
            <v>1998</v>
          </cell>
          <cell r="R11583">
            <v>2</v>
          </cell>
          <cell r="AA11583" t="str">
            <v>Gasoline</v>
          </cell>
          <cell r="AC11583">
            <v>10.399999618530273</v>
          </cell>
        </row>
        <row r="11584">
          <cell r="C11584">
            <v>1998</v>
          </cell>
          <cell r="R11584">
            <v>3</v>
          </cell>
          <cell r="AA11584" t="str">
            <v>Gasoline</v>
          </cell>
          <cell r="AC11584">
            <v>11.899999618530273</v>
          </cell>
        </row>
        <row r="11585">
          <cell r="C11585">
            <v>1998</v>
          </cell>
          <cell r="R11585">
            <v>2</v>
          </cell>
          <cell r="AA11585" t="str">
            <v>Gasoline</v>
          </cell>
          <cell r="AC11585">
            <v>10.600000381469727</v>
          </cell>
        </row>
        <row r="11586">
          <cell r="C11586">
            <v>1998</v>
          </cell>
          <cell r="R11586">
            <v>2</v>
          </cell>
          <cell r="AA11586" t="str">
            <v>Gasoline</v>
          </cell>
          <cell r="AC11586">
            <v>10.600000381469727</v>
          </cell>
        </row>
        <row r="11587">
          <cell r="C11587">
            <v>1998</v>
          </cell>
          <cell r="R11587">
            <v>2</v>
          </cell>
          <cell r="AA11587" t="str">
            <v>Gasoline</v>
          </cell>
          <cell r="AC11587">
            <v>11.100000381469727</v>
          </cell>
        </row>
        <row r="11588">
          <cell r="C11588">
            <v>1998</v>
          </cell>
          <cell r="R11588">
            <v>2</v>
          </cell>
          <cell r="AA11588" t="str">
            <v>Gasoline</v>
          </cell>
          <cell r="AC11588">
            <v>11.100000381469727</v>
          </cell>
        </row>
        <row r="11589">
          <cell r="C11589">
            <v>1998</v>
          </cell>
          <cell r="R11589">
            <v>1.3</v>
          </cell>
          <cell r="AA11589" t="str">
            <v>Gasoline</v>
          </cell>
          <cell r="AC11589">
            <v>7.9000000953674316</v>
          </cell>
        </row>
        <row r="11590">
          <cell r="C11590">
            <v>1998</v>
          </cell>
          <cell r="R11590">
            <v>1.3</v>
          </cell>
          <cell r="AA11590" t="str">
            <v>Gasoline</v>
          </cell>
          <cell r="AC11590">
            <v>7.9000000953674316</v>
          </cell>
        </row>
        <row r="11591">
          <cell r="C11591">
            <v>1998</v>
          </cell>
          <cell r="R11591">
            <v>1.5</v>
          </cell>
          <cell r="AA11591" t="str">
            <v>Gasoline</v>
          </cell>
          <cell r="AC11591">
            <v>8.8999996185302734</v>
          </cell>
        </row>
        <row r="11592">
          <cell r="C11592">
            <v>1998</v>
          </cell>
          <cell r="R11592">
            <v>1.3</v>
          </cell>
          <cell r="AA11592" t="str">
            <v>Gasoline</v>
          </cell>
          <cell r="AC11592">
            <v>7.9000000953674316</v>
          </cell>
        </row>
        <row r="11593">
          <cell r="C11593">
            <v>1998</v>
          </cell>
          <cell r="R11593">
            <v>1.5</v>
          </cell>
          <cell r="AA11593" t="str">
            <v>Gasoline</v>
          </cell>
          <cell r="AC11593">
            <v>8.8999996185302734</v>
          </cell>
        </row>
        <row r="11594">
          <cell r="C11594">
            <v>1998</v>
          </cell>
          <cell r="R11594">
            <v>1.6</v>
          </cell>
          <cell r="AA11594" t="str">
            <v>Gasoline</v>
          </cell>
          <cell r="AC11594">
            <v>8.1999998092651367</v>
          </cell>
        </row>
        <row r="11595">
          <cell r="C11595">
            <v>1998</v>
          </cell>
          <cell r="R11595">
            <v>1.6</v>
          </cell>
          <cell r="AA11595" t="str">
            <v>Gasoline</v>
          </cell>
          <cell r="AC11595">
            <v>8.8999996185302734</v>
          </cell>
        </row>
        <row r="11596">
          <cell r="C11596">
            <v>1998</v>
          </cell>
          <cell r="R11596">
            <v>1.6</v>
          </cell>
          <cell r="AA11596" t="str">
            <v>Gasoline</v>
          </cell>
          <cell r="AC11596">
            <v>8.1999998092651367</v>
          </cell>
        </row>
        <row r="11597">
          <cell r="C11597">
            <v>1998</v>
          </cell>
          <cell r="R11597">
            <v>1.6</v>
          </cell>
          <cell r="AA11597" t="str">
            <v>Gasoline</v>
          </cell>
          <cell r="AC11597">
            <v>8.8999996185302734</v>
          </cell>
        </row>
        <row r="11598">
          <cell r="C11598">
            <v>1998</v>
          </cell>
          <cell r="R11598">
            <v>1.3</v>
          </cell>
          <cell r="AA11598" t="str">
            <v>Gasoline</v>
          </cell>
          <cell r="AC11598">
            <v>7.9000000953674316</v>
          </cell>
        </row>
        <row r="11599">
          <cell r="C11599">
            <v>1998</v>
          </cell>
          <cell r="R11599">
            <v>1.5</v>
          </cell>
          <cell r="AA11599" t="str">
            <v>Gasoline</v>
          </cell>
          <cell r="AC11599">
            <v>8.8999996185302734</v>
          </cell>
        </row>
        <row r="11600">
          <cell r="C11600">
            <v>1998</v>
          </cell>
          <cell r="R11600">
            <v>1.6</v>
          </cell>
          <cell r="AA11600" t="str">
            <v>Gasoline</v>
          </cell>
          <cell r="AC11600">
            <v>8.1999998092651367</v>
          </cell>
        </row>
        <row r="11601">
          <cell r="C11601">
            <v>1998</v>
          </cell>
          <cell r="R11601">
            <v>1.6</v>
          </cell>
          <cell r="AA11601" t="str">
            <v>Gasoline</v>
          </cell>
          <cell r="AC11601">
            <v>8.8999996185302734</v>
          </cell>
        </row>
        <row r="11602">
          <cell r="C11602">
            <v>1998</v>
          </cell>
          <cell r="R11602">
            <v>1.6</v>
          </cell>
          <cell r="AA11602" t="str">
            <v>Gasoline</v>
          </cell>
          <cell r="AC11602">
            <v>8.8000001907348633</v>
          </cell>
        </row>
        <row r="11603">
          <cell r="C11603">
            <v>1998</v>
          </cell>
          <cell r="R11603">
            <v>2</v>
          </cell>
          <cell r="AA11603" t="str">
            <v>Gasoline</v>
          </cell>
          <cell r="AC11603">
            <v>9.5</v>
          </cell>
        </row>
        <row r="11604">
          <cell r="C11604">
            <v>1998</v>
          </cell>
          <cell r="R11604">
            <v>2</v>
          </cell>
          <cell r="AA11604" t="str">
            <v>Gasoline</v>
          </cell>
          <cell r="AC11604">
            <v>10.5</v>
          </cell>
        </row>
        <row r="11605">
          <cell r="C11605">
            <v>1998</v>
          </cell>
          <cell r="R11605">
            <v>1.6</v>
          </cell>
          <cell r="AA11605" t="str">
            <v>Gasoline</v>
          </cell>
          <cell r="AC11605">
            <v>8.8000001907348633</v>
          </cell>
        </row>
        <row r="11606">
          <cell r="C11606">
            <v>1998</v>
          </cell>
          <cell r="R11606">
            <v>2</v>
          </cell>
          <cell r="AA11606" t="str">
            <v>Gasoline</v>
          </cell>
          <cell r="AC11606">
            <v>9.1000003814697266</v>
          </cell>
        </row>
        <row r="11607">
          <cell r="C11607">
            <v>1998</v>
          </cell>
          <cell r="R11607">
            <v>2</v>
          </cell>
          <cell r="AA11607" t="str">
            <v>Gasoline</v>
          </cell>
          <cell r="AC11607">
            <v>10.199999809265137</v>
          </cell>
        </row>
        <row r="11608">
          <cell r="C11608">
            <v>1998</v>
          </cell>
          <cell r="R11608">
            <v>2</v>
          </cell>
          <cell r="AA11608" t="str">
            <v>Gasoline</v>
          </cell>
          <cell r="AC11608">
            <v>9.1999998092651367</v>
          </cell>
        </row>
        <row r="11609">
          <cell r="C11609">
            <v>1998</v>
          </cell>
          <cell r="R11609">
            <v>2</v>
          </cell>
          <cell r="AA11609" t="str">
            <v>Gasoline</v>
          </cell>
          <cell r="AC11609">
            <v>9.1999998092651367</v>
          </cell>
        </row>
        <row r="11610">
          <cell r="C11610">
            <v>1998</v>
          </cell>
          <cell r="R11610">
            <v>3.5</v>
          </cell>
          <cell r="AA11610" t="str">
            <v>Gasoline</v>
          </cell>
          <cell r="AC11610">
            <v>18</v>
          </cell>
        </row>
        <row r="11611">
          <cell r="C11611">
            <v>1998</v>
          </cell>
          <cell r="R11611">
            <v>3.5</v>
          </cell>
          <cell r="AA11611" t="str">
            <v>Gasoline</v>
          </cell>
          <cell r="AC11611">
            <v>18</v>
          </cell>
        </row>
        <row r="11612">
          <cell r="C11612">
            <v>1998</v>
          </cell>
          <cell r="R11612">
            <v>3.5</v>
          </cell>
          <cell r="AA11612" t="str">
            <v>Gasoline</v>
          </cell>
          <cell r="AC11612">
            <v>18</v>
          </cell>
        </row>
        <row r="11613">
          <cell r="C11613">
            <v>1998</v>
          </cell>
          <cell r="R11613">
            <v>5.5</v>
          </cell>
          <cell r="AA11613" t="str">
            <v>Gasoline</v>
          </cell>
          <cell r="AC11613">
            <v>22.899999618530273</v>
          </cell>
        </row>
        <row r="11614">
          <cell r="C11614">
            <v>1998</v>
          </cell>
          <cell r="R11614">
            <v>5.5</v>
          </cell>
          <cell r="AA11614" t="str">
            <v>Gasoline</v>
          </cell>
          <cell r="AC11614">
            <v>20</v>
          </cell>
        </row>
        <row r="11615">
          <cell r="C11615">
            <v>1998</v>
          </cell>
          <cell r="R11615">
            <v>5.5</v>
          </cell>
          <cell r="AA11615" t="str">
            <v>Gasoline</v>
          </cell>
          <cell r="AC11615">
            <v>26.5</v>
          </cell>
        </row>
        <row r="11616">
          <cell r="C11616">
            <v>1998</v>
          </cell>
          <cell r="R11616">
            <v>0.9</v>
          </cell>
          <cell r="AA11616" t="str">
            <v>Gasoline</v>
          </cell>
          <cell r="AC11616">
            <v>6.0999999046325684</v>
          </cell>
        </row>
        <row r="11617">
          <cell r="C11617">
            <v>1998</v>
          </cell>
          <cell r="R11617">
            <v>1.1000000000000001</v>
          </cell>
          <cell r="AA11617" t="str">
            <v>Gasoline</v>
          </cell>
          <cell r="AC11617">
            <v>5.8000001907348633</v>
          </cell>
        </row>
        <row r="11618">
          <cell r="C11618">
            <v>1998</v>
          </cell>
          <cell r="R11618">
            <v>1.1000000000000001</v>
          </cell>
          <cell r="AA11618" t="str">
            <v>Gasoline</v>
          </cell>
          <cell r="AC11618">
            <v>5.8000001907348633</v>
          </cell>
        </row>
        <row r="11619">
          <cell r="C11619">
            <v>1998</v>
          </cell>
          <cell r="R11619">
            <v>1.2</v>
          </cell>
          <cell r="AA11619" t="str">
            <v>Gasoline</v>
          </cell>
          <cell r="AC11619">
            <v>7.1999998092651367</v>
          </cell>
        </row>
        <row r="11620">
          <cell r="C11620">
            <v>1998</v>
          </cell>
          <cell r="R11620">
            <v>1.6</v>
          </cell>
          <cell r="AA11620" t="str">
            <v>Gasoline</v>
          </cell>
          <cell r="AC11620">
            <v>8.3000001907348633</v>
          </cell>
        </row>
        <row r="11621">
          <cell r="C11621">
            <v>1998</v>
          </cell>
          <cell r="R11621">
            <v>1.1000000000000001</v>
          </cell>
          <cell r="AA11621" t="str">
            <v>Gasoline</v>
          </cell>
          <cell r="AC11621">
            <v>6.5</v>
          </cell>
        </row>
        <row r="11622">
          <cell r="C11622">
            <v>1998</v>
          </cell>
          <cell r="R11622">
            <v>1.1000000000000001</v>
          </cell>
          <cell r="AA11622" t="str">
            <v>Gasoline</v>
          </cell>
          <cell r="AC11622">
            <v>6.5</v>
          </cell>
        </row>
        <row r="11623">
          <cell r="C11623">
            <v>1998</v>
          </cell>
          <cell r="R11623">
            <v>1.2</v>
          </cell>
          <cell r="AA11623" t="str">
            <v>Gasoline</v>
          </cell>
          <cell r="AC11623">
            <v>6.6999998092651367</v>
          </cell>
        </row>
        <row r="11624">
          <cell r="C11624">
            <v>1998</v>
          </cell>
          <cell r="R11624">
            <v>1.2</v>
          </cell>
          <cell r="AA11624" t="str">
            <v>Gasoline</v>
          </cell>
          <cell r="AC11624">
            <v>6.6999998092651367</v>
          </cell>
        </row>
        <row r="11625">
          <cell r="C11625">
            <v>1998</v>
          </cell>
          <cell r="R11625">
            <v>1.2</v>
          </cell>
          <cell r="AA11625" t="str">
            <v>Gasoline</v>
          </cell>
          <cell r="AC11625">
            <v>6.6999998092651367</v>
          </cell>
        </row>
        <row r="11626">
          <cell r="C11626">
            <v>1998</v>
          </cell>
          <cell r="R11626">
            <v>1.2</v>
          </cell>
          <cell r="AA11626" t="str">
            <v>Gasoline</v>
          </cell>
          <cell r="AC11626">
            <v>6.6999998092651367</v>
          </cell>
        </row>
        <row r="11627">
          <cell r="C11627">
            <v>1998</v>
          </cell>
          <cell r="R11627">
            <v>1.2</v>
          </cell>
          <cell r="AA11627" t="str">
            <v>Gasoline</v>
          </cell>
          <cell r="AC11627">
            <v>7.0500001907348633</v>
          </cell>
        </row>
        <row r="11628">
          <cell r="C11628">
            <v>1998</v>
          </cell>
          <cell r="R11628">
            <v>1.2</v>
          </cell>
          <cell r="AA11628" t="str">
            <v>Gasoline</v>
          </cell>
          <cell r="AC11628">
            <v>6.6999998092651367</v>
          </cell>
        </row>
        <row r="11629">
          <cell r="C11629">
            <v>1998</v>
          </cell>
          <cell r="R11629">
            <v>1.2</v>
          </cell>
          <cell r="AA11629" t="str">
            <v>Gasoline</v>
          </cell>
          <cell r="AC11629">
            <v>6.6999998092651367</v>
          </cell>
        </row>
        <row r="11630">
          <cell r="C11630">
            <v>1998</v>
          </cell>
          <cell r="R11630">
            <v>1.4</v>
          </cell>
          <cell r="AA11630" t="str">
            <v>Gasoline</v>
          </cell>
          <cell r="AC11630">
            <v>8.3999996185302734</v>
          </cell>
        </row>
        <row r="11631">
          <cell r="C11631">
            <v>1998</v>
          </cell>
          <cell r="R11631">
            <v>1.2</v>
          </cell>
          <cell r="AA11631" t="str">
            <v>Gasoline</v>
          </cell>
          <cell r="AC11631">
            <v>7</v>
          </cell>
        </row>
        <row r="11632">
          <cell r="C11632">
            <v>1998</v>
          </cell>
          <cell r="R11632">
            <v>1.8</v>
          </cell>
          <cell r="AA11632" t="str">
            <v>Gasoline</v>
          </cell>
          <cell r="AC11632">
            <v>8.5</v>
          </cell>
        </row>
        <row r="11633">
          <cell r="C11633">
            <v>1998</v>
          </cell>
          <cell r="R11633">
            <v>1.6</v>
          </cell>
          <cell r="AA11633" t="str">
            <v>Gasoline</v>
          </cell>
          <cell r="AC11633">
            <v>8.1999998092651367</v>
          </cell>
        </row>
        <row r="11634">
          <cell r="C11634">
            <v>1998</v>
          </cell>
          <cell r="R11634">
            <v>1.8</v>
          </cell>
          <cell r="AA11634" t="str">
            <v>Gasoline</v>
          </cell>
          <cell r="AC11634">
            <v>8.3000001907348633</v>
          </cell>
        </row>
        <row r="11635">
          <cell r="C11635">
            <v>1998</v>
          </cell>
          <cell r="R11635">
            <v>1.4</v>
          </cell>
          <cell r="AA11635" t="str">
            <v>Gasoline</v>
          </cell>
          <cell r="AC11635">
            <v>8</v>
          </cell>
        </row>
        <row r="11636">
          <cell r="C11636">
            <v>1998</v>
          </cell>
          <cell r="R11636">
            <v>1.4</v>
          </cell>
          <cell r="AA11636" t="str">
            <v>Gasoline</v>
          </cell>
          <cell r="AC11636">
            <v>8</v>
          </cell>
        </row>
        <row r="11637">
          <cell r="C11637">
            <v>1998</v>
          </cell>
          <cell r="R11637">
            <v>1.6</v>
          </cell>
          <cell r="AA11637" t="str">
            <v>Gasoline</v>
          </cell>
          <cell r="AC11637">
            <v>8.3000001907348633</v>
          </cell>
        </row>
        <row r="11638">
          <cell r="C11638">
            <v>1998</v>
          </cell>
          <cell r="R11638">
            <v>1.8</v>
          </cell>
          <cell r="AA11638" t="str">
            <v>Gasoline</v>
          </cell>
          <cell r="AC11638">
            <v>8.6000003814697266</v>
          </cell>
        </row>
        <row r="11639">
          <cell r="C11639">
            <v>1998</v>
          </cell>
          <cell r="R11639">
            <v>2</v>
          </cell>
          <cell r="AA11639" t="str">
            <v>Gasoline</v>
          </cell>
          <cell r="AC11639">
            <v>9.8000001907348633</v>
          </cell>
        </row>
        <row r="11640">
          <cell r="C11640">
            <v>1998</v>
          </cell>
          <cell r="R11640">
            <v>2</v>
          </cell>
          <cell r="AA11640" t="str">
            <v>Gasoline</v>
          </cell>
          <cell r="AC11640">
            <v>9.8999996185302734</v>
          </cell>
        </row>
        <row r="11641">
          <cell r="C11641">
            <v>1998</v>
          </cell>
          <cell r="R11641">
            <v>1.6</v>
          </cell>
          <cell r="AA11641" t="str">
            <v>Gasoline</v>
          </cell>
          <cell r="AC11641">
            <v>8.3000001907348633</v>
          </cell>
        </row>
        <row r="11642">
          <cell r="C11642">
            <v>1998</v>
          </cell>
          <cell r="R11642">
            <v>1.6</v>
          </cell>
          <cell r="AA11642" t="str">
            <v>Gasoline</v>
          </cell>
          <cell r="AC11642">
            <v>8.3000001907348633</v>
          </cell>
        </row>
        <row r="11643">
          <cell r="C11643">
            <v>1998</v>
          </cell>
          <cell r="R11643">
            <v>2</v>
          </cell>
          <cell r="AA11643" t="str">
            <v>Gasoline</v>
          </cell>
          <cell r="AC11643">
            <v>9.8000001907348633</v>
          </cell>
        </row>
        <row r="11644">
          <cell r="C11644">
            <v>1998</v>
          </cell>
          <cell r="R11644">
            <v>1.6</v>
          </cell>
          <cell r="AA11644" t="str">
            <v>Gasoline</v>
          </cell>
          <cell r="AC11644">
            <v>8.3999996185302734</v>
          </cell>
        </row>
        <row r="11645">
          <cell r="C11645">
            <v>1998</v>
          </cell>
          <cell r="R11645">
            <v>1.6</v>
          </cell>
          <cell r="AA11645" t="str">
            <v>Gasoline</v>
          </cell>
          <cell r="AC11645">
            <v>8.3999996185302734</v>
          </cell>
        </row>
        <row r="11646">
          <cell r="C11646">
            <v>1998</v>
          </cell>
          <cell r="R11646">
            <v>1.6</v>
          </cell>
          <cell r="AA11646" t="str">
            <v>Gasoline</v>
          </cell>
          <cell r="AC11646">
            <v>10.600000381469727</v>
          </cell>
        </row>
        <row r="11647">
          <cell r="C11647">
            <v>1998</v>
          </cell>
          <cell r="R11647">
            <v>1.8</v>
          </cell>
          <cell r="AA11647" t="str">
            <v>Gasoline</v>
          </cell>
          <cell r="AC11647">
            <v>8.6000003814697266</v>
          </cell>
        </row>
        <row r="11648">
          <cell r="C11648">
            <v>1998</v>
          </cell>
          <cell r="R11648">
            <v>2</v>
          </cell>
          <cell r="AA11648" t="str">
            <v>Gasoline</v>
          </cell>
          <cell r="AC11648">
            <v>9.8999996185302734</v>
          </cell>
        </row>
        <row r="11649">
          <cell r="C11649">
            <v>1998</v>
          </cell>
          <cell r="R11649">
            <v>1.9</v>
          </cell>
          <cell r="AA11649" t="str">
            <v>Diesel</v>
          </cell>
          <cell r="AC11649">
            <v>6.8000001907348633</v>
          </cell>
        </row>
        <row r="11650">
          <cell r="C11650">
            <v>1998</v>
          </cell>
          <cell r="R11650">
            <v>2</v>
          </cell>
          <cell r="AA11650" t="str">
            <v>Gasoline</v>
          </cell>
          <cell r="AC11650">
            <v>10</v>
          </cell>
        </row>
        <row r="11651">
          <cell r="C11651">
            <v>1998</v>
          </cell>
          <cell r="R11651">
            <v>2</v>
          </cell>
          <cell r="AA11651" t="str">
            <v>Gasoline</v>
          </cell>
          <cell r="AC11651">
            <v>10</v>
          </cell>
        </row>
        <row r="11652">
          <cell r="C11652">
            <v>1998</v>
          </cell>
          <cell r="R11652">
            <v>1.9</v>
          </cell>
          <cell r="AA11652" t="str">
            <v>Diesel</v>
          </cell>
          <cell r="AC11652">
            <v>8.1000003814697266</v>
          </cell>
        </row>
        <row r="11653">
          <cell r="C11653">
            <v>1998</v>
          </cell>
          <cell r="R11653">
            <v>1.9</v>
          </cell>
          <cell r="AA11653" t="str">
            <v>Diesel</v>
          </cell>
          <cell r="AC11653">
            <v>8.1000003814697266</v>
          </cell>
        </row>
        <row r="11654">
          <cell r="C11654">
            <v>1998</v>
          </cell>
          <cell r="R11654">
            <v>1.3</v>
          </cell>
          <cell r="AA11654" t="str">
            <v>Gasoline</v>
          </cell>
          <cell r="AC11654">
            <v>6.6999998092651367</v>
          </cell>
        </row>
        <row r="11655">
          <cell r="C11655">
            <v>1998</v>
          </cell>
          <cell r="R11655">
            <v>1.3</v>
          </cell>
          <cell r="AA11655" t="str">
            <v>Gasoline</v>
          </cell>
          <cell r="AC11655">
            <v>6.6999998092651367</v>
          </cell>
        </row>
        <row r="11656">
          <cell r="C11656">
            <v>1998</v>
          </cell>
          <cell r="R11656">
            <v>1.3</v>
          </cell>
          <cell r="AA11656" t="str">
            <v>Gasoline</v>
          </cell>
          <cell r="AC11656">
            <v>6.6999998092651367</v>
          </cell>
        </row>
        <row r="11657">
          <cell r="C11657">
            <v>1998</v>
          </cell>
          <cell r="R11657">
            <v>1.3</v>
          </cell>
          <cell r="AA11657" t="str">
            <v>Gasoline</v>
          </cell>
          <cell r="AC11657">
            <v>6.8000001907348633</v>
          </cell>
        </row>
        <row r="11658">
          <cell r="C11658">
            <v>1998</v>
          </cell>
          <cell r="R11658">
            <v>1.3</v>
          </cell>
          <cell r="AA11658" t="str">
            <v>Gasoline</v>
          </cell>
          <cell r="AC11658">
            <v>6.8000001907348633</v>
          </cell>
        </row>
        <row r="11659">
          <cell r="C11659">
            <v>1998</v>
          </cell>
          <cell r="R11659">
            <v>1.3</v>
          </cell>
          <cell r="AA11659" t="str">
            <v>Gasoline</v>
          </cell>
          <cell r="AC11659">
            <v>6.8000001907348633</v>
          </cell>
        </row>
        <row r="11660">
          <cell r="C11660">
            <v>1998</v>
          </cell>
          <cell r="R11660">
            <v>1.25</v>
          </cell>
          <cell r="AA11660" t="str">
            <v>Gasoline</v>
          </cell>
          <cell r="AC11660">
            <v>7</v>
          </cell>
        </row>
        <row r="11661">
          <cell r="C11661">
            <v>1998</v>
          </cell>
          <cell r="R11661">
            <v>1.25</v>
          </cell>
          <cell r="AA11661" t="str">
            <v>Gasoline</v>
          </cell>
          <cell r="AC11661">
            <v>7.0999999046325684</v>
          </cell>
        </row>
        <row r="11662">
          <cell r="C11662">
            <v>1998</v>
          </cell>
          <cell r="R11662">
            <v>1.25</v>
          </cell>
          <cell r="AA11662" t="str">
            <v>Gasoline</v>
          </cell>
          <cell r="AC11662">
            <v>7</v>
          </cell>
        </row>
        <row r="11663">
          <cell r="C11663">
            <v>1998</v>
          </cell>
          <cell r="R11663">
            <v>1.4</v>
          </cell>
          <cell r="AA11663" t="str">
            <v>Gasoline</v>
          </cell>
          <cell r="AC11663">
            <v>7.4000000953674316</v>
          </cell>
        </row>
        <row r="11664">
          <cell r="C11664">
            <v>1998</v>
          </cell>
          <cell r="R11664">
            <v>1.4</v>
          </cell>
          <cell r="AA11664" t="str">
            <v>Gasoline</v>
          </cell>
          <cell r="AC11664">
            <v>7.4000000953674316</v>
          </cell>
        </row>
        <row r="11665">
          <cell r="C11665">
            <v>1998</v>
          </cell>
          <cell r="R11665">
            <v>1.8</v>
          </cell>
          <cell r="AA11665" t="str">
            <v>Diesel</v>
          </cell>
          <cell r="AC11665">
            <v>6.0999999046325684</v>
          </cell>
        </row>
        <row r="11666">
          <cell r="C11666">
            <v>1998</v>
          </cell>
          <cell r="R11666">
            <v>1.8</v>
          </cell>
          <cell r="AA11666" t="str">
            <v>Diesel</v>
          </cell>
          <cell r="AC11666">
            <v>6.0999999046325684</v>
          </cell>
        </row>
        <row r="11667">
          <cell r="C11667">
            <v>1998</v>
          </cell>
          <cell r="R11667">
            <v>1.7</v>
          </cell>
          <cell r="AA11667" t="str">
            <v>Gasoline</v>
          </cell>
          <cell r="AC11667">
            <v>7.4000000953674316</v>
          </cell>
        </row>
        <row r="11668">
          <cell r="C11668">
            <v>1998</v>
          </cell>
          <cell r="R11668">
            <v>1.6</v>
          </cell>
          <cell r="AA11668" t="str">
            <v>Gasoline</v>
          </cell>
          <cell r="AC11668">
            <v>8</v>
          </cell>
        </row>
        <row r="11669">
          <cell r="C11669">
            <v>1998</v>
          </cell>
          <cell r="R11669">
            <v>1.6</v>
          </cell>
          <cell r="AA11669" t="str">
            <v>Gasoline</v>
          </cell>
          <cell r="AC11669">
            <v>8</v>
          </cell>
        </row>
        <row r="11670">
          <cell r="C11670">
            <v>1998</v>
          </cell>
          <cell r="R11670">
            <v>1.6</v>
          </cell>
          <cell r="AA11670" t="str">
            <v>Gasoline</v>
          </cell>
          <cell r="AC11670">
            <v>8</v>
          </cell>
        </row>
        <row r="11671">
          <cell r="C11671">
            <v>1998</v>
          </cell>
          <cell r="R11671">
            <v>1.6</v>
          </cell>
          <cell r="AA11671" t="str">
            <v>Gasoline</v>
          </cell>
          <cell r="AC11671">
            <v>8</v>
          </cell>
        </row>
        <row r="11672">
          <cell r="C11672">
            <v>1998</v>
          </cell>
          <cell r="R11672">
            <v>1.6</v>
          </cell>
          <cell r="AA11672" t="str">
            <v>Gasoline</v>
          </cell>
          <cell r="AC11672">
            <v>8</v>
          </cell>
        </row>
        <row r="11673">
          <cell r="C11673">
            <v>1998</v>
          </cell>
          <cell r="R11673">
            <v>1.8</v>
          </cell>
          <cell r="AA11673" t="str">
            <v>Gasoline</v>
          </cell>
          <cell r="AC11673">
            <v>8.3999996185302734</v>
          </cell>
        </row>
        <row r="11674">
          <cell r="C11674">
            <v>1998</v>
          </cell>
          <cell r="R11674">
            <v>1.8</v>
          </cell>
          <cell r="AA11674" t="str">
            <v>Gasoline</v>
          </cell>
          <cell r="AC11674">
            <v>8.3999996185302734</v>
          </cell>
        </row>
        <row r="11675">
          <cell r="C11675">
            <v>1998</v>
          </cell>
          <cell r="R11675">
            <v>1.8</v>
          </cell>
          <cell r="AA11675" t="str">
            <v>Diesel</v>
          </cell>
          <cell r="AC11675">
            <v>6.4000000953674316</v>
          </cell>
        </row>
        <row r="11676">
          <cell r="C11676">
            <v>1998</v>
          </cell>
          <cell r="R11676">
            <v>1.6</v>
          </cell>
          <cell r="AA11676" t="str">
            <v>Gasoline</v>
          </cell>
          <cell r="AC11676">
            <v>8</v>
          </cell>
        </row>
        <row r="11677">
          <cell r="C11677">
            <v>1998</v>
          </cell>
          <cell r="R11677">
            <v>1.6</v>
          </cell>
          <cell r="AA11677" t="str">
            <v>Gasoline</v>
          </cell>
          <cell r="AC11677">
            <v>8</v>
          </cell>
        </row>
        <row r="11678">
          <cell r="C11678">
            <v>1998</v>
          </cell>
          <cell r="R11678">
            <v>1.6</v>
          </cell>
          <cell r="AA11678" t="str">
            <v>Gasoline</v>
          </cell>
          <cell r="AC11678">
            <v>8.3000001907348633</v>
          </cell>
        </row>
        <row r="11679">
          <cell r="C11679">
            <v>1998</v>
          </cell>
          <cell r="R11679">
            <v>1.6</v>
          </cell>
          <cell r="AA11679" t="str">
            <v>Gasoline</v>
          </cell>
          <cell r="AC11679">
            <v>8.3000001907348633</v>
          </cell>
        </row>
        <row r="11680">
          <cell r="C11680">
            <v>1998</v>
          </cell>
          <cell r="R11680">
            <v>1.8</v>
          </cell>
          <cell r="AA11680" t="str">
            <v>Gasoline</v>
          </cell>
          <cell r="AC11680">
            <v>8.5</v>
          </cell>
        </row>
        <row r="11681">
          <cell r="C11681">
            <v>1998</v>
          </cell>
          <cell r="R11681">
            <v>1.8</v>
          </cell>
          <cell r="AA11681" t="str">
            <v>Diesel</v>
          </cell>
          <cell r="AC11681">
            <v>6.8000001907348633</v>
          </cell>
        </row>
        <row r="11682">
          <cell r="C11682">
            <v>1998</v>
          </cell>
          <cell r="R11682">
            <v>1.6</v>
          </cell>
          <cell r="AA11682" t="str">
            <v>Gasoline</v>
          </cell>
          <cell r="AC11682">
            <v>7.5999999046325684</v>
          </cell>
        </row>
        <row r="11683">
          <cell r="C11683">
            <v>1998</v>
          </cell>
          <cell r="R11683">
            <v>1.8</v>
          </cell>
          <cell r="AA11683" t="str">
            <v>Gasoline</v>
          </cell>
          <cell r="AC11683">
            <v>7.8000001907348633</v>
          </cell>
        </row>
        <row r="11684">
          <cell r="C11684">
            <v>1998</v>
          </cell>
          <cell r="R11684">
            <v>1.8</v>
          </cell>
          <cell r="AA11684" t="str">
            <v>Gasoline</v>
          </cell>
          <cell r="AC11684">
            <v>7.8000001907348633</v>
          </cell>
        </row>
        <row r="11685">
          <cell r="C11685">
            <v>1998</v>
          </cell>
          <cell r="R11685">
            <v>1.8</v>
          </cell>
          <cell r="AA11685" t="str">
            <v>Gasoline</v>
          </cell>
          <cell r="AC11685">
            <v>7.8000001907348633</v>
          </cell>
        </row>
        <row r="11686">
          <cell r="C11686">
            <v>1998</v>
          </cell>
          <cell r="R11686">
            <v>1.8</v>
          </cell>
          <cell r="AA11686" t="str">
            <v>Gasoline</v>
          </cell>
          <cell r="AC11686">
            <v>7.8000001907348633</v>
          </cell>
        </row>
        <row r="11687">
          <cell r="C11687">
            <v>1998</v>
          </cell>
          <cell r="R11687">
            <v>2</v>
          </cell>
          <cell r="AA11687" t="str">
            <v>Gasoline</v>
          </cell>
          <cell r="AC11687">
            <v>8.1000003814697266</v>
          </cell>
        </row>
        <row r="11688">
          <cell r="C11688">
            <v>1998</v>
          </cell>
          <cell r="R11688">
            <v>2</v>
          </cell>
          <cell r="AA11688" t="str">
            <v>Gasoline</v>
          </cell>
          <cell r="AC11688">
            <v>8.8999996185302734</v>
          </cell>
        </row>
        <row r="11689">
          <cell r="C11689">
            <v>1998</v>
          </cell>
          <cell r="R11689">
            <v>2</v>
          </cell>
          <cell r="AA11689" t="str">
            <v>Gasoline</v>
          </cell>
          <cell r="AC11689">
            <v>8.1000003814697266</v>
          </cell>
        </row>
        <row r="11690">
          <cell r="C11690">
            <v>1998</v>
          </cell>
          <cell r="R11690">
            <v>2</v>
          </cell>
          <cell r="AA11690" t="str">
            <v>Gasoline</v>
          </cell>
          <cell r="AC11690">
            <v>8.8999996185302734</v>
          </cell>
        </row>
        <row r="11691">
          <cell r="C11691">
            <v>1998</v>
          </cell>
          <cell r="R11691">
            <v>2.5</v>
          </cell>
          <cell r="AA11691" t="str">
            <v>Gasoline</v>
          </cell>
          <cell r="AC11691">
            <v>9.5</v>
          </cell>
        </row>
        <row r="11692">
          <cell r="C11692">
            <v>1998</v>
          </cell>
          <cell r="R11692">
            <v>2.5</v>
          </cell>
          <cell r="AA11692" t="str">
            <v>Gasoline</v>
          </cell>
          <cell r="AC11692">
            <v>10.100000381469727</v>
          </cell>
        </row>
        <row r="11693">
          <cell r="C11693">
            <v>1998</v>
          </cell>
          <cell r="R11693">
            <v>2.5</v>
          </cell>
          <cell r="AA11693" t="str">
            <v>Gasoline</v>
          </cell>
          <cell r="AC11693">
            <v>9.5</v>
          </cell>
        </row>
        <row r="11694">
          <cell r="C11694">
            <v>1998</v>
          </cell>
          <cell r="R11694">
            <v>2.5</v>
          </cell>
          <cell r="AA11694" t="str">
            <v>Gasoline</v>
          </cell>
          <cell r="AC11694">
            <v>10.100000381469727</v>
          </cell>
        </row>
        <row r="11695">
          <cell r="C11695">
            <v>1998</v>
          </cell>
          <cell r="R11695">
            <v>1.8</v>
          </cell>
          <cell r="AA11695" t="str">
            <v>Diesel</v>
          </cell>
          <cell r="AC11695">
            <v>6.3000001907348633</v>
          </cell>
        </row>
        <row r="11696">
          <cell r="C11696">
            <v>1998</v>
          </cell>
          <cell r="R11696">
            <v>1.6</v>
          </cell>
          <cell r="AA11696" t="str">
            <v>Gasoline</v>
          </cell>
          <cell r="AC11696">
            <v>7.5999999046325684</v>
          </cell>
        </row>
        <row r="11697">
          <cell r="C11697">
            <v>1998</v>
          </cell>
          <cell r="R11697">
            <v>1.8</v>
          </cell>
          <cell r="AA11697" t="str">
            <v>Gasoline</v>
          </cell>
          <cell r="AC11697">
            <v>7.8000001907348633</v>
          </cell>
        </row>
        <row r="11698">
          <cell r="C11698">
            <v>1998</v>
          </cell>
          <cell r="R11698">
            <v>1.8</v>
          </cell>
          <cell r="AA11698" t="str">
            <v>Gasoline</v>
          </cell>
          <cell r="AC11698">
            <v>7.8000001907348633</v>
          </cell>
        </row>
        <row r="11699">
          <cell r="C11699">
            <v>1998</v>
          </cell>
          <cell r="R11699">
            <v>1.8</v>
          </cell>
          <cell r="AA11699" t="str">
            <v>Gasoline</v>
          </cell>
          <cell r="AC11699">
            <v>7.8000001907348633</v>
          </cell>
        </row>
        <row r="11700">
          <cell r="C11700">
            <v>1998</v>
          </cell>
          <cell r="R11700">
            <v>1.8</v>
          </cell>
          <cell r="AA11700" t="str">
            <v>Gasoline</v>
          </cell>
          <cell r="AC11700">
            <v>7.8000001907348633</v>
          </cell>
        </row>
        <row r="11701">
          <cell r="C11701">
            <v>1998</v>
          </cell>
          <cell r="R11701">
            <v>2</v>
          </cell>
          <cell r="AA11701" t="str">
            <v>Gasoline</v>
          </cell>
          <cell r="AC11701">
            <v>8.1000003814697266</v>
          </cell>
        </row>
        <row r="11702">
          <cell r="C11702">
            <v>1998</v>
          </cell>
          <cell r="R11702">
            <v>2</v>
          </cell>
          <cell r="AA11702" t="str">
            <v>Gasoline</v>
          </cell>
          <cell r="AC11702">
            <v>8.8999996185302734</v>
          </cell>
        </row>
        <row r="11703">
          <cell r="C11703">
            <v>1998</v>
          </cell>
          <cell r="R11703">
            <v>2</v>
          </cell>
          <cell r="AA11703" t="str">
            <v>Gasoline</v>
          </cell>
          <cell r="AC11703">
            <v>8.1000003814697266</v>
          </cell>
        </row>
        <row r="11704">
          <cell r="C11704">
            <v>1998</v>
          </cell>
          <cell r="R11704">
            <v>2</v>
          </cell>
          <cell r="AA11704" t="str">
            <v>Gasoline</v>
          </cell>
          <cell r="AC11704">
            <v>8.8999996185302734</v>
          </cell>
        </row>
        <row r="11705">
          <cell r="C11705">
            <v>1998</v>
          </cell>
          <cell r="R11705">
            <v>2.5</v>
          </cell>
          <cell r="AA11705" t="str">
            <v>Gasoline</v>
          </cell>
          <cell r="AC11705">
            <v>9.5</v>
          </cell>
        </row>
        <row r="11706">
          <cell r="C11706">
            <v>1998</v>
          </cell>
          <cell r="R11706">
            <v>2.5</v>
          </cell>
          <cell r="AA11706" t="str">
            <v>Gasoline</v>
          </cell>
          <cell r="AC11706">
            <v>10.100000381469727</v>
          </cell>
        </row>
        <row r="11707">
          <cell r="C11707">
            <v>1998</v>
          </cell>
          <cell r="R11707">
            <v>2.5</v>
          </cell>
          <cell r="AA11707" t="str">
            <v>Gasoline</v>
          </cell>
          <cell r="AC11707">
            <v>9.5</v>
          </cell>
        </row>
        <row r="11708">
          <cell r="C11708">
            <v>1998</v>
          </cell>
          <cell r="R11708">
            <v>2.5</v>
          </cell>
          <cell r="AA11708" t="str">
            <v>Gasoline</v>
          </cell>
          <cell r="AC11708">
            <v>10.100000381469727</v>
          </cell>
        </row>
        <row r="11709">
          <cell r="C11709">
            <v>1998</v>
          </cell>
          <cell r="R11709">
            <v>1.8</v>
          </cell>
          <cell r="AA11709" t="str">
            <v>Diesel</v>
          </cell>
          <cell r="AC11709">
            <v>6.3000001907348633</v>
          </cell>
        </row>
        <row r="11710">
          <cell r="C11710">
            <v>1998</v>
          </cell>
          <cell r="R11710">
            <v>1.6</v>
          </cell>
          <cell r="AA11710" t="str">
            <v>Gasoline</v>
          </cell>
          <cell r="AC11710">
            <v>8.1000003814697266</v>
          </cell>
        </row>
        <row r="11711">
          <cell r="C11711">
            <v>1998</v>
          </cell>
          <cell r="R11711">
            <v>1.8</v>
          </cell>
          <cell r="AA11711" t="str">
            <v>Gasoline</v>
          </cell>
          <cell r="AC11711">
            <v>8.3000001907348633</v>
          </cell>
        </row>
        <row r="11712">
          <cell r="C11712">
            <v>1998</v>
          </cell>
          <cell r="R11712">
            <v>1.8</v>
          </cell>
          <cell r="AA11712" t="str">
            <v>Gasoline</v>
          </cell>
          <cell r="AC11712">
            <v>8.3000001907348633</v>
          </cell>
        </row>
        <row r="11713">
          <cell r="C11713">
            <v>1998</v>
          </cell>
          <cell r="R11713">
            <v>1.8</v>
          </cell>
          <cell r="AA11713" t="str">
            <v>Gasoline</v>
          </cell>
          <cell r="AC11713">
            <v>8.3000001907348633</v>
          </cell>
        </row>
        <row r="11714">
          <cell r="C11714">
            <v>1998</v>
          </cell>
          <cell r="R11714">
            <v>1.8</v>
          </cell>
          <cell r="AA11714" t="str">
            <v>Gasoline</v>
          </cell>
          <cell r="AC11714">
            <v>8.3000001907348633</v>
          </cell>
        </row>
        <row r="11715">
          <cell r="C11715">
            <v>1998</v>
          </cell>
          <cell r="R11715">
            <v>2</v>
          </cell>
          <cell r="AA11715" t="str">
            <v>Gasoline</v>
          </cell>
          <cell r="AC11715">
            <v>8.3999996185302734</v>
          </cell>
        </row>
        <row r="11716">
          <cell r="C11716">
            <v>1998</v>
          </cell>
          <cell r="R11716">
            <v>2</v>
          </cell>
          <cell r="AA11716" t="str">
            <v>Gasoline</v>
          </cell>
          <cell r="AC11716">
            <v>8.3999996185302734</v>
          </cell>
        </row>
        <row r="11717">
          <cell r="C11717">
            <v>1998</v>
          </cell>
          <cell r="R11717">
            <v>2.5</v>
          </cell>
          <cell r="AA11717" t="str">
            <v>Gasoline</v>
          </cell>
          <cell r="AC11717">
            <v>9.6999998092651367</v>
          </cell>
        </row>
        <row r="11718">
          <cell r="C11718">
            <v>1998</v>
          </cell>
          <cell r="R11718">
            <v>2.5</v>
          </cell>
          <cell r="AA11718" t="str">
            <v>Gasoline</v>
          </cell>
          <cell r="AC11718">
            <v>9.6999998092651367</v>
          </cell>
        </row>
        <row r="11719">
          <cell r="C11719">
            <v>1998</v>
          </cell>
          <cell r="R11719">
            <v>1.8</v>
          </cell>
          <cell r="AA11719" t="str">
            <v>Diesel</v>
          </cell>
          <cell r="AC11719">
            <v>6.6999998092651367</v>
          </cell>
        </row>
        <row r="11720">
          <cell r="C11720">
            <v>1998</v>
          </cell>
          <cell r="R11720">
            <v>2</v>
          </cell>
          <cell r="AA11720" t="str">
            <v>Gasoline</v>
          </cell>
          <cell r="AC11720">
            <v>10.100000381469727</v>
          </cell>
        </row>
        <row r="11721">
          <cell r="C11721">
            <v>1998</v>
          </cell>
          <cell r="R11721">
            <v>2.2999999999999998</v>
          </cell>
          <cell r="AA11721" t="str">
            <v>Gasoline</v>
          </cell>
          <cell r="AC11721">
            <v>10.100000381469727</v>
          </cell>
        </row>
        <row r="11722">
          <cell r="C11722">
            <v>1998</v>
          </cell>
          <cell r="R11722">
            <v>2.2999999999999998</v>
          </cell>
          <cell r="AA11722" t="str">
            <v>Gasoline</v>
          </cell>
          <cell r="AC11722">
            <v>11</v>
          </cell>
        </row>
        <row r="11723">
          <cell r="C11723">
            <v>1998</v>
          </cell>
          <cell r="R11723">
            <v>1.9</v>
          </cell>
          <cell r="AA11723" t="str">
            <v>Diesel</v>
          </cell>
          <cell r="AC11723">
            <v>6.8000001907348633</v>
          </cell>
        </row>
        <row r="11724">
          <cell r="C11724">
            <v>1998</v>
          </cell>
          <cell r="R11724">
            <v>2.4</v>
          </cell>
          <cell r="AA11724" t="str">
            <v>Gasoline</v>
          </cell>
          <cell r="AC11724">
            <v>12</v>
          </cell>
        </row>
        <row r="11725">
          <cell r="C11725">
            <v>1998</v>
          </cell>
          <cell r="R11725">
            <v>2.4</v>
          </cell>
          <cell r="AA11725" t="str">
            <v>Gasoline</v>
          </cell>
          <cell r="AC11725">
            <v>12.300000190734863</v>
          </cell>
        </row>
        <row r="11726">
          <cell r="C11726">
            <v>1998</v>
          </cell>
          <cell r="R11726">
            <v>2.7</v>
          </cell>
          <cell r="AA11726" t="str">
            <v>Diesel</v>
          </cell>
          <cell r="AC11726">
            <v>10.5</v>
          </cell>
        </row>
        <row r="11727">
          <cell r="C11727">
            <v>1998</v>
          </cell>
          <cell r="R11727">
            <v>1.4</v>
          </cell>
          <cell r="AA11727" t="str">
            <v>Gasoline</v>
          </cell>
          <cell r="AC11727">
            <v>6.8000001907348633</v>
          </cell>
        </row>
        <row r="11728">
          <cell r="C11728">
            <v>1998</v>
          </cell>
          <cell r="R11728">
            <v>1.4</v>
          </cell>
          <cell r="AA11728" t="str">
            <v>Gasoline</v>
          </cell>
          <cell r="AC11728">
            <v>6.8000001907348633</v>
          </cell>
        </row>
        <row r="11729">
          <cell r="C11729">
            <v>1998</v>
          </cell>
          <cell r="R11729">
            <v>1.4</v>
          </cell>
          <cell r="AA11729" t="str">
            <v>Gasoline</v>
          </cell>
          <cell r="AC11729">
            <v>7.5999999046325684</v>
          </cell>
        </row>
        <row r="11730">
          <cell r="C11730">
            <v>1998</v>
          </cell>
          <cell r="R11730">
            <v>1.5</v>
          </cell>
          <cell r="AA11730" t="str">
            <v>Gasoline</v>
          </cell>
          <cell r="AC11730">
            <v>6.0999999046325684</v>
          </cell>
        </row>
        <row r="11731">
          <cell r="C11731">
            <v>1998</v>
          </cell>
          <cell r="R11731">
            <v>1.5</v>
          </cell>
          <cell r="AA11731" t="str">
            <v>Gasoline</v>
          </cell>
          <cell r="AC11731">
            <v>7.3000001907348633</v>
          </cell>
        </row>
        <row r="11732">
          <cell r="C11732">
            <v>1998</v>
          </cell>
          <cell r="R11732">
            <v>1.6</v>
          </cell>
          <cell r="AA11732" t="str">
            <v>Gasoline</v>
          </cell>
          <cell r="AC11732">
            <v>8.3999996185302734</v>
          </cell>
        </row>
        <row r="11733">
          <cell r="C11733">
            <v>1998</v>
          </cell>
          <cell r="R11733">
            <v>1.4</v>
          </cell>
          <cell r="AA11733" t="str">
            <v>Gasoline</v>
          </cell>
          <cell r="AC11733">
            <v>7.5</v>
          </cell>
        </row>
        <row r="11734">
          <cell r="C11734">
            <v>1998</v>
          </cell>
          <cell r="R11734">
            <v>1.5</v>
          </cell>
          <cell r="AA11734" t="str">
            <v>Gasoline</v>
          </cell>
          <cell r="AC11734">
            <v>6.5999999046325684</v>
          </cell>
        </row>
        <row r="11735">
          <cell r="C11735">
            <v>1998</v>
          </cell>
          <cell r="R11735">
            <v>1.6</v>
          </cell>
          <cell r="AA11735" t="str">
            <v>Gasoline</v>
          </cell>
          <cell r="AC11735">
            <v>7.5999999046325684</v>
          </cell>
        </row>
        <row r="11736">
          <cell r="C11736">
            <v>1998</v>
          </cell>
          <cell r="R11736">
            <v>1.8</v>
          </cell>
          <cell r="AA11736" t="str">
            <v>Gasoline</v>
          </cell>
          <cell r="AC11736">
            <v>8.8000001907348633</v>
          </cell>
        </row>
        <row r="11737">
          <cell r="C11737">
            <v>1998</v>
          </cell>
          <cell r="R11737">
            <v>1.4</v>
          </cell>
          <cell r="AA11737" t="str">
            <v>Gasoline</v>
          </cell>
          <cell r="AC11737">
            <v>6.8000001907348633</v>
          </cell>
        </row>
        <row r="11738">
          <cell r="C11738">
            <v>1998</v>
          </cell>
          <cell r="R11738">
            <v>1.4</v>
          </cell>
          <cell r="AA11738" t="str">
            <v>Gasoline</v>
          </cell>
          <cell r="AC11738">
            <v>7.5999999046325684</v>
          </cell>
        </row>
        <row r="11739">
          <cell r="C11739">
            <v>1998</v>
          </cell>
          <cell r="R11739">
            <v>1.5</v>
          </cell>
          <cell r="AA11739" t="str">
            <v>Gasoline</v>
          </cell>
          <cell r="AC11739">
            <v>6.0999999046325684</v>
          </cell>
        </row>
        <row r="11740">
          <cell r="C11740">
            <v>1998</v>
          </cell>
          <cell r="R11740">
            <v>1.6</v>
          </cell>
          <cell r="AA11740" t="str">
            <v>Gasoline</v>
          </cell>
          <cell r="AC11740">
            <v>8.3999996185302734</v>
          </cell>
        </row>
        <row r="11741">
          <cell r="C11741">
            <v>1998</v>
          </cell>
          <cell r="R11741">
            <v>1.8</v>
          </cell>
          <cell r="AA11741" t="str">
            <v>Gasoline</v>
          </cell>
          <cell r="AC11741">
            <v>8.8000001907348633</v>
          </cell>
        </row>
        <row r="11742">
          <cell r="C11742">
            <v>1998</v>
          </cell>
          <cell r="R11742">
            <v>1.8</v>
          </cell>
          <cell r="AA11742" t="str">
            <v>Gasoline</v>
          </cell>
          <cell r="AC11742">
            <v>8.8999996185302734</v>
          </cell>
        </row>
        <row r="11743">
          <cell r="C11743">
            <v>1998</v>
          </cell>
          <cell r="R11743">
            <v>2</v>
          </cell>
          <cell r="AA11743" t="str">
            <v>Gasoline</v>
          </cell>
          <cell r="AC11743">
            <v>9.1000003814697266</v>
          </cell>
        </row>
        <row r="11744">
          <cell r="C11744">
            <v>1998</v>
          </cell>
          <cell r="R11744">
            <v>2</v>
          </cell>
          <cell r="AA11744" t="str">
            <v>Gasoline</v>
          </cell>
          <cell r="AC11744">
            <v>10.100000381469727</v>
          </cell>
        </row>
        <row r="11745">
          <cell r="C11745">
            <v>1998</v>
          </cell>
          <cell r="R11745">
            <v>2</v>
          </cell>
          <cell r="AA11745" t="str">
            <v>Gasoline</v>
          </cell>
          <cell r="AC11745">
            <v>10.399999618530273</v>
          </cell>
        </row>
        <row r="11746">
          <cell r="C11746">
            <v>1998</v>
          </cell>
          <cell r="R11746">
            <v>2.2000000000000002</v>
          </cell>
          <cell r="AA11746" t="str">
            <v>Gasoline</v>
          </cell>
          <cell r="AC11746">
            <v>10.300000190734863</v>
          </cell>
        </row>
        <row r="11747">
          <cell r="C11747">
            <v>1998</v>
          </cell>
          <cell r="R11747">
            <v>2</v>
          </cell>
          <cell r="AA11747" t="str">
            <v>Gasoline</v>
          </cell>
          <cell r="AC11747">
            <v>9.1999998092651367</v>
          </cell>
        </row>
        <row r="11748">
          <cell r="C11748">
            <v>1998</v>
          </cell>
          <cell r="R11748">
            <v>2</v>
          </cell>
          <cell r="AA11748" t="str">
            <v>Gasoline</v>
          </cell>
          <cell r="AC11748">
            <v>9.8999996185302734</v>
          </cell>
        </row>
        <row r="11749">
          <cell r="C11749">
            <v>1998</v>
          </cell>
          <cell r="R11749">
            <v>2.2000000000000002</v>
          </cell>
          <cell r="AA11749" t="str">
            <v>Gasoline</v>
          </cell>
          <cell r="AC11749">
            <v>9.6000003814697266</v>
          </cell>
        </row>
        <row r="11750">
          <cell r="C11750">
            <v>1998</v>
          </cell>
          <cell r="R11750">
            <v>2.2000000000000002</v>
          </cell>
          <cell r="AA11750" t="str">
            <v>Gasoline</v>
          </cell>
          <cell r="AC11750">
            <v>10.399999618530273</v>
          </cell>
        </row>
        <row r="11751">
          <cell r="C11751">
            <v>1998</v>
          </cell>
          <cell r="R11751">
            <v>2.2000000000000002</v>
          </cell>
          <cell r="AA11751" t="str">
            <v>Gasoline</v>
          </cell>
          <cell r="AC11751">
            <v>9.6000003814697266</v>
          </cell>
        </row>
        <row r="11752">
          <cell r="C11752">
            <v>1998</v>
          </cell>
          <cell r="R11752">
            <v>3.5</v>
          </cell>
          <cell r="AA11752" t="str">
            <v>Gasoline</v>
          </cell>
          <cell r="AC11752">
            <v>12.199999809265137</v>
          </cell>
        </row>
        <row r="11753">
          <cell r="C11753">
            <v>1998</v>
          </cell>
          <cell r="R11753">
            <v>1</v>
          </cell>
          <cell r="AA11753" t="str">
            <v>Gasoline</v>
          </cell>
          <cell r="AC11753">
            <v>6.4000000953674316</v>
          </cell>
        </row>
        <row r="11754">
          <cell r="C11754">
            <v>1998</v>
          </cell>
          <cell r="R11754">
            <v>1</v>
          </cell>
          <cell r="AA11754" t="str">
            <v>Gasoline</v>
          </cell>
          <cell r="AC11754">
            <v>6.4000000953674316</v>
          </cell>
        </row>
        <row r="11755">
          <cell r="C11755">
            <v>1998</v>
          </cell>
          <cell r="R11755">
            <v>1.3</v>
          </cell>
          <cell r="AA11755" t="str">
            <v>Gasoline</v>
          </cell>
          <cell r="AC11755">
            <v>7.4000000953674316</v>
          </cell>
        </row>
        <row r="11756">
          <cell r="C11756">
            <v>1998</v>
          </cell>
          <cell r="R11756">
            <v>1.3</v>
          </cell>
          <cell r="AA11756" t="str">
            <v>Gasoline</v>
          </cell>
          <cell r="AC11756">
            <v>8.5</v>
          </cell>
        </row>
        <row r="11757">
          <cell r="C11757">
            <v>1998</v>
          </cell>
          <cell r="R11757">
            <v>1.3</v>
          </cell>
          <cell r="AA11757" t="str">
            <v>Gasoline</v>
          </cell>
          <cell r="AC11757">
            <v>7.4000000953674316</v>
          </cell>
        </row>
        <row r="11758">
          <cell r="C11758">
            <v>1998</v>
          </cell>
          <cell r="R11758">
            <v>1.3</v>
          </cell>
          <cell r="AA11758" t="str">
            <v>Gasoline</v>
          </cell>
          <cell r="AC11758">
            <v>8.5</v>
          </cell>
        </row>
        <row r="11759">
          <cell r="C11759">
            <v>1998</v>
          </cell>
          <cell r="R11759">
            <v>1.5</v>
          </cell>
          <cell r="AA11759" t="str">
            <v>Gasoline</v>
          </cell>
          <cell r="AC11759">
            <v>8.5</v>
          </cell>
        </row>
        <row r="11760">
          <cell r="C11760">
            <v>1998</v>
          </cell>
          <cell r="R11760">
            <v>1.5</v>
          </cell>
          <cell r="AA11760" t="str">
            <v>Gasoline</v>
          </cell>
          <cell r="AC11760">
            <v>8.6999998092651367</v>
          </cell>
        </row>
        <row r="11761">
          <cell r="C11761">
            <v>1998</v>
          </cell>
          <cell r="R11761">
            <v>1.5</v>
          </cell>
          <cell r="AA11761" t="str">
            <v>Gasoline</v>
          </cell>
          <cell r="AC11761">
            <v>8.6999998092651367</v>
          </cell>
        </row>
        <row r="11762">
          <cell r="C11762">
            <v>1998</v>
          </cell>
          <cell r="R11762">
            <v>1.5</v>
          </cell>
          <cell r="AA11762" t="str">
            <v>Gasoline</v>
          </cell>
          <cell r="AC11762">
            <v>8.5</v>
          </cell>
        </row>
        <row r="11763">
          <cell r="C11763">
            <v>1998</v>
          </cell>
          <cell r="R11763">
            <v>2</v>
          </cell>
          <cell r="AA11763" t="str">
            <v>Gasoline</v>
          </cell>
          <cell r="AC11763">
            <v>8.8000001907348633</v>
          </cell>
        </row>
        <row r="11764">
          <cell r="C11764">
            <v>1998</v>
          </cell>
          <cell r="R11764">
            <v>1.6</v>
          </cell>
          <cell r="AA11764" t="str">
            <v>Gasoline</v>
          </cell>
          <cell r="AC11764">
            <v>8.1000003814697266</v>
          </cell>
        </row>
        <row r="11765">
          <cell r="C11765">
            <v>1998</v>
          </cell>
          <cell r="R11765">
            <v>1.6</v>
          </cell>
          <cell r="AA11765" t="str">
            <v>Gasoline</v>
          </cell>
          <cell r="AC11765">
            <v>9.6999998092651367</v>
          </cell>
        </row>
        <row r="11766">
          <cell r="C11766">
            <v>1998</v>
          </cell>
          <cell r="R11766">
            <v>2</v>
          </cell>
          <cell r="AA11766" t="str">
            <v>Gasoline</v>
          </cell>
          <cell r="AC11766">
            <v>8.1999998092651367</v>
          </cell>
        </row>
        <row r="11767">
          <cell r="C11767">
            <v>1998</v>
          </cell>
          <cell r="R11767">
            <v>1.6</v>
          </cell>
          <cell r="AA11767" t="str">
            <v>Gasoline</v>
          </cell>
          <cell r="AC11767">
            <v>8.5</v>
          </cell>
        </row>
        <row r="11768">
          <cell r="C11768">
            <v>1998</v>
          </cell>
          <cell r="R11768">
            <v>1.6</v>
          </cell>
          <cell r="AA11768" t="str">
            <v>Gasoline</v>
          </cell>
          <cell r="AC11768">
            <v>9.6999998092651367</v>
          </cell>
        </row>
        <row r="11769">
          <cell r="C11769">
            <v>1998</v>
          </cell>
          <cell r="R11769">
            <v>2</v>
          </cell>
          <cell r="AA11769" t="str">
            <v>Gasoline</v>
          </cell>
          <cell r="AC11769">
            <v>8.1999998092651367</v>
          </cell>
        </row>
        <row r="11770">
          <cell r="C11770">
            <v>1998</v>
          </cell>
          <cell r="R11770">
            <v>2</v>
          </cell>
          <cell r="AA11770" t="str">
            <v>Gasoline</v>
          </cell>
          <cell r="AC11770">
            <v>8.8000001907348633</v>
          </cell>
        </row>
        <row r="11771">
          <cell r="C11771">
            <v>1998</v>
          </cell>
          <cell r="R11771">
            <v>2</v>
          </cell>
          <cell r="AA11771" t="str">
            <v>Gasoline</v>
          </cell>
          <cell r="AC11771">
            <v>10.399999618530273</v>
          </cell>
        </row>
        <row r="11772">
          <cell r="C11772">
            <v>1998</v>
          </cell>
          <cell r="R11772">
            <v>2</v>
          </cell>
          <cell r="AA11772" t="str">
            <v>Gasoline</v>
          </cell>
          <cell r="AC11772">
            <v>9.3000001907348633</v>
          </cell>
        </row>
        <row r="11773">
          <cell r="C11773">
            <v>1998</v>
          </cell>
          <cell r="R11773">
            <v>2</v>
          </cell>
          <cell r="AA11773" t="str">
            <v>Gasoline</v>
          </cell>
          <cell r="AC11773">
            <v>10.800000190734863</v>
          </cell>
        </row>
        <row r="11774">
          <cell r="C11774">
            <v>1998</v>
          </cell>
          <cell r="R11774">
            <v>3</v>
          </cell>
          <cell r="AA11774" t="str">
            <v>Gasoline</v>
          </cell>
          <cell r="AC11774">
            <v>11.699999809265137</v>
          </cell>
        </row>
        <row r="11775">
          <cell r="C11775">
            <v>1998</v>
          </cell>
          <cell r="R11775">
            <v>3.2</v>
          </cell>
          <cell r="AA11775" t="str">
            <v>Gasoline</v>
          </cell>
          <cell r="AC11775">
            <v>12.100000381469727</v>
          </cell>
        </row>
        <row r="11776">
          <cell r="C11776">
            <v>1998</v>
          </cell>
          <cell r="R11776">
            <v>3.2</v>
          </cell>
          <cell r="AA11776" t="str">
            <v>Gasoline</v>
          </cell>
          <cell r="AC11776">
            <v>12.100000381469727</v>
          </cell>
        </row>
        <row r="11777">
          <cell r="C11777">
            <v>1998</v>
          </cell>
          <cell r="R11777">
            <v>4</v>
          </cell>
          <cell r="AA11777" t="str">
            <v>Gasoline</v>
          </cell>
          <cell r="AC11777">
            <v>11.899999618530273</v>
          </cell>
        </row>
        <row r="11778">
          <cell r="C11778">
            <v>1998</v>
          </cell>
          <cell r="R11778">
            <v>4</v>
          </cell>
          <cell r="AA11778" t="str">
            <v>Gasoline</v>
          </cell>
          <cell r="AC11778">
            <v>11.899999618530273</v>
          </cell>
        </row>
        <row r="11779">
          <cell r="C11779">
            <v>1998</v>
          </cell>
          <cell r="R11779">
            <v>4</v>
          </cell>
          <cell r="AA11779" t="str">
            <v>Gasoline</v>
          </cell>
          <cell r="AC11779">
            <v>13.100000381469727</v>
          </cell>
        </row>
        <row r="11780">
          <cell r="C11780">
            <v>1998</v>
          </cell>
          <cell r="R11780">
            <v>4</v>
          </cell>
          <cell r="AA11780" t="str">
            <v>Gasoline</v>
          </cell>
          <cell r="AC11780">
            <v>11.899999618530273</v>
          </cell>
        </row>
        <row r="11781">
          <cell r="C11781">
            <v>1998</v>
          </cell>
          <cell r="R11781">
            <v>4</v>
          </cell>
          <cell r="AA11781" t="str">
            <v>Gasoline</v>
          </cell>
          <cell r="AC11781">
            <v>13.100000381469727</v>
          </cell>
        </row>
        <row r="11782">
          <cell r="C11782">
            <v>1998</v>
          </cell>
          <cell r="R11782">
            <v>4</v>
          </cell>
          <cell r="AA11782" t="str">
            <v>Gasoline</v>
          </cell>
          <cell r="AC11782">
            <v>12.399999618530273</v>
          </cell>
        </row>
        <row r="11783">
          <cell r="C11783">
            <v>1998</v>
          </cell>
          <cell r="R11783">
            <v>4</v>
          </cell>
          <cell r="AA11783" t="str">
            <v>Gasoline</v>
          </cell>
          <cell r="AC11783">
            <v>12.100000381469727</v>
          </cell>
        </row>
        <row r="11784">
          <cell r="C11784">
            <v>1998</v>
          </cell>
          <cell r="R11784">
            <v>4</v>
          </cell>
          <cell r="AA11784" t="str">
            <v>Gasoline</v>
          </cell>
          <cell r="AC11784">
            <v>12.899999618530273</v>
          </cell>
        </row>
        <row r="11785">
          <cell r="C11785">
            <v>1998</v>
          </cell>
          <cell r="R11785">
            <v>4</v>
          </cell>
          <cell r="AA11785" t="str">
            <v>Gasoline</v>
          </cell>
          <cell r="AC11785">
            <v>12.899999618530273</v>
          </cell>
        </row>
        <row r="11786">
          <cell r="C11786">
            <v>1998</v>
          </cell>
          <cell r="R11786">
            <v>2.5</v>
          </cell>
          <cell r="AA11786" t="str">
            <v>Gasoline</v>
          </cell>
          <cell r="AC11786">
            <v>11.100000381469727</v>
          </cell>
        </row>
        <row r="11787">
          <cell r="C11787">
            <v>1998</v>
          </cell>
          <cell r="R11787">
            <v>2.5</v>
          </cell>
          <cell r="AA11787" t="str">
            <v>Gasoline</v>
          </cell>
          <cell r="AC11787">
            <v>11.100000381469727</v>
          </cell>
        </row>
        <row r="11788">
          <cell r="C11788">
            <v>1998</v>
          </cell>
          <cell r="R11788">
            <v>4</v>
          </cell>
          <cell r="AA11788" t="str">
            <v>Gasoline</v>
          </cell>
          <cell r="AC11788">
            <v>14.699999809265137</v>
          </cell>
        </row>
        <row r="11789">
          <cell r="C11789">
            <v>1998</v>
          </cell>
          <cell r="R11789">
            <v>2.5</v>
          </cell>
          <cell r="AA11789" t="str">
            <v>Diesel</v>
          </cell>
          <cell r="AC11789">
            <v>9.5</v>
          </cell>
        </row>
        <row r="11790">
          <cell r="C11790">
            <v>1998</v>
          </cell>
          <cell r="R11790">
            <v>4</v>
          </cell>
          <cell r="AA11790" t="str">
            <v>Gasoline</v>
          </cell>
          <cell r="AC11790">
            <v>14.899999618530273</v>
          </cell>
        </row>
        <row r="11791">
          <cell r="C11791">
            <v>1998</v>
          </cell>
          <cell r="R11791">
            <v>5.2</v>
          </cell>
          <cell r="AA11791" t="str">
            <v>Gasoline</v>
          </cell>
          <cell r="AC11791">
            <v>16.5</v>
          </cell>
        </row>
        <row r="11792">
          <cell r="C11792">
            <v>1998</v>
          </cell>
          <cell r="R11792">
            <v>5.9</v>
          </cell>
          <cell r="AA11792" t="str">
            <v>Gasoline</v>
          </cell>
          <cell r="AC11792">
            <v>18</v>
          </cell>
        </row>
        <row r="11793">
          <cell r="C11793">
            <v>1998</v>
          </cell>
          <cell r="R11793">
            <v>2.5</v>
          </cell>
          <cell r="AA11793" t="str">
            <v>Diesel</v>
          </cell>
          <cell r="AC11793">
            <v>9.8999996185302734</v>
          </cell>
        </row>
        <row r="11794">
          <cell r="C11794">
            <v>1998</v>
          </cell>
          <cell r="R11794">
            <v>1.3</v>
          </cell>
          <cell r="AA11794" t="str">
            <v>Gasoline</v>
          </cell>
          <cell r="AC11794">
            <v>6.6999998092651367</v>
          </cell>
        </row>
        <row r="11795">
          <cell r="C11795">
            <v>1998</v>
          </cell>
          <cell r="R11795">
            <v>1.3</v>
          </cell>
          <cell r="AA11795" t="str">
            <v>Gasoline</v>
          </cell>
          <cell r="AC11795">
            <v>6.6999998092651367</v>
          </cell>
        </row>
        <row r="11796">
          <cell r="C11796">
            <v>1998</v>
          </cell>
          <cell r="R11796">
            <v>1.5</v>
          </cell>
          <cell r="AA11796" t="str">
            <v>Gasoline</v>
          </cell>
          <cell r="AC11796">
            <v>7.9499998092651367</v>
          </cell>
        </row>
        <row r="11797">
          <cell r="C11797">
            <v>1998</v>
          </cell>
          <cell r="R11797">
            <v>1.5</v>
          </cell>
          <cell r="AA11797" t="str">
            <v>Gasoline</v>
          </cell>
          <cell r="AC11797">
            <v>7.9499998092651367</v>
          </cell>
        </row>
        <row r="11798">
          <cell r="C11798">
            <v>1998</v>
          </cell>
          <cell r="R11798">
            <v>1.5</v>
          </cell>
          <cell r="AA11798" t="str">
            <v>Gasoline</v>
          </cell>
          <cell r="AC11798">
            <v>7.9499998092651367</v>
          </cell>
        </row>
        <row r="11799">
          <cell r="C11799">
            <v>1998</v>
          </cell>
          <cell r="R11799">
            <v>1.8</v>
          </cell>
          <cell r="AA11799" t="str">
            <v>Gasoline</v>
          </cell>
          <cell r="AC11799">
            <v>9.3000001907348633</v>
          </cell>
        </row>
        <row r="11800">
          <cell r="C11800">
            <v>1998</v>
          </cell>
          <cell r="R11800">
            <v>2</v>
          </cell>
          <cell r="AA11800" t="str">
            <v>Gasoline</v>
          </cell>
          <cell r="AC11800">
            <v>9.6999998092651367</v>
          </cell>
        </row>
        <row r="11801">
          <cell r="C11801">
            <v>1998</v>
          </cell>
          <cell r="R11801">
            <v>1.8</v>
          </cell>
          <cell r="AA11801" t="str">
            <v>Gasoline</v>
          </cell>
          <cell r="AC11801">
            <v>9.3000001907348633</v>
          </cell>
        </row>
        <row r="11802">
          <cell r="C11802">
            <v>1998</v>
          </cell>
          <cell r="R11802">
            <v>2</v>
          </cell>
          <cell r="AA11802" t="str">
            <v>Gasoline</v>
          </cell>
          <cell r="AC11802">
            <v>9.6999998092651367</v>
          </cell>
        </row>
        <row r="11803">
          <cell r="C11803">
            <v>1998</v>
          </cell>
          <cell r="R11803">
            <v>2</v>
          </cell>
          <cell r="AA11803" t="str">
            <v>Gasoline</v>
          </cell>
          <cell r="AC11803">
            <v>11.600000381469727</v>
          </cell>
        </row>
        <row r="11804">
          <cell r="C11804">
            <v>1998</v>
          </cell>
          <cell r="R11804">
            <v>1.5</v>
          </cell>
          <cell r="AA11804" t="str">
            <v>Gasoline</v>
          </cell>
          <cell r="AC11804">
            <v>7.5</v>
          </cell>
        </row>
        <row r="11805">
          <cell r="C11805">
            <v>1998</v>
          </cell>
          <cell r="R11805">
            <v>1.5</v>
          </cell>
          <cell r="AA11805" t="str">
            <v>Gasoline</v>
          </cell>
          <cell r="AC11805">
            <v>7.5</v>
          </cell>
        </row>
        <row r="11806">
          <cell r="C11806">
            <v>1998</v>
          </cell>
          <cell r="R11806">
            <v>1.5</v>
          </cell>
          <cell r="AA11806" t="str">
            <v>Gasoline</v>
          </cell>
          <cell r="AC11806">
            <v>7.5</v>
          </cell>
        </row>
        <row r="11807">
          <cell r="C11807">
            <v>1998</v>
          </cell>
          <cell r="R11807">
            <v>5.7</v>
          </cell>
          <cell r="AA11807" t="str">
            <v>Gasoline</v>
          </cell>
          <cell r="AC11807">
            <v>24.899999618530273</v>
          </cell>
        </row>
        <row r="11808">
          <cell r="C11808">
            <v>1998</v>
          </cell>
          <cell r="R11808">
            <v>5.7</v>
          </cell>
          <cell r="AA11808" t="str">
            <v>Gasoline</v>
          </cell>
          <cell r="AC11808">
            <v>20.5</v>
          </cell>
        </row>
        <row r="11809">
          <cell r="C11809">
            <v>1998</v>
          </cell>
          <cell r="R11809">
            <v>5.7</v>
          </cell>
          <cell r="AA11809" t="str">
            <v>Gasoline</v>
          </cell>
          <cell r="AC11809">
            <v>24.899999618530273</v>
          </cell>
        </row>
        <row r="11810">
          <cell r="C11810">
            <v>1998</v>
          </cell>
          <cell r="R11810">
            <v>5.7</v>
          </cell>
          <cell r="AA11810" t="str">
            <v>Gasoline</v>
          </cell>
          <cell r="AC11810">
            <v>24.899999618530273</v>
          </cell>
        </row>
        <row r="11811">
          <cell r="C11811">
            <v>1998</v>
          </cell>
          <cell r="R11811">
            <v>1.2</v>
          </cell>
          <cell r="AA11811" t="str">
            <v>Gasoline</v>
          </cell>
          <cell r="AC11811">
            <v>6.6999998092651367</v>
          </cell>
        </row>
        <row r="11812">
          <cell r="C11812">
            <v>1998</v>
          </cell>
          <cell r="R11812">
            <v>2</v>
          </cell>
          <cell r="AA11812" t="str">
            <v>Gasoline</v>
          </cell>
          <cell r="AC11812">
            <v>10.699999809265137</v>
          </cell>
        </row>
        <row r="11813">
          <cell r="C11813">
            <v>1998</v>
          </cell>
          <cell r="R11813">
            <v>2</v>
          </cell>
          <cell r="AA11813" t="str">
            <v>Gasoline</v>
          </cell>
          <cell r="AC11813">
            <v>11</v>
          </cell>
        </row>
        <row r="11814">
          <cell r="C11814">
            <v>1998</v>
          </cell>
          <cell r="R11814">
            <v>2</v>
          </cell>
          <cell r="AA11814" t="str">
            <v>Gasoline</v>
          </cell>
          <cell r="AC11814">
            <v>10.699999809265137</v>
          </cell>
        </row>
        <row r="11815">
          <cell r="C11815">
            <v>1998</v>
          </cell>
          <cell r="R11815">
            <v>3</v>
          </cell>
          <cell r="AA11815" t="str">
            <v>Gasoline</v>
          </cell>
          <cell r="AC11815">
            <v>12</v>
          </cell>
        </row>
        <row r="11816">
          <cell r="C11816">
            <v>1998</v>
          </cell>
          <cell r="R11816">
            <v>3</v>
          </cell>
          <cell r="AA11816" t="str">
            <v>Gasoline</v>
          </cell>
          <cell r="AC11816">
            <v>12.600000381469727</v>
          </cell>
        </row>
        <row r="11817">
          <cell r="C11817">
            <v>1998</v>
          </cell>
          <cell r="R11817">
            <v>2.4</v>
          </cell>
          <cell r="AA11817" t="str">
            <v>Gasoline</v>
          </cell>
          <cell r="AC11817">
            <v>10.899999618530273</v>
          </cell>
        </row>
        <row r="11818">
          <cell r="C11818">
            <v>1998</v>
          </cell>
          <cell r="R11818">
            <v>2</v>
          </cell>
          <cell r="AA11818" t="str">
            <v>Gasoline</v>
          </cell>
          <cell r="AC11818">
            <v>10.5</v>
          </cell>
        </row>
        <row r="11819">
          <cell r="C11819">
            <v>1998</v>
          </cell>
          <cell r="R11819">
            <v>3</v>
          </cell>
          <cell r="AA11819" t="str">
            <v>Gasoline</v>
          </cell>
          <cell r="AC11819">
            <v>11.399999618530273</v>
          </cell>
        </row>
        <row r="11820">
          <cell r="C11820">
            <v>1998</v>
          </cell>
          <cell r="R11820">
            <v>4</v>
          </cell>
          <cell r="AA11820" t="str">
            <v>Gasoline</v>
          </cell>
          <cell r="AC11820">
            <v>12.199999809265137</v>
          </cell>
        </row>
        <row r="11821">
          <cell r="C11821">
            <v>1998</v>
          </cell>
          <cell r="R11821">
            <v>1.8</v>
          </cell>
          <cell r="AA11821" t="str">
            <v>Gasoline</v>
          </cell>
          <cell r="AC11821">
            <v>7.0999999046325684</v>
          </cell>
        </row>
        <row r="11822">
          <cell r="C11822">
            <v>1998</v>
          </cell>
          <cell r="R11822">
            <v>1.8</v>
          </cell>
          <cell r="AA11822" t="str">
            <v>Gasoline</v>
          </cell>
          <cell r="AC11822">
            <v>10</v>
          </cell>
        </row>
        <row r="11823">
          <cell r="C11823">
            <v>1998</v>
          </cell>
          <cell r="R11823">
            <v>2</v>
          </cell>
          <cell r="AA11823" t="str">
            <v>Gasoline</v>
          </cell>
          <cell r="AC11823">
            <v>12.399999618530273</v>
          </cell>
        </row>
        <row r="11824">
          <cell r="C11824">
            <v>1998</v>
          </cell>
          <cell r="R11824">
            <v>3.5</v>
          </cell>
          <cell r="AA11824" t="str">
            <v>Gasoline</v>
          </cell>
          <cell r="AC11824">
            <v>13.199999809265137</v>
          </cell>
        </row>
        <row r="11825">
          <cell r="C11825">
            <v>1998</v>
          </cell>
          <cell r="R11825">
            <v>2.8</v>
          </cell>
          <cell r="AA11825" t="str">
            <v>Gasoline</v>
          </cell>
          <cell r="AC11825">
            <v>13.5</v>
          </cell>
        </row>
        <row r="11826">
          <cell r="C11826">
            <v>1998</v>
          </cell>
          <cell r="R11826">
            <v>2.8</v>
          </cell>
          <cell r="AA11826" t="str">
            <v>Gasoline</v>
          </cell>
          <cell r="AC11826">
            <v>13.399999618530273</v>
          </cell>
        </row>
        <row r="11827">
          <cell r="C11827">
            <v>1998</v>
          </cell>
          <cell r="R11827">
            <v>3.2</v>
          </cell>
          <cell r="AA11827" t="str">
            <v>Gasoline</v>
          </cell>
          <cell r="AC11827">
            <v>16</v>
          </cell>
        </row>
        <row r="11828">
          <cell r="C11828">
            <v>1998</v>
          </cell>
          <cell r="R11828">
            <v>1.3</v>
          </cell>
          <cell r="AA11828" t="str">
            <v>Gasoline</v>
          </cell>
          <cell r="AC11828">
            <v>6.9000000953674316</v>
          </cell>
        </row>
        <row r="11829">
          <cell r="C11829">
            <v>1998</v>
          </cell>
          <cell r="R11829">
            <v>1.3</v>
          </cell>
          <cell r="AA11829" t="str">
            <v>Gasoline</v>
          </cell>
          <cell r="AC11829">
            <v>7.4000000953674316</v>
          </cell>
        </row>
        <row r="11830">
          <cell r="C11830">
            <v>1998</v>
          </cell>
          <cell r="R11830">
            <v>1.5</v>
          </cell>
          <cell r="AA11830" t="str">
            <v>Gasoline</v>
          </cell>
          <cell r="AC11830">
            <v>7.5</v>
          </cell>
        </row>
        <row r="11831">
          <cell r="C11831">
            <v>1998</v>
          </cell>
          <cell r="R11831">
            <v>1.5</v>
          </cell>
          <cell r="AA11831" t="str">
            <v>Gasoline</v>
          </cell>
          <cell r="AC11831">
            <v>8.3999996185302734</v>
          </cell>
        </row>
        <row r="11832">
          <cell r="C11832">
            <v>1998</v>
          </cell>
          <cell r="R11832">
            <v>1.5</v>
          </cell>
          <cell r="AA11832" t="str">
            <v>Gasoline</v>
          </cell>
          <cell r="AC11832">
            <v>7.5</v>
          </cell>
        </row>
        <row r="11833">
          <cell r="C11833">
            <v>1998</v>
          </cell>
          <cell r="R11833">
            <v>1.5</v>
          </cell>
          <cell r="AA11833" t="str">
            <v>Gasoline</v>
          </cell>
          <cell r="AC11833">
            <v>7.5</v>
          </cell>
        </row>
        <row r="11834">
          <cell r="C11834">
            <v>1998</v>
          </cell>
          <cell r="R11834">
            <v>1.8</v>
          </cell>
          <cell r="AA11834" t="str">
            <v>Gasoline</v>
          </cell>
          <cell r="AC11834">
            <v>8.6000003814697266</v>
          </cell>
        </row>
        <row r="11835">
          <cell r="C11835">
            <v>1998</v>
          </cell>
          <cell r="R11835">
            <v>1.3</v>
          </cell>
          <cell r="AA11835" t="str">
            <v>Gasoline</v>
          </cell>
          <cell r="AC11835">
            <v>7.4000000953674316</v>
          </cell>
        </row>
        <row r="11836">
          <cell r="C11836">
            <v>1998</v>
          </cell>
          <cell r="R11836">
            <v>1.5</v>
          </cell>
          <cell r="AA11836" t="str">
            <v>Gasoline</v>
          </cell>
          <cell r="AC11836">
            <v>7.5</v>
          </cell>
        </row>
        <row r="11837">
          <cell r="C11837">
            <v>1998</v>
          </cell>
          <cell r="R11837">
            <v>1.5</v>
          </cell>
          <cell r="AA11837" t="str">
            <v>Gasoline</v>
          </cell>
          <cell r="AC11837">
            <v>8.3999996185302734</v>
          </cell>
        </row>
        <row r="11838">
          <cell r="C11838">
            <v>1998</v>
          </cell>
          <cell r="R11838">
            <v>1.6</v>
          </cell>
          <cell r="AA11838" t="str">
            <v>Gasoline</v>
          </cell>
          <cell r="AC11838">
            <v>7.6999998092651367</v>
          </cell>
        </row>
        <row r="11839">
          <cell r="C11839">
            <v>1998</v>
          </cell>
          <cell r="R11839">
            <v>1.6</v>
          </cell>
          <cell r="AA11839" t="str">
            <v>Gasoline</v>
          </cell>
          <cell r="AC11839">
            <v>8.1000003814697266</v>
          </cell>
        </row>
        <row r="11840">
          <cell r="C11840">
            <v>1998</v>
          </cell>
          <cell r="R11840">
            <v>1.8</v>
          </cell>
          <cell r="AA11840" t="str">
            <v>Gasoline</v>
          </cell>
          <cell r="AC11840">
            <v>8.5</v>
          </cell>
        </row>
        <row r="11841">
          <cell r="C11841">
            <v>1998</v>
          </cell>
          <cell r="R11841">
            <v>1.8</v>
          </cell>
          <cell r="AA11841" t="str">
            <v>Gasoline</v>
          </cell>
          <cell r="AC11841">
            <v>7.5999999046325684</v>
          </cell>
        </row>
        <row r="11842">
          <cell r="C11842">
            <v>1998</v>
          </cell>
          <cell r="R11842">
            <v>2</v>
          </cell>
          <cell r="AA11842" t="str">
            <v>Gasoline</v>
          </cell>
          <cell r="AC11842">
            <v>7.9000000953674316</v>
          </cell>
        </row>
        <row r="11843">
          <cell r="C11843">
            <v>1998</v>
          </cell>
          <cell r="R11843">
            <v>2</v>
          </cell>
          <cell r="AA11843" t="str">
            <v>Gasoline</v>
          </cell>
          <cell r="AC11843">
            <v>8.1000003814697266</v>
          </cell>
        </row>
        <row r="11844">
          <cell r="C11844">
            <v>1998</v>
          </cell>
          <cell r="R11844">
            <v>1.8</v>
          </cell>
          <cell r="AA11844" t="str">
            <v>Gasoline</v>
          </cell>
          <cell r="AC11844">
            <v>7.5999999046325684</v>
          </cell>
        </row>
        <row r="11845">
          <cell r="C11845">
            <v>1998</v>
          </cell>
          <cell r="R11845">
            <v>2</v>
          </cell>
          <cell r="AA11845" t="str">
            <v>Gasoline</v>
          </cell>
          <cell r="AC11845">
            <v>7.9000000953674316</v>
          </cell>
        </row>
        <row r="11846">
          <cell r="C11846">
            <v>1998</v>
          </cell>
          <cell r="R11846">
            <v>2</v>
          </cell>
          <cell r="AA11846" t="str">
            <v>Gasoline</v>
          </cell>
          <cell r="AC11846">
            <v>8.5</v>
          </cell>
        </row>
        <row r="11847">
          <cell r="C11847">
            <v>1998</v>
          </cell>
          <cell r="R11847">
            <v>1.8</v>
          </cell>
          <cell r="AA11847" t="str">
            <v>Gasoline</v>
          </cell>
          <cell r="AC11847">
            <v>7.8000001907348633</v>
          </cell>
        </row>
        <row r="11848">
          <cell r="C11848">
            <v>1998</v>
          </cell>
          <cell r="R11848">
            <v>2</v>
          </cell>
          <cell r="AA11848" t="str">
            <v>Gasoline</v>
          </cell>
          <cell r="AC11848">
            <v>8.1000003814697266</v>
          </cell>
        </row>
        <row r="11849">
          <cell r="C11849">
            <v>1998</v>
          </cell>
          <cell r="R11849">
            <v>2</v>
          </cell>
          <cell r="AA11849" t="str">
            <v>Gasoline</v>
          </cell>
          <cell r="AC11849">
            <v>8.3000001907348633</v>
          </cell>
        </row>
        <row r="11850">
          <cell r="C11850">
            <v>1998</v>
          </cell>
          <cell r="R11850">
            <v>1.4</v>
          </cell>
          <cell r="AA11850" t="str">
            <v>Gasoline</v>
          </cell>
          <cell r="AC11850">
            <v>6.8000001907348633</v>
          </cell>
        </row>
        <row r="11851">
          <cell r="C11851">
            <v>1998</v>
          </cell>
          <cell r="R11851">
            <v>1.6</v>
          </cell>
          <cell r="AA11851" t="str">
            <v>Gasoline</v>
          </cell>
          <cell r="AC11851">
            <v>6.9000000953674316</v>
          </cell>
        </row>
        <row r="11852">
          <cell r="C11852">
            <v>1998</v>
          </cell>
          <cell r="R11852">
            <v>1.8</v>
          </cell>
          <cell r="AA11852" t="str">
            <v>Gasoline</v>
          </cell>
          <cell r="AC11852">
            <v>9.1999998092651367</v>
          </cell>
        </row>
        <row r="11853">
          <cell r="C11853">
            <v>1998</v>
          </cell>
          <cell r="R11853">
            <v>1.8</v>
          </cell>
          <cell r="AA11853" t="str">
            <v>Gasoline</v>
          </cell>
          <cell r="AC11853">
            <v>9.1999998092651367</v>
          </cell>
        </row>
        <row r="11854">
          <cell r="C11854">
            <v>1998</v>
          </cell>
          <cell r="R11854">
            <v>2</v>
          </cell>
          <cell r="AA11854" t="str">
            <v>Gasoline</v>
          </cell>
          <cell r="AC11854">
            <v>9.3999996185302734</v>
          </cell>
        </row>
        <row r="11855">
          <cell r="C11855">
            <v>1998</v>
          </cell>
          <cell r="R11855">
            <v>2.2999999999999998</v>
          </cell>
          <cell r="AA11855" t="str">
            <v>Gasoline</v>
          </cell>
          <cell r="AC11855">
            <v>9.8000001907348633</v>
          </cell>
        </row>
        <row r="11856">
          <cell r="C11856">
            <v>1998</v>
          </cell>
          <cell r="R11856">
            <v>2.4</v>
          </cell>
          <cell r="AA11856" t="str">
            <v>Gasoline</v>
          </cell>
          <cell r="AC11856">
            <v>10.100000381469727</v>
          </cell>
        </row>
        <row r="11857">
          <cell r="C11857">
            <v>1998</v>
          </cell>
          <cell r="R11857">
            <v>2.8</v>
          </cell>
          <cell r="AA11857" t="str">
            <v>Gasoline</v>
          </cell>
          <cell r="AC11857">
            <v>10.100000381469727</v>
          </cell>
        </row>
        <row r="11858">
          <cell r="C11858">
            <v>1998</v>
          </cell>
          <cell r="R11858">
            <v>2.8</v>
          </cell>
          <cell r="AA11858" t="str">
            <v>Gasoline</v>
          </cell>
          <cell r="AC11858">
            <v>10.5</v>
          </cell>
        </row>
        <row r="11859">
          <cell r="C11859">
            <v>1998</v>
          </cell>
          <cell r="R11859">
            <v>4.3</v>
          </cell>
          <cell r="AA11859" t="str">
            <v>Gasoline</v>
          </cell>
          <cell r="AC11859">
            <v>11.699999809265137</v>
          </cell>
        </row>
        <row r="11860">
          <cell r="C11860">
            <v>1998</v>
          </cell>
          <cell r="R11860">
            <v>2.2000000000000002</v>
          </cell>
          <cell r="AA11860" t="str">
            <v>Diesel</v>
          </cell>
          <cell r="AC11860">
            <v>7.4000000953674316</v>
          </cell>
        </row>
        <row r="11861">
          <cell r="C11861">
            <v>1998</v>
          </cell>
          <cell r="R11861">
            <v>2.2000000000000002</v>
          </cell>
          <cell r="AA11861" t="str">
            <v>Diesel</v>
          </cell>
          <cell r="AC11861">
            <v>7.5</v>
          </cell>
        </row>
        <row r="11862">
          <cell r="C11862">
            <v>1998</v>
          </cell>
          <cell r="R11862">
            <v>2.2000000000000002</v>
          </cell>
          <cell r="AA11862" t="str">
            <v>Diesel</v>
          </cell>
          <cell r="AC11862">
            <v>6.1999998092651367</v>
          </cell>
        </row>
        <row r="11863">
          <cell r="C11863">
            <v>1998</v>
          </cell>
          <cell r="R11863">
            <v>2.5</v>
          </cell>
          <cell r="AA11863" t="str">
            <v>Diesel</v>
          </cell>
          <cell r="AC11863">
            <v>8</v>
          </cell>
        </row>
        <row r="11864">
          <cell r="C11864">
            <v>1998</v>
          </cell>
          <cell r="R11864">
            <v>2.5</v>
          </cell>
          <cell r="AA11864" t="str">
            <v>Diesel</v>
          </cell>
          <cell r="AC11864">
            <v>8.1000003814697266</v>
          </cell>
        </row>
        <row r="11865">
          <cell r="C11865">
            <v>1998</v>
          </cell>
          <cell r="R11865">
            <v>1.8</v>
          </cell>
          <cell r="AA11865" t="str">
            <v>Gasoline</v>
          </cell>
          <cell r="AC11865">
            <v>9.1999998092651367</v>
          </cell>
        </row>
        <row r="11866">
          <cell r="C11866">
            <v>1998</v>
          </cell>
          <cell r="R11866">
            <v>2</v>
          </cell>
          <cell r="AA11866" t="str">
            <v>Gasoline</v>
          </cell>
          <cell r="AC11866">
            <v>9.3999996185302734</v>
          </cell>
        </row>
        <row r="11867">
          <cell r="C11867">
            <v>1998</v>
          </cell>
          <cell r="R11867">
            <v>2.2999999999999998</v>
          </cell>
          <cell r="AA11867" t="str">
            <v>Gasoline</v>
          </cell>
          <cell r="AC11867">
            <v>9.8000001907348633</v>
          </cell>
        </row>
        <row r="11868">
          <cell r="C11868">
            <v>1998</v>
          </cell>
          <cell r="R11868">
            <v>2.4</v>
          </cell>
          <cell r="AA11868" t="str">
            <v>Gasoline</v>
          </cell>
          <cell r="AC11868">
            <v>10</v>
          </cell>
        </row>
        <row r="11869">
          <cell r="C11869">
            <v>1998</v>
          </cell>
          <cell r="R11869">
            <v>2.8</v>
          </cell>
          <cell r="AA11869" t="str">
            <v>Gasoline</v>
          </cell>
          <cell r="AC11869">
            <v>10.100000381469727</v>
          </cell>
        </row>
        <row r="11870">
          <cell r="C11870">
            <v>1998</v>
          </cell>
          <cell r="R11870">
            <v>2.2000000000000002</v>
          </cell>
          <cell r="AA11870" t="str">
            <v>Diesel</v>
          </cell>
          <cell r="AC11870">
            <v>7.4000000953674316</v>
          </cell>
        </row>
        <row r="11871">
          <cell r="C11871">
            <v>1998</v>
          </cell>
          <cell r="R11871">
            <v>2.5</v>
          </cell>
          <cell r="AA11871" t="str">
            <v>Diesel</v>
          </cell>
          <cell r="AC11871">
            <v>8</v>
          </cell>
        </row>
        <row r="11872">
          <cell r="C11872">
            <v>1998</v>
          </cell>
          <cell r="R11872">
            <v>2</v>
          </cell>
          <cell r="AA11872" t="str">
            <v>Gasoline</v>
          </cell>
          <cell r="AC11872">
            <v>9.3999996185302734</v>
          </cell>
        </row>
        <row r="11873">
          <cell r="C11873">
            <v>1998</v>
          </cell>
          <cell r="R11873">
            <v>2.2999999999999998</v>
          </cell>
          <cell r="AA11873" t="str">
            <v>Gasoline</v>
          </cell>
          <cell r="AC11873">
            <v>9.8000001907348633</v>
          </cell>
        </row>
        <row r="11874">
          <cell r="C11874">
            <v>1998</v>
          </cell>
          <cell r="R11874">
            <v>3.2</v>
          </cell>
          <cell r="AA11874" t="str">
            <v>Gasoline</v>
          </cell>
          <cell r="AC11874">
            <v>9.8999996185302734</v>
          </cell>
        </row>
        <row r="11875">
          <cell r="C11875">
            <v>1998</v>
          </cell>
          <cell r="R11875">
            <v>2</v>
          </cell>
          <cell r="AA11875" t="str">
            <v>Gasoline</v>
          </cell>
          <cell r="AC11875">
            <v>9.1000003814697266</v>
          </cell>
        </row>
        <row r="11876">
          <cell r="C11876">
            <v>1998</v>
          </cell>
          <cell r="R11876">
            <v>2.2999999999999998</v>
          </cell>
          <cell r="AA11876" t="str">
            <v>Gasoline</v>
          </cell>
          <cell r="AC11876">
            <v>9.3000001907348633</v>
          </cell>
        </row>
        <row r="11877">
          <cell r="C11877">
            <v>1998</v>
          </cell>
          <cell r="R11877">
            <v>2</v>
          </cell>
          <cell r="AA11877" t="str">
            <v>Gasoline</v>
          </cell>
          <cell r="AC11877">
            <v>9.1000003814697266</v>
          </cell>
        </row>
        <row r="11878">
          <cell r="C11878">
            <v>1998</v>
          </cell>
          <cell r="R11878">
            <v>2</v>
          </cell>
          <cell r="AA11878" t="str">
            <v>Gasoline</v>
          </cell>
          <cell r="AC11878">
            <v>9.6000003814697266</v>
          </cell>
        </row>
        <row r="11879">
          <cell r="C11879">
            <v>1998</v>
          </cell>
          <cell r="R11879">
            <v>2.4</v>
          </cell>
          <cell r="AA11879" t="str">
            <v>Gasoline</v>
          </cell>
          <cell r="AC11879">
            <v>10.199999809265137</v>
          </cell>
        </row>
        <row r="11880">
          <cell r="C11880">
            <v>1998</v>
          </cell>
          <cell r="R11880">
            <v>2.4</v>
          </cell>
          <cell r="AA11880" t="str">
            <v>Gasoline</v>
          </cell>
          <cell r="AC11880">
            <v>10.699999809265137</v>
          </cell>
        </row>
        <row r="11881">
          <cell r="C11881">
            <v>1998</v>
          </cell>
          <cell r="R11881">
            <v>2.8</v>
          </cell>
          <cell r="AA11881" t="str">
            <v>Gasoline</v>
          </cell>
          <cell r="AC11881">
            <v>10.600000381469727</v>
          </cell>
        </row>
        <row r="11882">
          <cell r="C11882">
            <v>1998</v>
          </cell>
          <cell r="R11882">
            <v>2.8</v>
          </cell>
          <cell r="AA11882" t="str">
            <v>Gasoline</v>
          </cell>
          <cell r="AC11882">
            <v>10.199999809265137</v>
          </cell>
        </row>
        <row r="11883">
          <cell r="C11883">
            <v>1998</v>
          </cell>
          <cell r="R11883">
            <v>2.8</v>
          </cell>
          <cell r="AA11883" t="str">
            <v>Gasoline</v>
          </cell>
          <cell r="AC11883">
            <v>11.199999809265137</v>
          </cell>
        </row>
        <row r="11884">
          <cell r="C11884">
            <v>1998</v>
          </cell>
          <cell r="R11884">
            <v>3.2</v>
          </cell>
          <cell r="AA11884" t="str">
            <v>Gasoline</v>
          </cell>
          <cell r="AC11884">
            <v>10.300000190734863</v>
          </cell>
        </row>
        <row r="11885">
          <cell r="C11885">
            <v>1998</v>
          </cell>
          <cell r="R11885">
            <v>4.2</v>
          </cell>
          <cell r="AA11885" t="str">
            <v>Gasoline</v>
          </cell>
          <cell r="AC11885">
            <v>13.5</v>
          </cell>
        </row>
        <row r="11886">
          <cell r="C11886">
            <v>1998</v>
          </cell>
          <cell r="R11886">
            <v>4.2</v>
          </cell>
          <cell r="AA11886" t="str">
            <v>Gasoline</v>
          </cell>
          <cell r="AC11886">
            <v>11.300000190734863</v>
          </cell>
        </row>
        <row r="11887">
          <cell r="C11887">
            <v>1998</v>
          </cell>
          <cell r="R11887">
            <v>5.5</v>
          </cell>
          <cell r="AA11887" t="str">
            <v>Gasoline</v>
          </cell>
          <cell r="AC11887">
            <v>12.100000381469727</v>
          </cell>
        </row>
        <row r="11888">
          <cell r="C11888">
            <v>1998</v>
          </cell>
          <cell r="R11888">
            <v>2.2000000000000002</v>
          </cell>
          <cell r="AA11888" t="str">
            <v>Diesel</v>
          </cell>
          <cell r="AC11888">
            <v>7.0999999046325684</v>
          </cell>
        </row>
        <row r="11889">
          <cell r="C11889">
            <v>1998</v>
          </cell>
          <cell r="R11889">
            <v>2.2000000000000002</v>
          </cell>
          <cell r="AA11889" t="str">
            <v>Diesel</v>
          </cell>
          <cell r="AC11889">
            <v>7.6999998092651367</v>
          </cell>
        </row>
        <row r="11890">
          <cell r="C11890">
            <v>1998</v>
          </cell>
          <cell r="R11890">
            <v>2.9</v>
          </cell>
          <cell r="AA11890" t="str">
            <v>Diesel</v>
          </cell>
          <cell r="AC11890">
            <v>6.8000001907348633</v>
          </cell>
        </row>
        <row r="11891">
          <cell r="C11891">
            <v>1998</v>
          </cell>
          <cell r="R11891">
            <v>2.9</v>
          </cell>
          <cell r="AA11891" t="str">
            <v>Diesel</v>
          </cell>
          <cell r="AC11891">
            <v>7.3000001907348633</v>
          </cell>
        </row>
        <row r="11892">
          <cell r="C11892">
            <v>1998</v>
          </cell>
          <cell r="R11892">
            <v>3</v>
          </cell>
          <cell r="AA11892" t="str">
            <v>Diesel</v>
          </cell>
          <cell r="AC11892">
            <v>7.9000000953674316</v>
          </cell>
        </row>
        <row r="11893">
          <cell r="C11893">
            <v>1998</v>
          </cell>
          <cell r="R11893">
            <v>2</v>
          </cell>
          <cell r="AA11893" t="str">
            <v>Gasoline</v>
          </cell>
          <cell r="AC11893">
            <v>9.6999998092651367</v>
          </cell>
        </row>
        <row r="11894">
          <cell r="C11894">
            <v>1998</v>
          </cell>
          <cell r="R11894">
            <v>2.2000000000000002</v>
          </cell>
          <cell r="AA11894" t="str">
            <v>Gasoline</v>
          </cell>
          <cell r="AC11894">
            <v>9.5</v>
          </cell>
        </row>
        <row r="11895">
          <cell r="C11895">
            <v>1998</v>
          </cell>
          <cell r="R11895">
            <v>3.2</v>
          </cell>
          <cell r="AA11895" t="str">
            <v>Gasoline</v>
          </cell>
          <cell r="AC11895">
            <v>10.5</v>
          </cell>
        </row>
        <row r="11896">
          <cell r="C11896">
            <v>1998</v>
          </cell>
          <cell r="R11896">
            <v>2</v>
          </cell>
          <cell r="AA11896" t="str">
            <v>Gasoline</v>
          </cell>
          <cell r="AC11896">
            <v>9.3999996185302734</v>
          </cell>
        </row>
        <row r="11897">
          <cell r="C11897">
            <v>1998</v>
          </cell>
          <cell r="R11897">
            <v>2</v>
          </cell>
          <cell r="AA11897" t="str">
            <v>Gasoline</v>
          </cell>
          <cell r="AC11897">
            <v>9.8999996185302734</v>
          </cell>
        </row>
        <row r="11898">
          <cell r="C11898">
            <v>1998</v>
          </cell>
          <cell r="R11898">
            <v>2.4</v>
          </cell>
          <cell r="AA11898" t="str">
            <v>Gasoline</v>
          </cell>
          <cell r="AC11898">
            <v>9.6000003814697266</v>
          </cell>
        </row>
        <row r="11899">
          <cell r="C11899">
            <v>1998</v>
          </cell>
          <cell r="R11899">
            <v>2.4</v>
          </cell>
          <cell r="AA11899" t="str">
            <v>Gasoline</v>
          </cell>
          <cell r="AC11899">
            <v>10.100000381469727</v>
          </cell>
        </row>
        <row r="11900">
          <cell r="C11900">
            <v>1998</v>
          </cell>
          <cell r="R11900">
            <v>4.2</v>
          </cell>
          <cell r="AA11900" t="str">
            <v>Gasoline</v>
          </cell>
          <cell r="AC11900">
            <v>12.5</v>
          </cell>
        </row>
        <row r="11901">
          <cell r="C11901">
            <v>1998</v>
          </cell>
          <cell r="R11901">
            <v>2.9</v>
          </cell>
          <cell r="AA11901" t="str">
            <v>Diesel</v>
          </cell>
          <cell r="AC11901">
            <v>6.9000000953674316</v>
          </cell>
        </row>
        <row r="11902">
          <cell r="C11902">
            <v>1998</v>
          </cell>
          <cell r="R11902">
            <v>2.9</v>
          </cell>
          <cell r="AA11902" t="str">
            <v>Diesel</v>
          </cell>
          <cell r="AC11902">
            <v>7.5999999046325684</v>
          </cell>
        </row>
        <row r="11903">
          <cell r="C11903">
            <v>1998</v>
          </cell>
          <cell r="R11903">
            <v>3</v>
          </cell>
          <cell r="AA11903" t="str">
            <v>Diesel</v>
          </cell>
          <cell r="AC11903">
            <v>8.6000003814697266</v>
          </cell>
        </row>
        <row r="11904">
          <cell r="C11904">
            <v>1998</v>
          </cell>
          <cell r="R11904">
            <v>2.8</v>
          </cell>
          <cell r="AA11904" t="str">
            <v>Gasoline</v>
          </cell>
          <cell r="AC11904">
            <v>13.300000190734863</v>
          </cell>
        </row>
        <row r="11905">
          <cell r="C11905">
            <v>1998</v>
          </cell>
          <cell r="R11905">
            <v>3.2</v>
          </cell>
          <cell r="AA11905" t="str">
            <v>Gasoline</v>
          </cell>
          <cell r="AC11905">
            <v>13.300000190734863</v>
          </cell>
        </row>
        <row r="11906">
          <cell r="C11906">
            <v>1998</v>
          </cell>
          <cell r="R11906">
            <v>3.2</v>
          </cell>
          <cell r="AA11906" t="str">
            <v>Gasoline</v>
          </cell>
          <cell r="AC11906">
            <v>13.300000190734863</v>
          </cell>
        </row>
        <row r="11907">
          <cell r="C11907">
            <v>1998</v>
          </cell>
          <cell r="R11907">
            <v>4.2</v>
          </cell>
          <cell r="AA11907" t="str">
            <v>Gasoline</v>
          </cell>
          <cell r="AC11907">
            <v>14.899999618530273</v>
          </cell>
        </row>
        <row r="11908">
          <cell r="C11908">
            <v>1998</v>
          </cell>
          <cell r="R11908">
            <v>4.2</v>
          </cell>
          <cell r="AA11908" t="str">
            <v>Gasoline</v>
          </cell>
          <cell r="AC11908">
            <v>14.899999618530273</v>
          </cell>
        </row>
        <row r="11909">
          <cell r="C11909">
            <v>1998</v>
          </cell>
          <cell r="R11909">
            <v>5</v>
          </cell>
          <cell r="AA11909" t="str">
            <v>Gasoline</v>
          </cell>
          <cell r="AC11909">
            <v>15.399999618530273</v>
          </cell>
        </row>
        <row r="11910">
          <cell r="C11910">
            <v>1998</v>
          </cell>
          <cell r="R11910">
            <v>5</v>
          </cell>
          <cell r="AA11910" t="str">
            <v>Gasoline</v>
          </cell>
          <cell r="AC11910">
            <v>15.399999618530273</v>
          </cell>
        </row>
        <row r="11911">
          <cell r="C11911">
            <v>1998</v>
          </cell>
          <cell r="R11911">
            <v>6</v>
          </cell>
          <cell r="AA11911" t="str">
            <v>Gasoline</v>
          </cell>
          <cell r="AC11911">
            <v>16.899999618530273</v>
          </cell>
        </row>
        <row r="11912">
          <cell r="C11912">
            <v>1998</v>
          </cell>
          <cell r="R11912">
            <v>6</v>
          </cell>
          <cell r="AA11912" t="str">
            <v>Gasoline</v>
          </cell>
          <cell r="AC11912">
            <v>16.899999618530273</v>
          </cell>
        </row>
        <row r="11913">
          <cell r="C11913">
            <v>1998</v>
          </cell>
          <cell r="R11913">
            <v>3</v>
          </cell>
          <cell r="AA11913" t="str">
            <v>Diesel</v>
          </cell>
          <cell r="AC11913">
            <v>10.300000190734863</v>
          </cell>
        </row>
        <row r="11914">
          <cell r="C11914">
            <v>1998</v>
          </cell>
          <cell r="R11914">
            <v>4.2</v>
          </cell>
          <cell r="AA11914" t="str">
            <v>Gasoline</v>
          </cell>
          <cell r="AC11914">
            <v>11.300000190734863</v>
          </cell>
        </row>
        <row r="11915">
          <cell r="C11915">
            <v>1998</v>
          </cell>
          <cell r="R11915">
            <v>5</v>
          </cell>
          <cell r="AA11915" t="str">
            <v>Gasoline</v>
          </cell>
          <cell r="AC11915">
            <v>12</v>
          </cell>
        </row>
        <row r="11916">
          <cell r="C11916">
            <v>1998</v>
          </cell>
          <cell r="R11916">
            <v>6</v>
          </cell>
          <cell r="AA11916" t="str">
            <v>Gasoline</v>
          </cell>
          <cell r="AC11916">
            <v>13.899999618530273</v>
          </cell>
        </row>
        <row r="11917">
          <cell r="C11917">
            <v>1998</v>
          </cell>
          <cell r="R11917">
            <v>2.8</v>
          </cell>
          <cell r="AA11917" t="str">
            <v>Gasoline</v>
          </cell>
          <cell r="AC11917">
            <v>12</v>
          </cell>
        </row>
        <row r="11918">
          <cell r="C11918">
            <v>1998</v>
          </cell>
          <cell r="R11918">
            <v>2.8</v>
          </cell>
          <cell r="AA11918" t="str">
            <v>Gasoline</v>
          </cell>
          <cell r="AC11918">
            <v>12.199999809265137</v>
          </cell>
        </row>
        <row r="11919">
          <cell r="C11919">
            <v>1998</v>
          </cell>
          <cell r="R11919">
            <v>3.2</v>
          </cell>
          <cell r="AA11919" t="str">
            <v>Gasoline</v>
          </cell>
          <cell r="AC11919">
            <v>12.5</v>
          </cell>
        </row>
        <row r="11920">
          <cell r="C11920">
            <v>1998</v>
          </cell>
          <cell r="R11920">
            <v>5</v>
          </cell>
          <cell r="AA11920" t="str">
            <v>Gasoline</v>
          </cell>
          <cell r="AC11920">
            <v>14.300000190734863</v>
          </cell>
        </row>
        <row r="11921">
          <cell r="C11921">
            <v>1998</v>
          </cell>
          <cell r="R11921">
            <v>6</v>
          </cell>
          <cell r="AA11921" t="str">
            <v>Gasoline</v>
          </cell>
          <cell r="AC11921">
            <v>15.399999618530273</v>
          </cell>
        </row>
        <row r="11922">
          <cell r="C11922">
            <v>1998</v>
          </cell>
          <cell r="R11922">
            <v>6</v>
          </cell>
          <cell r="AA11922" t="str">
            <v>Gasoline</v>
          </cell>
          <cell r="AC11922">
            <v>16.299999237060547</v>
          </cell>
        </row>
        <row r="11923">
          <cell r="C11923">
            <v>1998</v>
          </cell>
          <cell r="R11923">
            <v>2.2999999999999998</v>
          </cell>
          <cell r="AA11923" t="str">
            <v>Gasoline</v>
          </cell>
          <cell r="AC11923">
            <v>11.600000381469727</v>
          </cell>
        </row>
        <row r="11924">
          <cell r="C11924">
            <v>1998</v>
          </cell>
          <cell r="R11924">
            <v>2.2999999999999998</v>
          </cell>
          <cell r="AA11924" t="str">
            <v>Gasoline</v>
          </cell>
        </row>
        <row r="11925">
          <cell r="C11925">
            <v>1998</v>
          </cell>
          <cell r="R11925">
            <v>2.2999999999999998</v>
          </cell>
          <cell r="AA11925" t="str">
            <v>Diesel</v>
          </cell>
          <cell r="AC11925">
            <v>8.8000001907348633</v>
          </cell>
        </row>
        <row r="11926">
          <cell r="C11926">
            <v>1998</v>
          </cell>
          <cell r="R11926">
            <v>2.2999999999999998</v>
          </cell>
          <cell r="AA11926" t="str">
            <v>Diesel</v>
          </cell>
          <cell r="AC11926">
            <v>9.3999996185302734</v>
          </cell>
        </row>
        <row r="11927">
          <cell r="C11927">
            <v>1998</v>
          </cell>
          <cell r="R11927">
            <v>1.3</v>
          </cell>
          <cell r="AA11927" t="str">
            <v>Gasoline</v>
          </cell>
          <cell r="AC11927">
            <v>7</v>
          </cell>
        </row>
        <row r="11928">
          <cell r="C11928">
            <v>1998</v>
          </cell>
          <cell r="R11928">
            <v>1.6</v>
          </cell>
          <cell r="AA11928" t="str">
            <v>Gasoline</v>
          </cell>
          <cell r="AC11928">
            <v>7.4000000953674316</v>
          </cell>
        </row>
        <row r="11929">
          <cell r="C11929">
            <v>1998</v>
          </cell>
          <cell r="R11929">
            <v>1.6</v>
          </cell>
          <cell r="AA11929" t="str">
            <v>Gasoline</v>
          </cell>
          <cell r="AC11929">
            <v>8.1000003814697266</v>
          </cell>
        </row>
        <row r="11930">
          <cell r="C11930">
            <v>1998</v>
          </cell>
          <cell r="R11930">
            <v>1.3</v>
          </cell>
          <cell r="AA11930" t="str">
            <v>Gasoline</v>
          </cell>
          <cell r="AC11930">
            <v>6.8000001907348633</v>
          </cell>
        </row>
        <row r="11931">
          <cell r="C11931">
            <v>1998</v>
          </cell>
          <cell r="R11931">
            <v>1.6</v>
          </cell>
          <cell r="AA11931" t="str">
            <v>Gasoline</v>
          </cell>
          <cell r="AC11931">
            <v>7.5999999046325684</v>
          </cell>
        </row>
        <row r="11932">
          <cell r="C11932">
            <v>1998</v>
          </cell>
          <cell r="R11932">
            <v>1.6</v>
          </cell>
          <cell r="AA11932" t="str">
            <v>Gasoline</v>
          </cell>
        </row>
        <row r="11933">
          <cell r="C11933">
            <v>1998</v>
          </cell>
          <cell r="R11933">
            <v>1.6</v>
          </cell>
          <cell r="AA11933" t="str">
            <v>Gasoline</v>
          </cell>
          <cell r="AC11933">
            <v>7.1999998092651367</v>
          </cell>
        </row>
        <row r="11934">
          <cell r="C11934">
            <v>1998</v>
          </cell>
          <cell r="R11934">
            <v>1.8</v>
          </cell>
          <cell r="AA11934" t="str">
            <v>Gasoline</v>
          </cell>
          <cell r="AC11934">
            <v>6.3000001907348633</v>
          </cell>
        </row>
        <row r="11935">
          <cell r="C11935">
            <v>1998</v>
          </cell>
          <cell r="R11935">
            <v>1.8</v>
          </cell>
          <cell r="AA11935" t="str">
            <v>Gasoline</v>
          </cell>
          <cell r="AC11935">
            <v>6.3000001907348633</v>
          </cell>
        </row>
        <row r="11936">
          <cell r="C11936">
            <v>1998</v>
          </cell>
          <cell r="R11936">
            <v>1.6</v>
          </cell>
          <cell r="AA11936" t="str">
            <v>Gasoline</v>
          </cell>
          <cell r="AC11936">
            <v>7.1999998092651367</v>
          </cell>
        </row>
        <row r="11937">
          <cell r="C11937">
            <v>1998</v>
          </cell>
          <cell r="R11937">
            <v>1.8</v>
          </cell>
          <cell r="AA11937" t="str">
            <v>Gasoline</v>
          </cell>
          <cell r="AC11937">
            <v>7.8000001907348633</v>
          </cell>
        </row>
        <row r="11938">
          <cell r="C11938">
            <v>1998</v>
          </cell>
          <cell r="R11938">
            <v>1.8</v>
          </cell>
          <cell r="AA11938" t="str">
            <v>Gasoline</v>
          </cell>
          <cell r="AC11938">
            <v>6.3000001907348633</v>
          </cell>
        </row>
        <row r="11939">
          <cell r="C11939">
            <v>1998</v>
          </cell>
          <cell r="R11939">
            <v>1.8</v>
          </cell>
          <cell r="AA11939" t="str">
            <v>Gasoline</v>
          </cell>
          <cell r="AC11939">
            <v>6.3000001907348633</v>
          </cell>
        </row>
        <row r="11940">
          <cell r="C11940">
            <v>1998</v>
          </cell>
          <cell r="R11940">
            <v>2</v>
          </cell>
          <cell r="AA11940" t="str">
            <v>Gasoline</v>
          </cell>
          <cell r="AC11940">
            <v>8.3000001907348633</v>
          </cell>
        </row>
        <row r="11941">
          <cell r="C11941">
            <v>1998</v>
          </cell>
          <cell r="R11941">
            <v>2</v>
          </cell>
          <cell r="AA11941" t="str">
            <v>Gasoline</v>
          </cell>
          <cell r="AC11941">
            <v>9.1999998092651367</v>
          </cell>
        </row>
        <row r="11942">
          <cell r="C11942">
            <v>1998</v>
          </cell>
          <cell r="R11942">
            <v>2.5</v>
          </cell>
          <cell r="AA11942" t="str">
            <v>Gasoline</v>
          </cell>
          <cell r="AC11942">
            <v>9.1000003814697266</v>
          </cell>
        </row>
        <row r="11943">
          <cell r="C11943">
            <v>1998</v>
          </cell>
          <cell r="R11943">
            <v>2.5</v>
          </cell>
          <cell r="AA11943" t="str">
            <v>Gasoline</v>
          </cell>
          <cell r="AC11943">
            <v>9.5</v>
          </cell>
        </row>
        <row r="11944">
          <cell r="C11944">
            <v>1998</v>
          </cell>
          <cell r="R11944">
            <v>2</v>
          </cell>
          <cell r="AA11944" t="str">
            <v>Gasoline</v>
          </cell>
          <cell r="AC11944">
            <v>8.5500001907348633</v>
          </cell>
        </row>
        <row r="11945">
          <cell r="C11945">
            <v>1998</v>
          </cell>
          <cell r="R11945">
            <v>2.5</v>
          </cell>
          <cell r="AA11945" t="str">
            <v>Gasoline</v>
          </cell>
          <cell r="AC11945">
            <v>9.3000001907348633</v>
          </cell>
        </row>
        <row r="11946">
          <cell r="C11946">
            <v>1998</v>
          </cell>
          <cell r="R11946">
            <v>2.5</v>
          </cell>
          <cell r="AA11946" t="str">
            <v>Gasoline</v>
          </cell>
          <cell r="AC11946">
            <v>9.8999996185302734</v>
          </cell>
        </row>
        <row r="11947">
          <cell r="C11947">
            <v>1998</v>
          </cell>
          <cell r="R11947">
            <v>2</v>
          </cell>
          <cell r="AA11947" t="str">
            <v>Gasoline</v>
          </cell>
          <cell r="AC11947">
            <v>9.8000001907348633</v>
          </cell>
        </row>
        <row r="11948">
          <cell r="C11948">
            <v>1998</v>
          </cell>
          <cell r="R11948">
            <v>2</v>
          </cell>
          <cell r="AA11948" t="str">
            <v>Gasoline</v>
          </cell>
          <cell r="AC11948">
            <v>10.699999809265137</v>
          </cell>
        </row>
        <row r="11949">
          <cell r="C11949">
            <v>1998</v>
          </cell>
          <cell r="R11949">
            <v>2.5</v>
          </cell>
          <cell r="AA11949" t="str">
            <v>Diesel</v>
          </cell>
          <cell r="AC11949">
            <v>10</v>
          </cell>
        </row>
        <row r="11950">
          <cell r="C11950">
            <v>1998</v>
          </cell>
          <cell r="R11950">
            <v>3.5</v>
          </cell>
          <cell r="AA11950" t="str">
            <v>Gasoline</v>
          </cell>
          <cell r="AC11950">
            <v>14.300000190734863</v>
          </cell>
        </row>
        <row r="11951">
          <cell r="C11951">
            <v>1998</v>
          </cell>
          <cell r="R11951">
            <v>3.5</v>
          </cell>
          <cell r="AA11951" t="str">
            <v>Gasoline</v>
          </cell>
          <cell r="AC11951">
            <v>14.699999809265137</v>
          </cell>
        </row>
        <row r="11952">
          <cell r="C11952">
            <v>1998</v>
          </cell>
          <cell r="R11952">
            <v>2.8</v>
          </cell>
          <cell r="AA11952" t="str">
            <v>Diesel</v>
          </cell>
          <cell r="AC11952">
            <v>11.199999809265137</v>
          </cell>
        </row>
        <row r="11953">
          <cell r="C11953">
            <v>1998</v>
          </cell>
          <cell r="R11953">
            <v>1.8</v>
          </cell>
          <cell r="AA11953" t="str">
            <v>Gasoline</v>
          </cell>
          <cell r="AC11953">
            <v>9.3999996185302734</v>
          </cell>
        </row>
        <row r="11954">
          <cell r="C11954">
            <v>1998</v>
          </cell>
          <cell r="R11954">
            <v>2</v>
          </cell>
          <cell r="AA11954" t="str">
            <v>Gasoline</v>
          </cell>
        </row>
        <row r="11955">
          <cell r="C11955">
            <v>1998</v>
          </cell>
          <cell r="R11955">
            <v>2</v>
          </cell>
          <cell r="AA11955" t="str">
            <v>Gasoline</v>
          </cell>
        </row>
        <row r="11956">
          <cell r="C11956">
            <v>1998</v>
          </cell>
          <cell r="R11956">
            <v>3.9</v>
          </cell>
          <cell r="AA11956" t="str">
            <v>Gasoline</v>
          </cell>
          <cell r="AC11956">
            <v>11.800000190734863</v>
          </cell>
        </row>
        <row r="11957">
          <cell r="C11957">
            <v>1998</v>
          </cell>
          <cell r="R11957">
            <v>1</v>
          </cell>
          <cell r="AA11957" t="str">
            <v>Gasoline</v>
          </cell>
          <cell r="AC11957">
            <v>6</v>
          </cell>
        </row>
        <row r="11958">
          <cell r="C11958">
            <v>1998</v>
          </cell>
          <cell r="R11958">
            <v>1</v>
          </cell>
          <cell r="AA11958" t="str">
            <v>Gasoline</v>
          </cell>
          <cell r="AC11958">
            <v>6.0999999046325684</v>
          </cell>
        </row>
        <row r="11959">
          <cell r="C11959">
            <v>1998</v>
          </cell>
          <cell r="R11959">
            <v>1</v>
          </cell>
          <cell r="AA11959" t="str">
            <v>Gasoline</v>
          </cell>
          <cell r="AC11959">
            <v>6</v>
          </cell>
        </row>
        <row r="11960">
          <cell r="C11960">
            <v>1998</v>
          </cell>
          <cell r="R11960">
            <v>1.3</v>
          </cell>
          <cell r="AA11960" t="str">
            <v>Gasoline</v>
          </cell>
          <cell r="AC11960">
            <v>6.0999999046325684</v>
          </cell>
        </row>
        <row r="11961">
          <cell r="C11961">
            <v>1998</v>
          </cell>
          <cell r="R11961">
            <v>1.3</v>
          </cell>
          <cell r="AA11961" t="str">
            <v>Gasoline</v>
          </cell>
          <cell r="AC11961">
            <v>6.1999998092651367</v>
          </cell>
        </row>
        <row r="11962">
          <cell r="C11962">
            <v>1998</v>
          </cell>
          <cell r="R11962">
            <v>1.3</v>
          </cell>
          <cell r="AA11962" t="str">
            <v>Gasoline</v>
          </cell>
          <cell r="AC11962">
            <v>6.0999999046325684</v>
          </cell>
        </row>
        <row r="11963">
          <cell r="C11963">
            <v>1998</v>
          </cell>
          <cell r="R11963">
            <v>1.4</v>
          </cell>
          <cell r="AA11963" t="str">
            <v>Gasoline</v>
          </cell>
          <cell r="AC11963">
            <v>7</v>
          </cell>
        </row>
        <row r="11964">
          <cell r="C11964">
            <v>1998</v>
          </cell>
          <cell r="R11964">
            <v>1.4</v>
          </cell>
          <cell r="AA11964" t="str">
            <v>Gasoline</v>
          </cell>
          <cell r="AC11964">
            <v>7</v>
          </cell>
        </row>
        <row r="11965">
          <cell r="C11965">
            <v>1998</v>
          </cell>
          <cell r="R11965">
            <v>1.6</v>
          </cell>
          <cell r="AA11965" t="str">
            <v>Gasoline</v>
          </cell>
          <cell r="AC11965">
            <v>7.3000001907348633</v>
          </cell>
        </row>
        <row r="11966">
          <cell r="C11966">
            <v>1998</v>
          </cell>
          <cell r="R11966">
            <v>1.6</v>
          </cell>
          <cell r="AA11966" t="str">
            <v>Gasoline</v>
          </cell>
          <cell r="AC11966">
            <v>8.1999998092651367</v>
          </cell>
        </row>
        <row r="11967">
          <cell r="C11967">
            <v>1998</v>
          </cell>
          <cell r="R11967">
            <v>2</v>
          </cell>
          <cell r="AA11967" t="str">
            <v>Gasoline</v>
          </cell>
          <cell r="AC11967">
            <v>8.1999998092651367</v>
          </cell>
        </row>
        <row r="11968">
          <cell r="C11968">
            <v>1998</v>
          </cell>
          <cell r="R11968">
            <v>1.4</v>
          </cell>
          <cell r="AA11968" t="str">
            <v>Gasoline</v>
          </cell>
          <cell r="AC11968">
            <v>7</v>
          </cell>
        </row>
        <row r="11969">
          <cell r="C11969">
            <v>1998</v>
          </cell>
          <cell r="R11969">
            <v>1.6</v>
          </cell>
          <cell r="AA11969" t="str">
            <v>Gasoline</v>
          </cell>
          <cell r="AC11969">
            <v>7.3000001907348633</v>
          </cell>
        </row>
        <row r="11970">
          <cell r="C11970">
            <v>1998</v>
          </cell>
          <cell r="R11970">
            <v>1.6</v>
          </cell>
          <cell r="AA11970" t="str">
            <v>Gasoline</v>
          </cell>
          <cell r="AC11970">
            <v>8.1999998092651367</v>
          </cell>
        </row>
        <row r="11971">
          <cell r="C11971">
            <v>1998</v>
          </cell>
          <cell r="R11971">
            <v>1.6</v>
          </cell>
          <cell r="AA11971" t="str">
            <v>Gasoline</v>
          </cell>
          <cell r="AC11971">
            <v>6.9000000953674316</v>
          </cell>
        </row>
        <row r="11972">
          <cell r="C11972">
            <v>1998</v>
          </cell>
          <cell r="R11972">
            <v>1.6</v>
          </cell>
          <cell r="AA11972" t="str">
            <v>Gasoline</v>
          </cell>
          <cell r="AC11972">
            <v>7.1999998092651367</v>
          </cell>
        </row>
        <row r="11973">
          <cell r="C11973">
            <v>1998</v>
          </cell>
          <cell r="R11973">
            <v>2</v>
          </cell>
          <cell r="AA11973" t="str">
            <v>Gasoline</v>
          </cell>
          <cell r="AC11973">
            <v>7.9000000953674316</v>
          </cell>
        </row>
        <row r="11974">
          <cell r="C11974">
            <v>1998</v>
          </cell>
          <cell r="R11974">
            <v>2</v>
          </cell>
          <cell r="AA11974" t="str">
            <v>Gasoline</v>
          </cell>
          <cell r="AC11974">
            <v>7.9000000953674316</v>
          </cell>
        </row>
        <row r="11975">
          <cell r="C11975">
            <v>1998</v>
          </cell>
          <cell r="R11975">
            <v>1.6</v>
          </cell>
          <cell r="AA11975" t="str">
            <v>Gasoline</v>
          </cell>
          <cell r="AC11975">
            <v>6.9000000953674316</v>
          </cell>
        </row>
        <row r="11976">
          <cell r="C11976">
            <v>1998</v>
          </cell>
          <cell r="R11976">
            <v>1.6</v>
          </cell>
          <cell r="AA11976" t="str">
            <v>Gasoline</v>
          </cell>
          <cell r="AC11976">
            <v>7.1999998092651367</v>
          </cell>
        </row>
        <row r="11977">
          <cell r="C11977">
            <v>1998</v>
          </cell>
          <cell r="R11977">
            <v>2</v>
          </cell>
          <cell r="AA11977" t="str">
            <v>Gasoline</v>
          </cell>
          <cell r="AC11977">
            <v>7.9000000953674316</v>
          </cell>
        </row>
        <row r="11978">
          <cell r="C11978">
            <v>1998</v>
          </cell>
          <cell r="R11978">
            <v>2</v>
          </cell>
          <cell r="AA11978" t="str">
            <v>Gasoline</v>
          </cell>
          <cell r="AC11978">
            <v>7.9000000953674316</v>
          </cell>
        </row>
        <row r="11979">
          <cell r="C11979">
            <v>1998</v>
          </cell>
          <cell r="R11979">
            <v>2</v>
          </cell>
          <cell r="AA11979" t="str">
            <v>Gasoline</v>
          </cell>
          <cell r="AC11979">
            <v>8.1000003814697266</v>
          </cell>
        </row>
        <row r="11980">
          <cell r="C11980">
            <v>1998</v>
          </cell>
          <cell r="R11980">
            <v>2</v>
          </cell>
          <cell r="AA11980" t="str">
            <v>Gasoline</v>
          </cell>
          <cell r="AC11980">
            <v>8.1000003814697266</v>
          </cell>
        </row>
        <row r="11981">
          <cell r="C11981">
            <v>1998</v>
          </cell>
          <cell r="R11981">
            <v>1.6</v>
          </cell>
          <cell r="AA11981" t="str">
            <v>Gasoline</v>
          </cell>
          <cell r="AC11981">
            <v>7.8000001907348633</v>
          </cell>
        </row>
        <row r="11982">
          <cell r="C11982">
            <v>1998</v>
          </cell>
          <cell r="R11982">
            <v>2</v>
          </cell>
          <cell r="AA11982" t="str">
            <v>Gasoline</v>
          </cell>
          <cell r="AC11982">
            <v>8.6999998092651367</v>
          </cell>
        </row>
        <row r="11983">
          <cell r="C11983">
            <v>1998</v>
          </cell>
          <cell r="R11983">
            <v>2</v>
          </cell>
          <cell r="AA11983" t="str">
            <v>Gasoline</v>
          </cell>
          <cell r="AC11983">
            <v>8.8999996185302734</v>
          </cell>
        </row>
        <row r="11984">
          <cell r="C11984">
            <v>1998</v>
          </cell>
          <cell r="R11984">
            <v>2</v>
          </cell>
          <cell r="AA11984" t="str">
            <v>Diesel</v>
          </cell>
          <cell r="AC11984">
            <v>6.8000001907348633</v>
          </cell>
        </row>
        <row r="11985">
          <cell r="C11985">
            <v>1998</v>
          </cell>
          <cell r="R11985">
            <v>2</v>
          </cell>
          <cell r="AA11985" t="str">
            <v>Gasoline</v>
          </cell>
          <cell r="AC11985">
            <v>10.600000381469727</v>
          </cell>
        </row>
        <row r="11986">
          <cell r="C11986">
            <v>1998</v>
          </cell>
          <cell r="R11986">
            <v>3</v>
          </cell>
          <cell r="AA11986" t="str">
            <v>Gasoline</v>
          </cell>
          <cell r="AC11986">
            <v>10.699999809265137</v>
          </cell>
        </row>
        <row r="11987">
          <cell r="C11987">
            <v>1998</v>
          </cell>
          <cell r="R11987">
            <v>1</v>
          </cell>
          <cell r="AA11987" t="str">
            <v>Gasoline</v>
          </cell>
          <cell r="AC11987">
            <v>5.6999998092651367</v>
          </cell>
        </row>
        <row r="11988">
          <cell r="C11988">
            <v>1998</v>
          </cell>
          <cell r="R11988">
            <v>1</v>
          </cell>
          <cell r="AA11988" t="str">
            <v>Gasoline</v>
          </cell>
          <cell r="AC11988">
            <v>5.6999998092651367</v>
          </cell>
        </row>
        <row r="11989">
          <cell r="C11989">
            <v>1998</v>
          </cell>
          <cell r="R11989">
            <v>1</v>
          </cell>
          <cell r="AA11989" t="str">
            <v>Gasoline</v>
          </cell>
          <cell r="AC11989">
            <v>5.6999998092651367</v>
          </cell>
        </row>
        <row r="11990">
          <cell r="C11990">
            <v>1998</v>
          </cell>
          <cell r="R11990">
            <v>1.2</v>
          </cell>
          <cell r="AA11990" t="str">
            <v>Gasoline</v>
          </cell>
          <cell r="AC11990">
            <v>5.6999998092651367</v>
          </cell>
        </row>
        <row r="11991">
          <cell r="C11991">
            <v>1998</v>
          </cell>
          <cell r="R11991">
            <v>1.2</v>
          </cell>
          <cell r="AA11991" t="str">
            <v>Gasoline</v>
          </cell>
          <cell r="AC11991">
            <v>5.6999998092651367</v>
          </cell>
        </row>
        <row r="11992">
          <cell r="C11992">
            <v>1998</v>
          </cell>
          <cell r="R11992">
            <v>1.2</v>
          </cell>
          <cell r="AA11992" t="str">
            <v>Gasoline</v>
          </cell>
          <cell r="AC11992">
            <v>6.3000001907348633</v>
          </cell>
        </row>
        <row r="11993">
          <cell r="C11993">
            <v>1998</v>
          </cell>
          <cell r="R11993">
            <v>1.2</v>
          </cell>
          <cell r="AA11993" t="str">
            <v>Gasoline</v>
          </cell>
          <cell r="AC11993">
            <v>5.6999998092651367</v>
          </cell>
        </row>
        <row r="11994">
          <cell r="C11994">
            <v>1998</v>
          </cell>
          <cell r="R11994">
            <v>1.2</v>
          </cell>
          <cell r="AA11994" t="str">
            <v>Gasoline</v>
          </cell>
          <cell r="AC11994">
            <v>6.3000001907348633</v>
          </cell>
        </row>
        <row r="11995">
          <cell r="C11995">
            <v>1998</v>
          </cell>
          <cell r="R11995">
            <v>1.2</v>
          </cell>
          <cell r="AA11995" t="str">
            <v>Gasoline</v>
          </cell>
          <cell r="AC11995">
            <v>6.3000001907348633</v>
          </cell>
        </row>
        <row r="11996">
          <cell r="C11996">
            <v>1998</v>
          </cell>
          <cell r="R11996">
            <v>1.4</v>
          </cell>
          <cell r="AA11996" t="str">
            <v>Gasoline</v>
          </cell>
          <cell r="AC11996">
            <v>7.5</v>
          </cell>
        </row>
        <row r="11997">
          <cell r="C11997">
            <v>1998</v>
          </cell>
          <cell r="R11997">
            <v>1.4</v>
          </cell>
          <cell r="AA11997" t="str">
            <v>Gasoline</v>
          </cell>
          <cell r="AC11997">
            <v>7.5</v>
          </cell>
        </row>
        <row r="11998">
          <cell r="C11998">
            <v>1998</v>
          </cell>
          <cell r="R11998">
            <v>1.4</v>
          </cell>
          <cell r="AA11998" t="str">
            <v>Gasoline</v>
          </cell>
          <cell r="AC11998">
            <v>8.3000001907348633</v>
          </cell>
        </row>
        <row r="11999">
          <cell r="C11999">
            <v>1998</v>
          </cell>
          <cell r="R11999">
            <v>1.4</v>
          </cell>
          <cell r="AA11999" t="str">
            <v>Gasoline</v>
          </cell>
          <cell r="AC11999">
            <v>7.5</v>
          </cell>
        </row>
        <row r="12000">
          <cell r="C12000">
            <v>1998</v>
          </cell>
          <cell r="R12000">
            <v>1.6</v>
          </cell>
          <cell r="AA12000" t="str">
            <v>Gasoline</v>
          </cell>
          <cell r="AC12000">
            <v>7.9000000953674316</v>
          </cell>
        </row>
        <row r="12001">
          <cell r="C12001">
            <v>1998</v>
          </cell>
          <cell r="R12001">
            <v>1.4</v>
          </cell>
          <cell r="AA12001" t="str">
            <v>Gasoline</v>
          </cell>
          <cell r="AC12001">
            <v>7.3000001907348633</v>
          </cell>
        </row>
        <row r="12002">
          <cell r="C12002">
            <v>1998</v>
          </cell>
          <cell r="R12002">
            <v>1.6</v>
          </cell>
          <cell r="AA12002" t="str">
            <v>Gasoline</v>
          </cell>
          <cell r="AC12002">
            <v>7.6999998092651367</v>
          </cell>
        </row>
        <row r="12003">
          <cell r="C12003">
            <v>1998</v>
          </cell>
          <cell r="R12003">
            <v>1.2</v>
          </cell>
          <cell r="AA12003" t="str">
            <v>Gasoline</v>
          </cell>
          <cell r="AC12003">
            <v>6.3000001907348633</v>
          </cell>
        </row>
        <row r="12004">
          <cell r="C12004">
            <v>1998</v>
          </cell>
          <cell r="R12004">
            <v>1.2</v>
          </cell>
          <cell r="AA12004" t="str">
            <v>Gasoline</v>
          </cell>
          <cell r="AC12004">
            <v>6.3000001907348633</v>
          </cell>
        </row>
        <row r="12005">
          <cell r="C12005">
            <v>1998</v>
          </cell>
          <cell r="R12005">
            <v>1.6</v>
          </cell>
          <cell r="AA12005" t="str">
            <v>Gasoline</v>
          </cell>
          <cell r="AC12005">
            <v>7.0999999046325684</v>
          </cell>
        </row>
        <row r="12006">
          <cell r="C12006">
            <v>1998</v>
          </cell>
          <cell r="R12006">
            <v>1.6</v>
          </cell>
          <cell r="AA12006" t="str">
            <v>Gasoline</v>
          </cell>
          <cell r="AC12006">
            <v>7.0999999046325684</v>
          </cell>
        </row>
        <row r="12007">
          <cell r="C12007">
            <v>1998</v>
          </cell>
          <cell r="R12007">
            <v>1.6</v>
          </cell>
          <cell r="AA12007" t="str">
            <v>Gasoline</v>
          </cell>
          <cell r="AC12007">
            <v>7.0999999046325684</v>
          </cell>
        </row>
        <row r="12008">
          <cell r="C12008">
            <v>1998</v>
          </cell>
          <cell r="R12008">
            <v>1.6</v>
          </cell>
          <cell r="AA12008" t="str">
            <v>Gasoline</v>
          </cell>
          <cell r="AC12008">
            <v>7.4000000953674316</v>
          </cell>
        </row>
        <row r="12009">
          <cell r="C12009">
            <v>1998</v>
          </cell>
          <cell r="R12009">
            <v>1.6</v>
          </cell>
          <cell r="AA12009" t="str">
            <v>Gasoline</v>
          </cell>
          <cell r="AC12009">
            <v>7.4000000953674316</v>
          </cell>
        </row>
        <row r="12010">
          <cell r="C12010">
            <v>1998</v>
          </cell>
          <cell r="R12010">
            <v>1.6</v>
          </cell>
          <cell r="AA12010" t="str">
            <v>Gasoline</v>
          </cell>
          <cell r="AC12010">
            <v>7.4000000953674316</v>
          </cell>
        </row>
        <row r="12011">
          <cell r="C12011">
            <v>1998</v>
          </cell>
          <cell r="R12011">
            <v>1.6</v>
          </cell>
          <cell r="AA12011" t="str">
            <v>Gasoline</v>
          </cell>
          <cell r="AC12011">
            <v>7.4000000953674316</v>
          </cell>
        </row>
        <row r="12012">
          <cell r="C12012">
            <v>1998</v>
          </cell>
          <cell r="R12012">
            <v>1.8</v>
          </cell>
          <cell r="AA12012" t="str">
            <v>Gasoline</v>
          </cell>
          <cell r="AC12012">
            <v>7.8000001907348633</v>
          </cell>
        </row>
        <row r="12013">
          <cell r="C12013">
            <v>1998</v>
          </cell>
          <cell r="R12013">
            <v>1.8</v>
          </cell>
          <cell r="AA12013" t="str">
            <v>Gasoline</v>
          </cell>
          <cell r="AC12013">
            <v>7.8000001907348633</v>
          </cell>
        </row>
        <row r="12014">
          <cell r="C12014">
            <v>1998</v>
          </cell>
          <cell r="R12014">
            <v>2</v>
          </cell>
          <cell r="AA12014" t="str">
            <v>Gasoline</v>
          </cell>
          <cell r="AC12014">
            <v>8.6000003814697266</v>
          </cell>
        </row>
        <row r="12015">
          <cell r="C12015">
            <v>1998</v>
          </cell>
          <cell r="R12015">
            <v>2</v>
          </cell>
          <cell r="AA12015" t="str">
            <v>Gasoline</v>
          </cell>
          <cell r="AC12015">
            <v>8.6000003814697266</v>
          </cell>
        </row>
        <row r="12016">
          <cell r="C12016">
            <v>1998</v>
          </cell>
          <cell r="R12016">
            <v>1.7</v>
          </cell>
          <cell r="AA12016" t="str">
            <v>Diesel</v>
          </cell>
          <cell r="AC12016">
            <v>5.9000000953674316</v>
          </cell>
        </row>
        <row r="12017">
          <cell r="C12017">
            <v>1998</v>
          </cell>
          <cell r="R12017">
            <v>1.7</v>
          </cell>
          <cell r="AA12017" t="str">
            <v>Diesel</v>
          </cell>
          <cell r="AC12017">
            <v>5.9000000953674316</v>
          </cell>
        </row>
        <row r="12018">
          <cell r="C12018">
            <v>1998</v>
          </cell>
          <cell r="R12018">
            <v>2</v>
          </cell>
          <cell r="AA12018" t="str">
            <v>Diesel</v>
          </cell>
          <cell r="AC12018">
            <v>5.6999998092651367</v>
          </cell>
        </row>
        <row r="12019">
          <cell r="C12019">
            <v>1998</v>
          </cell>
          <cell r="R12019">
            <v>2</v>
          </cell>
          <cell r="AA12019" t="str">
            <v>Diesel</v>
          </cell>
          <cell r="AC12019">
            <v>5.6999998092651367</v>
          </cell>
        </row>
        <row r="12020">
          <cell r="C12020">
            <v>1998</v>
          </cell>
          <cell r="R12020">
            <v>1.6</v>
          </cell>
          <cell r="AA12020" t="str">
            <v>Gasoline</v>
          </cell>
          <cell r="AC12020">
            <v>7.4000000953674316</v>
          </cell>
        </row>
        <row r="12021">
          <cell r="C12021">
            <v>1998</v>
          </cell>
          <cell r="R12021">
            <v>1.6</v>
          </cell>
          <cell r="AA12021" t="str">
            <v>Gasoline</v>
          </cell>
          <cell r="AC12021">
            <v>7.6999998092651367</v>
          </cell>
        </row>
        <row r="12022">
          <cell r="C12022">
            <v>1998</v>
          </cell>
          <cell r="R12022">
            <v>1.8</v>
          </cell>
          <cell r="AA12022" t="str">
            <v>Gasoline</v>
          </cell>
          <cell r="AC12022">
            <v>8</v>
          </cell>
        </row>
        <row r="12023">
          <cell r="C12023">
            <v>1998</v>
          </cell>
          <cell r="R12023">
            <v>1.8</v>
          </cell>
          <cell r="AA12023" t="str">
            <v>Gasoline</v>
          </cell>
          <cell r="AC12023">
            <v>8</v>
          </cell>
        </row>
        <row r="12024">
          <cell r="C12024">
            <v>1998</v>
          </cell>
          <cell r="R12024">
            <v>2</v>
          </cell>
          <cell r="AA12024" t="str">
            <v>Gasoline</v>
          </cell>
          <cell r="AC12024">
            <v>8.8000001907348633</v>
          </cell>
        </row>
        <row r="12025">
          <cell r="C12025">
            <v>1998</v>
          </cell>
          <cell r="R12025">
            <v>1.7</v>
          </cell>
          <cell r="AA12025" t="str">
            <v>Diesel</v>
          </cell>
          <cell r="AC12025">
            <v>6.0999999046325684</v>
          </cell>
        </row>
        <row r="12026">
          <cell r="C12026">
            <v>1998</v>
          </cell>
          <cell r="R12026">
            <v>2</v>
          </cell>
          <cell r="AA12026" t="str">
            <v>Diesel</v>
          </cell>
          <cell r="AC12026">
            <v>5.9000000953674316</v>
          </cell>
        </row>
        <row r="12027">
          <cell r="C12027">
            <v>1998</v>
          </cell>
          <cell r="R12027">
            <v>1.6</v>
          </cell>
          <cell r="AA12027" t="str">
            <v>Gasoline</v>
          </cell>
          <cell r="AC12027">
            <v>7.9000000953674316</v>
          </cell>
        </row>
        <row r="12028">
          <cell r="C12028">
            <v>1998</v>
          </cell>
          <cell r="R12028">
            <v>1.6</v>
          </cell>
          <cell r="AA12028" t="str">
            <v>Gasoline</v>
          </cell>
          <cell r="AC12028">
            <v>9.1999998092651367</v>
          </cell>
        </row>
        <row r="12029">
          <cell r="C12029">
            <v>1998</v>
          </cell>
          <cell r="R12029">
            <v>1.8</v>
          </cell>
          <cell r="AA12029" t="str">
            <v>Gasoline</v>
          </cell>
          <cell r="AC12029">
            <v>8.1999998092651367</v>
          </cell>
        </row>
        <row r="12030">
          <cell r="C12030">
            <v>1998</v>
          </cell>
          <cell r="R12030">
            <v>1.8</v>
          </cell>
          <cell r="AA12030" t="str">
            <v>Gasoline</v>
          </cell>
          <cell r="AC12030">
            <v>9.1000003814697266</v>
          </cell>
        </row>
        <row r="12031">
          <cell r="C12031">
            <v>1998</v>
          </cell>
          <cell r="R12031">
            <v>1.8</v>
          </cell>
          <cell r="AA12031" t="str">
            <v>Gasoline</v>
          </cell>
          <cell r="AC12031">
            <v>8.1999998092651367</v>
          </cell>
        </row>
        <row r="12032">
          <cell r="C12032">
            <v>1998</v>
          </cell>
          <cell r="R12032">
            <v>2</v>
          </cell>
          <cell r="AA12032" t="str">
            <v>Gasoline</v>
          </cell>
          <cell r="AC12032">
            <v>8.5</v>
          </cell>
        </row>
        <row r="12033">
          <cell r="C12033">
            <v>1998</v>
          </cell>
          <cell r="R12033">
            <v>2</v>
          </cell>
          <cell r="AA12033" t="str">
            <v>Gasoline</v>
          </cell>
          <cell r="AC12033">
            <v>8.5</v>
          </cell>
        </row>
        <row r="12034">
          <cell r="C12034">
            <v>1998</v>
          </cell>
          <cell r="R12034">
            <v>2</v>
          </cell>
          <cell r="AA12034" t="str">
            <v>Gasoline</v>
          </cell>
          <cell r="AC12034">
            <v>9.5</v>
          </cell>
        </row>
        <row r="12035">
          <cell r="C12035">
            <v>1998</v>
          </cell>
          <cell r="R12035">
            <v>2.5</v>
          </cell>
          <cell r="AA12035" t="str">
            <v>Gasoline</v>
          </cell>
          <cell r="AC12035">
            <v>9.8999996185302734</v>
          </cell>
        </row>
        <row r="12036">
          <cell r="C12036">
            <v>1998</v>
          </cell>
          <cell r="R12036">
            <v>2.5</v>
          </cell>
          <cell r="AA12036" t="str">
            <v>Gasoline</v>
          </cell>
          <cell r="AC12036">
            <v>10.5</v>
          </cell>
        </row>
        <row r="12037">
          <cell r="C12037">
            <v>1998</v>
          </cell>
          <cell r="R12037">
            <v>2</v>
          </cell>
          <cell r="AA12037" t="str">
            <v>Diesel</v>
          </cell>
          <cell r="AC12037">
            <v>5.8000001907348633</v>
          </cell>
        </row>
        <row r="12038">
          <cell r="C12038">
            <v>1998</v>
          </cell>
          <cell r="R12038">
            <v>2</v>
          </cell>
          <cell r="AA12038" t="str">
            <v>Diesel</v>
          </cell>
          <cell r="AC12038">
            <v>5.9000000953674316</v>
          </cell>
        </row>
        <row r="12039">
          <cell r="C12039">
            <v>1998</v>
          </cell>
          <cell r="R12039">
            <v>1.6</v>
          </cell>
          <cell r="AA12039" t="str">
            <v>Gasoline</v>
          </cell>
          <cell r="AC12039">
            <v>7.8000001907348633</v>
          </cell>
        </row>
        <row r="12040">
          <cell r="C12040">
            <v>1998</v>
          </cell>
          <cell r="R12040">
            <v>1.6</v>
          </cell>
          <cell r="AA12040" t="str">
            <v>Gasoline</v>
          </cell>
          <cell r="AC12040">
            <v>9.1999998092651367</v>
          </cell>
        </row>
        <row r="12041">
          <cell r="C12041">
            <v>1998</v>
          </cell>
          <cell r="R12041">
            <v>1.8</v>
          </cell>
          <cell r="AA12041" t="str">
            <v>Gasoline</v>
          </cell>
          <cell r="AC12041">
            <v>8.1999998092651367</v>
          </cell>
        </row>
        <row r="12042">
          <cell r="C12042">
            <v>1998</v>
          </cell>
          <cell r="R12042">
            <v>1.8</v>
          </cell>
          <cell r="AA12042" t="str">
            <v>Gasoline</v>
          </cell>
          <cell r="AC12042">
            <v>9.1000003814697266</v>
          </cell>
        </row>
        <row r="12043">
          <cell r="C12043">
            <v>1998</v>
          </cell>
          <cell r="R12043">
            <v>1.8</v>
          </cell>
          <cell r="AA12043" t="str">
            <v>Gasoline</v>
          </cell>
          <cell r="AC12043">
            <v>8.1999998092651367</v>
          </cell>
        </row>
        <row r="12044">
          <cell r="C12044">
            <v>1998</v>
          </cell>
          <cell r="R12044">
            <v>2</v>
          </cell>
          <cell r="AA12044" t="str">
            <v>Gasoline</v>
          </cell>
          <cell r="AC12044">
            <v>8.5</v>
          </cell>
        </row>
        <row r="12045">
          <cell r="C12045">
            <v>1998</v>
          </cell>
          <cell r="R12045">
            <v>2</v>
          </cell>
          <cell r="AA12045" t="str">
            <v>Gasoline</v>
          </cell>
          <cell r="AC12045">
            <v>8.5</v>
          </cell>
        </row>
        <row r="12046">
          <cell r="C12046">
            <v>1998</v>
          </cell>
          <cell r="R12046">
            <v>2</v>
          </cell>
          <cell r="AA12046" t="str">
            <v>Gasoline</v>
          </cell>
          <cell r="AC12046">
            <v>8.5</v>
          </cell>
        </row>
        <row r="12047">
          <cell r="C12047">
            <v>1998</v>
          </cell>
          <cell r="R12047">
            <v>2</v>
          </cell>
          <cell r="AA12047" t="str">
            <v>Gasoline</v>
          </cell>
          <cell r="AC12047">
            <v>9.3999996185302734</v>
          </cell>
        </row>
        <row r="12048">
          <cell r="C12048">
            <v>1998</v>
          </cell>
          <cell r="R12048">
            <v>2</v>
          </cell>
          <cell r="AA12048" t="str">
            <v>Gasoline</v>
          </cell>
          <cell r="AC12048">
            <v>8.6000003814697266</v>
          </cell>
        </row>
        <row r="12049">
          <cell r="C12049">
            <v>1998</v>
          </cell>
          <cell r="R12049">
            <v>2.5</v>
          </cell>
          <cell r="AA12049" t="str">
            <v>Gasoline</v>
          </cell>
          <cell r="AC12049">
            <v>9.8999996185302734</v>
          </cell>
        </row>
        <row r="12050">
          <cell r="C12050">
            <v>1998</v>
          </cell>
          <cell r="R12050">
            <v>2.5</v>
          </cell>
          <cell r="AA12050" t="str">
            <v>Gasoline</v>
          </cell>
          <cell r="AC12050">
            <v>9.8999996185302734</v>
          </cell>
        </row>
        <row r="12051">
          <cell r="C12051">
            <v>1998</v>
          </cell>
          <cell r="R12051">
            <v>2.5</v>
          </cell>
          <cell r="AA12051" t="str">
            <v>Gasoline</v>
          </cell>
          <cell r="AC12051">
            <v>10.5</v>
          </cell>
        </row>
        <row r="12052">
          <cell r="C12052">
            <v>1998</v>
          </cell>
          <cell r="R12052">
            <v>2</v>
          </cell>
          <cell r="AA12052" t="str">
            <v>Diesel</v>
          </cell>
          <cell r="AC12052">
            <v>5.8000001907348633</v>
          </cell>
        </row>
        <row r="12053">
          <cell r="C12053">
            <v>1998</v>
          </cell>
          <cell r="R12053">
            <v>2</v>
          </cell>
          <cell r="AA12053" t="str">
            <v>Diesel</v>
          </cell>
          <cell r="AC12053">
            <v>5.9000000953674316</v>
          </cell>
        </row>
        <row r="12054">
          <cell r="C12054">
            <v>1998</v>
          </cell>
          <cell r="R12054">
            <v>1.6</v>
          </cell>
          <cell r="AA12054" t="str">
            <v>Gasoline</v>
          </cell>
          <cell r="AC12054">
            <v>8.1000003814697266</v>
          </cell>
        </row>
        <row r="12055">
          <cell r="C12055">
            <v>1998</v>
          </cell>
          <cell r="R12055">
            <v>1.6</v>
          </cell>
          <cell r="AA12055" t="str">
            <v>Gasoline</v>
          </cell>
          <cell r="AC12055">
            <v>9.3999996185302734</v>
          </cell>
        </row>
        <row r="12056">
          <cell r="C12056">
            <v>1998</v>
          </cell>
          <cell r="R12056">
            <v>1.8</v>
          </cell>
          <cell r="AA12056" t="str">
            <v>Gasoline</v>
          </cell>
          <cell r="AC12056">
            <v>8.3999996185302734</v>
          </cell>
        </row>
        <row r="12057">
          <cell r="C12057">
            <v>1998</v>
          </cell>
          <cell r="R12057">
            <v>2</v>
          </cell>
          <cell r="AA12057" t="str">
            <v>Gasoline</v>
          </cell>
          <cell r="AC12057">
            <v>8.6999998092651367</v>
          </cell>
        </row>
        <row r="12058">
          <cell r="C12058">
            <v>1998</v>
          </cell>
          <cell r="R12058">
            <v>2</v>
          </cell>
          <cell r="AA12058" t="str">
            <v>Gasoline</v>
          </cell>
          <cell r="AC12058">
            <v>9.6999998092651367</v>
          </cell>
        </row>
        <row r="12059">
          <cell r="C12059">
            <v>1998</v>
          </cell>
          <cell r="R12059">
            <v>2.5</v>
          </cell>
          <cell r="AA12059" t="str">
            <v>Gasoline</v>
          </cell>
          <cell r="AC12059">
            <v>10.100000381469727</v>
          </cell>
        </row>
        <row r="12060">
          <cell r="C12060">
            <v>1998</v>
          </cell>
          <cell r="R12060">
            <v>2.5</v>
          </cell>
          <cell r="AA12060" t="str">
            <v>Gasoline</v>
          </cell>
          <cell r="AC12060">
            <v>10.699999809265137</v>
          </cell>
        </row>
        <row r="12061">
          <cell r="C12061">
            <v>1998</v>
          </cell>
          <cell r="R12061">
            <v>2</v>
          </cell>
          <cell r="AA12061" t="str">
            <v>Diesel</v>
          </cell>
          <cell r="AC12061">
            <v>6.0999999046325684</v>
          </cell>
        </row>
        <row r="12062">
          <cell r="C12062">
            <v>1998</v>
          </cell>
          <cell r="R12062">
            <v>2</v>
          </cell>
          <cell r="AA12062" t="str">
            <v>Diesel</v>
          </cell>
          <cell r="AC12062">
            <v>6.4000000953674316</v>
          </cell>
        </row>
        <row r="12063">
          <cell r="C12063">
            <v>1998</v>
          </cell>
          <cell r="R12063">
            <v>2</v>
          </cell>
          <cell r="AA12063" t="str">
            <v>Gasoline</v>
          </cell>
          <cell r="AC12063">
            <v>10</v>
          </cell>
        </row>
        <row r="12064">
          <cell r="C12064">
            <v>1998</v>
          </cell>
          <cell r="R12064">
            <v>2</v>
          </cell>
          <cell r="AA12064" t="str">
            <v>Gasoline</v>
          </cell>
          <cell r="AC12064">
            <v>10.600000381469727</v>
          </cell>
        </row>
        <row r="12065">
          <cell r="C12065">
            <v>1998</v>
          </cell>
          <cell r="R12065">
            <v>2.5</v>
          </cell>
          <cell r="AA12065" t="str">
            <v>Gasoline</v>
          </cell>
          <cell r="AC12065">
            <v>10.699999809265137</v>
          </cell>
        </row>
        <row r="12066">
          <cell r="C12066">
            <v>1998</v>
          </cell>
          <cell r="R12066">
            <v>2.5</v>
          </cell>
          <cell r="AA12066" t="str">
            <v>Gasoline</v>
          </cell>
          <cell r="AC12066">
            <v>10.699999809265137</v>
          </cell>
        </row>
        <row r="12067">
          <cell r="C12067">
            <v>1998</v>
          </cell>
          <cell r="R12067">
            <v>2.5</v>
          </cell>
          <cell r="AA12067" t="str">
            <v>Gasoline</v>
          </cell>
          <cell r="AC12067">
            <v>11.699999809265137</v>
          </cell>
        </row>
        <row r="12068">
          <cell r="C12068">
            <v>1998</v>
          </cell>
          <cell r="R12068">
            <v>3</v>
          </cell>
          <cell r="AA12068" t="str">
            <v>Gasoline</v>
          </cell>
          <cell r="AC12068">
            <v>11.100000381469727</v>
          </cell>
        </row>
        <row r="12069">
          <cell r="C12069">
            <v>1998</v>
          </cell>
          <cell r="R12069">
            <v>3</v>
          </cell>
          <cell r="AA12069" t="str">
            <v>Gasoline</v>
          </cell>
          <cell r="AC12069">
            <v>12</v>
          </cell>
        </row>
        <row r="12070">
          <cell r="C12070">
            <v>1998</v>
          </cell>
          <cell r="R12070">
            <v>2.5</v>
          </cell>
          <cell r="AA12070" t="str">
            <v>Gasoline</v>
          </cell>
          <cell r="AC12070">
            <v>11.399999618530273</v>
          </cell>
        </row>
        <row r="12071">
          <cell r="C12071">
            <v>1998</v>
          </cell>
          <cell r="R12071">
            <v>2.5</v>
          </cell>
          <cell r="AA12071" t="str">
            <v>Gasoline</v>
          </cell>
          <cell r="AC12071">
            <v>11.399999618530273</v>
          </cell>
        </row>
        <row r="12072">
          <cell r="C12072">
            <v>1998</v>
          </cell>
          <cell r="R12072">
            <v>2.5</v>
          </cell>
          <cell r="AA12072" t="str">
            <v>Gasoline</v>
          </cell>
          <cell r="AC12072">
            <v>12.199999809265137</v>
          </cell>
        </row>
        <row r="12073">
          <cell r="C12073">
            <v>1998</v>
          </cell>
          <cell r="R12073">
            <v>3</v>
          </cell>
          <cell r="AA12073" t="str">
            <v>Gasoline</v>
          </cell>
          <cell r="AC12073">
            <v>11.399999618530273</v>
          </cell>
        </row>
        <row r="12074">
          <cell r="C12074">
            <v>1998</v>
          </cell>
          <cell r="R12074">
            <v>3</v>
          </cell>
          <cell r="AA12074" t="str">
            <v>Gasoline</v>
          </cell>
          <cell r="AC12074">
            <v>12.199999809265137</v>
          </cell>
        </row>
        <row r="12075">
          <cell r="C12075">
            <v>1998</v>
          </cell>
          <cell r="R12075">
            <v>1.1000000000000001</v>
          </cell>
          <cell r="AA12075" t="str">
            <v>Gasoline</v>
          </cell>
          <cell r="AC12075">
            <v>6.6999998092651367</v>
          </cell>
        </row>
        <row r="12076">
          <cell r="C12076">
            <v>1998</v>
          </cell>
          <cell r="R12076">
            <v>1.4</v>
          </cell>
          <cell r="AA12076" t="str">
            <v>Gasoline</v>
          </cell>
          <cell r="AC12076">
            <v>6.9000000953674316</v>
          </cell>
        </row>
        <row r="12077">
          <cell r="C12077">
            <v>1998</v>
          </cell>
          <cell r="R12077">
            <v>1.4</v>
          </cell>
          <cell r="AA12077" t="str">
            <v>Gasoline</v>
          </cell>
          <cell r="AC12077">
            <v>7.9000000953674316</v>
          </cell>
        </row>
        <row r="12078">
          <cell r="C12078">
            <v>1998</v>
          </cell>
          <cell r="R12078">
            <v>1.4</v>
          </cell>
          <cell r="AA12078" t="str">
            <v>Gasoline</v>
          </cell>
          <cell r="AC12078">
            <v>6.9000000953674316</v>
          </cell>
        </row>
        <row r="12079">
          <cell r="C12079">
            <v>1998</v>
          </cell>
          <cell r="R12079">
            <v>1.6</v>
          </cell>
          <cell r="AA12079" t="str">
            <v>Gasoline</v>
          </cell>
          <cell r="AC12079">
            <v>8.1000003814697266</v>
          </cell>
        </row>
        <row r="12080">
          <cell r="C12080">
            <v>1998</v>
          </cell>
          <cell r="R12080">
            <v>1.6</v>
          </cell>
          <cell r="AA12080" t="str">
            <v>Gasoline</v>
          </cell>
          <cell r="AC12080">
            <v>8.1000003814697266</v>
          </cell>
        </row>
        <row r="12081">
          <cell r="C12081">
            <v>1998</v>
          </cell>
          <cell r="R12081">
            <v>1.6</v>
          </cell>
          <cell r="AA12081" t="str">
            <v>Diesel</v>
          </cell>
          <cell r="AC12081">
            <v>5.3000001907348633</v>
          </cell>
        </row>
        <row r="12082">
          <cell r="C12082">
            <v>1998</v>
          </cell>
          <cell r="R12082">
            <v>1.4</v>
          </cell>
          <cell r="AA12082" t="str">
            <v>Gasoline</v>
          </cell>
          <cell r="AC12082">
            <v>7.1999998092651367</v>
          </cell>
        </row>
        <row r="12083">
          <cell r="C12083">
            <v>1998</v>
          </cell>
          <cell r="R12083">
            <v>1.4</v>
          </cell>
          <cell r="AA12083" t="str">
            <v>Gasoline</v>
          </cell>
          <cell r="AC12083">
            <v>7.1999998092651367</v>
          </cell>
        </row>
        <row r="12084">
          <cell r="C12084">
            <v>1998</v>
          </cell>
          <cell r="R12084">
            <v>1.4</v>
          </cell>
          <cell r="AA12084" t="str">
            <v>Gasoline</v>
          </cell>
          <cell r="AC12084">
            <v>7.1999998092651367</v>
          </cell>
        </row>
        <row r="12085">
          <cell r="C12085">
            <v>1998</v>
          </cell>
          <cell r="R12085">
            <v>1.6</v>
          </cell>
          <cell r="AA12085" t="str">
            <v>Gasoline</v>
          </cell>
          <cell r="AC12085">
            <v>7.6999998092651367</v>
          </cell>
        </row>
        <row r="12086">
          <cell r="C12086">
            <v>1998</v>
          </cell>
          <cell r="R12086">
            <v>1.6</v>
          </cell>
          <cell r="AA12086" t="str">
            <v>Gasoline</v>
          </cell>
          <cell r="AC12086">
            <v>7.6999998092651367</v>
          </cell>
        </row>
        <row r="12087">
          <cell r="C12087">
            <v>1998</v>
          </cell>
          <cell r="R12087">
            <v>1.8</v>
          </cell>
          <cell r="AA12087" t="str">
            <v>Gasoline</v>
          </cell>
          <cell r="AC12087">
            <v>8.3000001907348633</v>
          </cell>
        </row>
        <row r="12088">
          <cell r="C12088">
            <v>1998</v>
          </cell>
          <cell r="R12088">
            <v>1.8</v>
          </cell>
          <cell r="AA12088" t="str">
            <v>Gasoline</v>
          </cell>
          <cell r="AC12088">
            <v>8.3000001907348633</v>
          </cell>
        </row>
        <row r="12089">
          <cell r="C12089">
            <v>1998</v>
          </cell>
          <cell r="R12089">
            <v>2</v>
          </cell>
          <cell r="AA12089" t="str">
            <v>Gasoline</v>
          </cell>
          <cell r="AC12089">
            <v>9.1000003814697266</v>
          </cell>
        </row>
        <row r="12090">
          <cell r="C12090">
            <v>1998</v>
          </cell>
          <cell r="R12090">
            <v>2</v>
          </cell>
          <cell r="AA12090" t="str">
            <v>Gasoline</v>
          </cell>
          <cell r="AC12090">
            <v>9.3999996185302734</v>
          </cell>
        </row>
        <row r="12091">
          <cell r="C12091">
            <v>1998</v>
          </cell>
          <cell r="R12091">
            <v>2</v>
          </cell>
          <cell r="AA12091" t="str">
            <v>Gasoline</v>
          </cell>
          <cell r="AC12091">
            <v>9.3999996185302734</v>
          </cell>
        </row>
        <row r="12092">
          <cell r="C12092">
            <v>1998</v>
          </cell>
          <cell r="R12092">
            <v>1.9</v>
          </cell>
          <cell r="AA12092" t="str">
            <v>Diesel</v>
          </cell>
          <cell r="AC12092">
            <v>6.6999998092651367</v>
          </cell>
        </row>
        <row r="12093">
          <cell r="C12093">
            <v>1998</v>
          </cell>
          <cell r="R12093">
            <v>1.9</v>
          </cell>
          <cell r="AA12093" t="str">
            <v>Diesel</v>
          </cell>
          <cell r="AC12093">
            <v>6.5999999046325684</v>
          </cell>
        </row>
        <row r="12094">
          <cell r="C12094">
            <v>1998</v>
          </cell>
          <cell r="R12094">
            <v>1.4</v>
          </cell>
          <cell r="AA12094" t="str">
            <v>Gasoline</v>
          </cell>
          <cell r="AC12094">
            <v>7.1999998092651367</v>
          </cell>
        </row>
        <row r="12095">
          <cell r="C12095">
            <v>1998</v>
          </cell>
          <cell r="R12095">
            <v>1.6</v>
          </cell>
          <cell r="AA12095" t="str">
            <v>Gasoline</v>
          </cell>
          <cell r="AC12095">
            <v>8.1000003814697266</v>
          </cell>
        </row>
        <row r="12096">
          <cell r="C12096">
            <v>1998</v>
          </cell>
          <cell r="R12096">
            <v>1.8</v>
          </cell>
          <cell r="AA12096" t="str">
            <v>Gasoline</v>
          </cell>
          <cell r="AC12096">
            <v>9.1000003814697266</v>
          </cell>
        </row>
        <row r="12097">
          <cell r="C12097">
            <v>1998</v>
          </cell>
          <cell r="R12097">
            <v>1.9</v>
          </cell>
          <cell r="AA12097" t="str">
            <v>Diesel</v>
          </cell>
          <cell r="AC12097">
            <v>6.4000000953674316</v>
          </cell>
        </row>
        <row r="12098">
          <cell r="C12098">
            <v>1998</v>
          </cell>
          <cell r="R12098">
            <v>1.9</v>
          </cell>
          <cell r="AA12098" t="str">
            <v>Diesel</v>
          </cell>
          <cell r="AC12098">
            <v>6.5999999046325684</v>
          </cell>
        </row>
        <row r="12099">
          <cell r="C12099">
            <v>1998</v>
          </cell>
          <cell r="R12099">
            <v>1.6</v>
          </cell>
          <cell r="AA12099" t="str">
            <v>Gasoline</v>
          </cell>
          <cell r="AC12099">
            <v>7.6999998092651367</v>
          </cell>
        </row>
        <row r="12100">
          <cell r="C12100">
            <v>1998</v>
          </cell>
          <cell r="R12100">
            <v>2</v>
          </cell>
          <cell r="AA12100" t="str">
            <v>Gasoline</v>
          </cell>
          <cell r="AC12100">
            <v>9.1000003814697266</v>
          </cell>
        </row>
        <row r="12101">
          <cell r="C12101">
            <v>1998</v>
          </cell>
          <cell r="R12101">
            <v>1.9</v>
          </cell>
          <cell r="AA12101" t="str">
            <v>Diesel</v>
          </cell>
          <cell r="AC12101">
            <v>6.6999998092651367</v>
          </cell>
        </row>
        <row r="12102">
          <cell r="C12102">
            <v>1998</v>
          </cell>
          <cell r="R12102">
            <v>1.9</v>
          </cell>
          <cell r="AA12102" t="str">
            <v>Diesel</v>
          </cell>
          <cell r="AC12102">
            <v>6.5999999046325684</v>
          </cell>
        </row>
        <row r="12103">
          <cell r="C12103">
            <v>1998</v>
          </cell>
          <cell r="R12103">
            <v>2</v>
          </cell>
          <cell r="AA12103" t="str">
            <v>Gasoline</v>
          </cell>
          <cell r="AC12103">
            <v>9.3000001907348633</v>
          </cell>
        </row>
        <row r="12104">
          <cell r="C12104">
            <v>1998</v>
          </cell>
          <cell r="R12104">
            <v>1.4</v>
          </cell>
          <cell r="AA12104" t="str">
            <v>Gasoline</v>
          </cell>
          <cell r="AC12104">
            <v>7.5</v>
          </cell>
        </row>
        <row r="12105">
          <cell r="C12105">
            <v>1998</v>
          </cell>
          <cell r="R12105">
            <v>1.8</v>
          </cell>
          <cell r="AA12105" t="str">
            <v>Gasoline</v>
          </cell>
          <cell r="AC12105">
            <v>8.8999996185302734</v>
          </cell>
        </row>
        <row r="12106">
          <cell r="C12106">
            <v>1998</v>
          </cell>
          <cell r="R12106">
            <v>1.8</v>
          </cell>
          <cell r="AA12106" t="str">
            <v>Gasoline</v>
          </cell>
          <cell r="AC12106">
            <v>8.3999996185302734</v>
          </cell>
        </row>
        <row r="12107">
          <cell r="C12107">
            <v>1998</v>
          </cell>
          <cell r="R12107">
            <v>1.8</v>
          </cell>
          <cell r="AA12107" t="str">
            <v>Gasoline</v>
          </cell>
          <cell r="AC12107">
            <v>8.6999998092651367</v>
          </cell>
        </row>
        <row r="12108">
          <cell r="C12108">
            <v>1998</v>
          </cell>
          <cell r="R12108">
            <v>2</v>
          </cell>
          <cell r="AA12108" t="str">
            <v>Gasoline</v>
          </cell>
          <cell r="AC12108">
            <v>9.1000003814697266</v>
          </cell>
        </row>
        <row r="12109">
          <cell r="C12109">
            <v>1998</v>
          </cell>
          <cell r="R12109">
            <v>2</v>
          </cell>
          <cell r="AA12109" t="str">
            <v>Gasoline</v>
          </cell>
          <cell r="AC12109">
            <v>10.899999618530273</v>
          </cell>
        </row>
        <row r="12110">
          <cell r="C12110">
            <v>1998</v>
          </cell>
          <cell r="R12110">
            <v>2</v>
          </cell>
          <cell r="AA12110" t="str">
            <v>Gasoline</v>
          </cell>
          <cell r="AC12110">
            <v>9.1000003814697266</v>
          </cell>
        </row>
        <row r="12111">
          <cell r="C12111">
            <v>1998</v>
          </cell>
          <cell r="R12111">
            <v>2</v>
          </cell>
          <cell r="AA12111" t="str">
            <v>Gasoline</v>
          </cell>
          <cell r="AC12111">
            <v>10.899999618530273</v>
          </cell>
        </row>
        <row r="12112">
          <cell r="C12112">
            <v>1998</v>
          </cell>
          <cell r="R12112">
            <v>3</v>
          </cell>
          <cell r="AA12112" t="str">
            <v>Gasoline</v>
          </cell>
          <cell r="AC12112">
            <v>10.899999618530273</v>
          </cell>
        </row>
        <row r="12113">
          <cell r="C12113">
            <v>1998</v>
          </cell>
          <cell r="R12113">
            <v>3</v>
          </cell>
          <cell r="AA12113" t="str">
            <v>Gasoline</v>
          </cell>
          <cell r="AC12113">
            <v>11.600000381469727</v>
          </cell>
        </row>
        <row r="12114">
          <cell r="C12114">
            <v>1998</v>
          </cell>
          <cell r="R12114">
            <v>2.1</v>
          </cell>
          <cell r="AA12114" t="str">
            <v>Diesel</v>
          </cell>
          <cell r="AC12114">
            <v>7.0999999046325684</v>
          </cell>
        </row>
        <row r="12115">
          <cell r="C12115">
            <v>1998</v>
          </cell>
          <cell r="R12115">
            <v>2</v>
          </cell>
          <cell r="AA12115" t="str">
            <v>Gasoline</v>
          </cell>
          <cell r="AC12115">
            <v>9.3999996185302734</v>
          </cell>
        </row>
        <row r="12116">
          <cell r="C12116">
            <v>1998</v>
          </cell>
          <cell r="R12116">
            <v>2</v>
          </cell>
          <cell r="AA12116" t="str">
            <v>Gasoline</v>
          </cell>
          <cell r="AC12116">
            <v>10.800000190734863</v>
          </cell>
        </row>
        <row r="12117">
          <cell r="C12117">
            <v>1998</v>
          </cell>
          <cell r="R12117">
            <v>3</v>
          </cell>
          <cell r="AA12117" t="str">
            <v>Gasoline</v>
          </cell>
          <cell r="AC12117">
            <v>10.899999618530273</v>
          </cell>
        </row>
        <row r="12118">
          <cell r="C12118">
            <v>1998</v>
          </cell>
          <cell r="R12118">
            <v>3</v>
          </cell>
          <cell r="AA12118" t="str">
            <v>Gasoline</v>
          </cell>
          <cell r="AC12118">
            <v>11.600000381469727</v>
          </cell>
        </row>
        <row r="12119">
          <cell r="C12119">
            <v>1998</v>
          </cell>
          <cell r="R12119">
            <v>1.8</v>
          </cell>
          <cell r="AA12119" t="str">
            <v>Gasoline</v>
          </cell>
          <cell r="AC12119">
            <v>9</v>
          </cell>
        </row>
        <row r="12120">
          <cell r="C12120">
            <v>1998</v>
          </cell>
          <cell r="R12120">
            <v>1.8</v>
          </cell>
          <cell r="AA12120" t="str">
            <v>Gasoline</v>
          </cell>
          <cell r="AC12120">
            <v>9</v>
          </cell>
        </row>
        <row r="12121">
          <cell r="C12121">
            <v>1998</v>
          </cell>
          <cell r="R12121">
            <v>2</v>
          </cell>
          <cell r="AA12121" t="str">
            <v>Gasoline</v>
          </cell>
          <cell r="AC12121">
            <v>9.5</v>
          </cell>
        </row>
        <row r="12122">
          <cell r="C12122">
            <v>1998</v>
          </cell>
          <cell r="R12122">
            <v>2</v>
          </cell>
          <cell r="AA12122" t="str">
            <v>Gasoline</v>
          </cell>
          <cell r="AC12122">
            <v>9.5</v>
          </cell>
        </row>
        <row r="12123">
          <cell r="C12123">
            <v>1998</v>
          </cell>
          <cell r="R12123">
            <v>2</v>
          </cell>
          <cell r="AA12123" t="str">
            <v>Gasoline</v>
          </cell>
          <cell r="AC12123">
            <v>10.100000381469727</v>
          </cell>
        </row>
        <row r="12124">
          <cell r="C12124">
            <v>1998</v>
          </cell>
          <cell r="R12124">
            <v>3</v>
          </cell>
          <cell r="AA12124" t="str">
            <v>Gasoline</v>
          </cell>
          <cell r="AC12124">
            <v>11.100000381469727</v>
          </cell>
        </row>
        <row r="12125">
          <cell r="C12125">
            <v>1998</v>
          </cell>
          <cell r="R12125">
            <v>2.1</v>
          </cell>
          <cell r="AA12125" t="str">
            <v>Diesel</v>
          </cell>
          <cell r="AC12125">
            <v>7.1999998092651367</v>
          </cell>
        </row>
        <row r="12126">
          <cell r="C12126">
            <v>1998</v>
          </cell>
          <cell r="R12126">
            <v>2</v>
          </cell>
          <cell r="AA12126" t="str">
            <v>Gasoline</v>
          </cell>
          <cell r="AC12126">
            <v>8.8999996185302734</v>
          </cell>
        </row>
        <row r="12127">
          <cell r="C12127">
            <v>1998</v>
          </cell>
          <cell r="R12127">
            <v>3</v>
          </cell>
          <cell r="AA12127" t="str">
            <v>Gasoline</v>
          </cell>
          <cell r="AC12127">
            <v>10.899999618530273</v>
          </cell>
        </row>
        <row r="12128">
          <cell r="C12128">
            <v>1998</v>
          </cell>
          <cell r="R12128">
            <v>3</v>
          </cell>
          <cell r="AA12128" t="str">
            <v>Gasoline</v>
          </cell>
          <cell r="AC12128">
            <v>10.899999618530273</v>
          </cell>
        </row>
        <row r="12129">
          <cell r="C12129">
            <v>1998</v>
          </cell>
          <cell r="R12129">
            <v>2.1</v>
          </cell>
          <cell r="AA12129" t="str">
            <v>Diesel</v>
          </cell>
          <cell r="AC12129">
            <v>8.6999998092651367</v>
          </cell>
        </row>
        <row r="12130">
          <cell r="C12130">
            <v>1998</v>
          </cell>
          <cell r="R12130">
            <v>2.5</v>
          </cell>
          <cell r="AA12130" t="str">
            <v>Diesel</v>
          </cell>
          <cell r="AC12130">
            <v>7.6999998092651367</v>
          </cell>
        </row>
        <row r="12131">
          <cell r="C12131">
            <v>1998</v>
          </cell>
          <cell r="R12131">
            <v>1.9</v>
          </cell>
          <cell r="AA12131" t="str">
            <v>Diesel</v>
          </cell>
          <cell r="AC12131">
            <v>8.1000003814697266</v>
          </cell>
        </row>
        <row r="12132">
          <cell r="C12132">
            <v>1998</v>
          </cell>
          <cell r="R12132">
            <v>2.5</v>
          </cell>
          <cell r="AA12132" t="str">
            <v>Gasoline</v>
          </cell>
          <cell r="AC12132">
            <v>9.6999998092651367</v>
          </cell>
        </row>
        <row r="12133">
          <cell r="C12133">
            <v>1998</v>
          </cell>
          <cell r="R12133">
            <v>2.5</v>
          </cell>
          <cell r="AA12133" t="str">
            <v>Gasoline</v>
          </cell>
          <cell r="AC12133">
            <v>10.100000381469727</v>
          </cell>
        </row>
        <row r="12134">
          <cell r="C12134">
            <v>1998</v>
          </cell>
          <cell r="R12134">
            <v>3.4</v>
          </cell>
          <cell r="AA12134" t="str">
            <v>Gasoline</v>
          </cell>
          <cell r="AC12134">
            <v>12.100000381469727</v>
          </cell>
        </row>
        <row r="12135">
          <cell r="C12135">
            <v>1998</v>
          </cell>
          <cell r="R12135">
            <v>3.4</v>
          </cell>
          <cell r="AA12135" t="str">
            <v>Gasoline</v>
          </cell>
          <cell r="AC12135">
            <v>12.600000381469727</v>
          </cell>
        </row>
        <row r="12136">
          <cell r="C12136">
            <v>1998</v>
          </cell>
          <cell r="R12136">
            <v>3.4</v>
          </cell>
          <cell r="AA12136" t="str">
            <v>Gasoline</v>
          </cell>
          <cell r="AC12136">
            <v>12.100000381469727</v>
          </cell>
        </row>
        <row r="12137">
          <cell r="C12137">
            <v>1998</v>
          </cell>
          <cell r="R12137">
            <v>3.4</v>
          </cell>
          <cell r="AA12137" t="str">
            <v>Gasoline</v>
          </cell>
          <cell r="AC12137">
            <v>13</v>
          </cell>
        </row>
        <row r="12138">
          <cell r="C12138">
            <v>1998</v>
          </cell>
          <cell r="R12138">
            <v>3.4</v>
          </cell>
          <cell r="AA12138" t="str">
            <v>Gasoline</v>
          </cell>
          <cell r="AC12138">
            <v>13.5</v>
          </cell>
        </row>
        <row r="12139">
          <cell r="C12139">
            <v>1998</v>
          </cell>
          <cell r="R12139">
            <v>1.2</v>
          </cell>
          <cell r="AA12139" t="str">
            <v>Gasoline</v>
          </cell>
          <cell r="AC12139">
            <v>6</v>
          </cell>
        </row>
        <row r="12140">
          <cell r="C12140">
            <v>1998</v>
          </cell>
          <cell r="R12140">
            <v>1.2</v>
          </cell>
          <cell r="AA12140" t="str">
            <v>Gasoline</v>
          </cell>
          <cell r="AC12140">
            <v>6</v>
          </cell>
        </row>
        <row r="12141">
          <cell r="C12141">
            <v>1998</v>
          </cell>
          <cell r="R12141">
            <v>1.2</v>
          </cell>
          <cell r="AA12141" t="str">
            <v>Gasoline</v>
          </cell>
          <cell r="AC12141">
            <v>6</v>
          </cell>
        </row>
        <row r="12142">
          <cell r="C12142">
            <v>1998</v>
          </cell>
          <cell r="R12142">
            <v>1.2</v>
          </cell>
          <cell r="AA12142" t="str">
            <v>Gasoline</v>
          </cell>
          <cell r="AC12142">
            <v>7</v>
          </cell>
        </row>
        <row r="12143">
          <cell r="C12143">
            <v>1998</v>
          </cell>
          <cell r="R12143">
            <v>1.2</v>
          </cell>
          <cell r="AA12143" t="str">
            <v>Gasoline</v>
          </cell>
          <cell r="AC12143">
            <v>6.3000001907348633</v>
          </cell>
        </row>
        <row r="12144">
          <cell r="C12144">
            <v>1998</v>
          </cell>
          <cell r="R12144">
            <v>1.2</v>
          </cell>
          <cell r="AA12144" t="str">
            <v>Gasoline</v>
          </cell>
          <cell r="AC12144">
            <v>6.3000001907348633</v>
          </cell>
        </row>
        <row r="12145">
          <cell r="C12145">
            <v>1998</v>
          </cell>
          <cell r="R12145">
            <v>1.4</v>
          </cell>
          <cell r="AA12145" t="str">
            <v>Gasoline</v>
          </cell>
          <cell r="AC12145">
            <v>7.1999998092651367</v>
          </cell>
        </row>
        <row r="12146">
          <cell r="C12146">
            <v>1998</v>
          </cell>
          <cell r="R12146">
            <v>1.2</v>
          </cell>
          <cell r="AA12146" t="str">
            <v>Gasoline</v>
          </cell>
          <cell r="AC12146">
            <v>6.1999998092651367</v>
          </cell>
        </row>
        <row r="12147">
          <cell r="C12147">
            <v>1998</v>
          </cell>
          <cell r="R12147">
            <v>1.2</v>
          </cell>
          <cell r="AA12147" t="str">
            <v>Gasoline</v>
          </cell>
          <cell r="AC12147">
            <v>6.1999998092651367</v>
          </cell>
        </row>
        <row r="12148">
          <cell r="C12148">
            <v>1998</v>
          </cell>
          <cell r="R12148">
            <v>1.4</v>
          </cell>
          <cell r="AA12148" t="str">
            <v>Gasoline</v>
          </cell>
          <cell r="AC12148">
            <v>6.8000001907348633</v>
          </cell>
        </row>
        <row r="12149">
          <cell r="C12149">
            <v>1998</v>
          </cell>
          <cell r="R12149">
            <v>1.4</v>
          </cell>
          <cell r="AA12149" t="str">
            <v>Gasoline</v>
          </cell>
          <cell r="AC12149">
            <v>6.8000001907348633</v>
          </cell>
        </row>
        <row r="12150">
          <cell r="C12150">
            <v>1998</v>
          </cell>
          <cell r="R12150">
            <v>1.6</v>
          </cell>
          <cell r="AA12150" t="str">
            <v>Gasoline</v>
          </cell>
          <cell r="AC12150">
            <v>7.1999998092651367</v>
          </cell>
        </row>
        <row r="12151">
          <cell r="C12151">
            <v>1998</v>
          </cell>
          <cell r="R12151">
            <v>1.6</v>
          </cell>
          <cell r="AA12151" t="str">
            <v>Gasoline</v>
          </cell>
          <cell r="AC12151">
            <v>7.1999998092651367</v>
          </cell>
        </row>
        <row r="12152">
          <cell r="C12152">
            <v>1998</v>
          </cell>
          <cell r="R12152">
            <v>1.6</v>
          </cell>
          <cell r="AA12152" t="str">
            <v>Gasoline</v>
          </cell>
          <cell r="AC12152">
            <v>7.6999998092651367</v>
          </cell>
        </row>
        <row r="12153">
          <cell r="C12153">
            <v>1998</v>
          </cell>
          <cell r="R12153">
            <v>1.6</v>
          </cell>
          <cell r="AA12153" t="str">
            <v>Gasoline</v>
          </cell>
          <cell r="AC12153">
            <v>8</v>
          </cell>
        </row>
        <row r="12154">
          <cell r="C12154">
            <v>1998</v>
          </cell>
          <cell r="R12154">
            <v>1.9</v>
          </cell>
          <cell r="AA12154" t="str">
            <v>Diesel</v>
          </cell>
          <cell r="AC12154">
            <v>6.8000001907348633</v>
          </cell>
        </row>
        <row r="12155">
          <cell r="C12155">
            <v>1998</v>
          </cell>
          <cell r="R12155">
            <v>1.9</v>
          </cell>
          <cell r="AA12155" t="str">
            <v>Diesel</v>
          </cell>
          <cell r="AC12155">
            <v>6.8000001907348633</v>
          </cell>
        </row>
        <row r="12156">
          <cell r="C12156">
            <v>1998</v>
          </cell>
          <cell r="R12156">
            <v>1.4</v>
          </cell>
          <cell r="AA12156" t="str">
            <v>Gasoline</v>
          </cell>
          <cell r="AC12156">
            <v>7.5</v>
          </cell>
        </row>
        <row r="12157">
          <cell r="C12157">
            <v>1998</v>
          </cell>
          <cell r="R12157">
            <v>2</v>
          </cell>
          <cell r="AA12157" t="str">
            <v>Gasoline</v>
          </cell>
          <cell r="AC12157">
            <v>8.1999998092651367</v>
          </cell>
        </row>
        <row r="12158">
          <cell r="C12158">
            <v>1998</v>
          </cell>
          <cell r="R12158">
            <v>1.4</v>
          </cell>
          <cell r="AA12158" t="str">
            <v>Gasoline</v>
          </cell>
          <cell r="AC12158">
            <v>7.5999999046325684</v>
          </cell>
        </row>
        <row r="12159">
          <cell r="C12159">
            <v>1998</v>
          </cell>
          <cell r="R12159">
            <v>1.6</v>
          </cell>
          <cell r="AA12159" t="str">
            <v>Gasoline</v>
          </cell>
          <cell r="AC12159">
            <v>7.4000000953674316</v>
          </cell>
        </row>
        <row r="12160">
          <cell r="C12160">
            <v>1998</v>
          </cell>
          <cell r="R12160">
            <v>1.6</v>
          </cell>
          <cell r="AA12160" t="str">
            <v>Gasoline</v>
          </cell>
          <cell r="AC12160">
            <v>7.4000000953674316</v>
          </cell>
        </row>
        <row r="12161">
          <cell r="C12161">
            <v>1998</v>
          </cell>
          <cell r="R12161">
            <v>1.6</v>
          </cell>
          <cell r="AA12161" t="str">
            <v>Gasoline</v>
          </cell>
          <cell r="AC12161">
            <v>8.5</v>
          </cell>
        </row>
        <row r="12162">
          <cell r="C12162">
            <v>1998</v>
          </cell>
          <cell r="R12162">
            <v>2</v>
          </cell>
          <cell r="AA12162" t="str">
            <v>Gasoline</v>
          </cell>
          <cell r="AC12162">
            <v>8.3999996185302734</v>
          </cell>
        </row>
        <row r="12163">
          <cell r="C12163">
            <v>1998</v>
          </cell>
          <cell r="R12163">
            <v>2</v>
          </cell>
          <cell r="AA12163" t="str">
            <v>Gasoline</v>
          </cell>
          <cell r="AC12163">
            <v>9.6999998092651367</v>
          </cell>
        </row>
        <row r="12164">
          <cell r="C12164">
            <v>1998</v>
          </cell>
          <cell r="R12164">
            <v>1.6</v>
          </cell>
          <cell r="AA12164" t="str">
            <v>Gasoline</v>
          </cell>
          <cell r="AC12164">
            <v>7.1999998092651367</v>
          </cell>
        </row>
        <row r="12165">
          <cell r="C12165">
            <v>1998</v>
          </cell>
          <cell r="R12165">
            <v>2</v>
          </cell>
          <cell r="AA12165" t="str">
            <v>Gasoline</v>
          </cell>
          <cell r="AC12165">
            <v>8.6000003814697266</v>
          </cell>
        </row>
        <row r="12166">
          <cell r="C12166">
            <v>1998</v>
          </cell>
          <cell r="R12166">
            <v>1.6</v>
          </cell>
          <cell r="AA12166" t="str">
            <v>Gasoline</v>
          </cell>
          <cell r="AC12166">
            <v>7.1999998092651367</v>
          </cell>
        </row>
        <row r="12167">
          <cell r="C12167">
            <v>1998</v>
          </cell>
          <cell r="R12167">
            <v>2</v>
          </cell>
          <cell r="AA12167" t="str">
            <v>Gasoline</v>
          </cell>
          <cell r="AC12167">
            <v>9.1000003814697266</v>
          </cell>
        </row>
        <row r="12168">
          <cell r="C12168">
            <v>1998</v>
          </cell>
          <cell r="R12168">
            <v>1.6</v>
          </cell>
          <cell r="AA12168" t="str">
            <v>Gasoline</v>
          </cell>
          <cell r="AC12168">
            <v>8.1999998092651367</v>
          </cell>
        </row>
        <row r="12169">
          <cell r="C12169">
            <v>1998</v>
          </cell>
          <cell r="R12169">
            <v>1.6</v>
          </cell>
          <cell r="AA12169" t="str">
            <v>Gasoline</v>
          </cell>
          <cell r="AC12169">
            <v>9.1000003814697266</v>
          </cell>
        </row>
        <row r="12170">
          <cell r="C12170">
            <v>1998</v>
          </cell>
          <cell r="R12170">
            <v>2</v>
          </cell>
          <cell r="AA12170" t="str">
            <v>Gasoline</v>
          </cell>
          <cell r="AC12170">
            <v>9.3000001907348633</v>
          </cell>
        </row>
        <row r="12171">
          <cell r="C12171">
            <v>1998</v>
          </cell>
          <cell r="R12171">
            <v>1.6</v>
          </cell>
          <cell r="AA12171" t="str">
            <v>Gasoline</v>
          </cell>
          <cell r="AC12171">
            <v>7</v>
          </cell>
        </row>
        <row r="12172">
          <cell r="C12172">
            <v>1998</v>
          </cell>
          <cell r="R12172">
            <v>2</v>
          </cell>
          <cell r="AA12172" t="str">
            <v>Gasoline</v>
          </cell>
          <cell r="AC12172">
            <v>8.1000003814697266</v>
          </cell>
        </row>
        <row r="12173">
          <cell r="C12173">
            <v>1998</v>
          </cell>
          <cell r="R12173">
            <v>1.6</v>
          </cell>
          <cell r="AA12173" t="str">
            <v>Gasoline</v>
          </cell>
          <cell r="AC12173">
            <v>7.5</v>
          </cell>
        </row>
        <row r="12174">
          <cell r="C12174">
            <v>1998</v>
          </cell>
          <cell r="R12174">
            <v>1.6</v>
          </cell>
          <cell r="AA12174" t="str">
            <v>Gasoline</v>
          </cell>
          <cell r="AC12174">
            <v>7.5</v>
          </cell>
        </row>
        <row r="12175">
          <cell r="C12175">
            <v>1998</v>
          </cell>
          <cell r="R12175">
            <v>1.8</v>
          </cell>
          <cell r="AA12175" t="str">
            <v>Gasoline</v>
          </cell>
          <cell r="AC12175">
            <v>7.9000000953674316</v>
          </cell>
        </row>
        <row r="12176">
          <cell r="C12176">
            <v>1998</v>
          </cell>
          <cell r="R12176">
            <v>2</v>
          </cell>
          <cell r="AA12176" t="str">
            <v>Gasoline</v>
          </cell>
          <cell r="AC12176">
            <v>8.8999996185302734</v>
          </cell>
        </row>
        <row r="12177">
          <cell r="C12177">
            <v>1998</v>
          </cell>
          <cell r="R12177">
            <v>2</v>
          </cell>
          <cell r="AA12177" t="str">
            <v>Gasoline</v>
          </cell>
          <cell r="AC12177">
            <v>8.8999996185302734</v>
          </cell>
        </row>
        <row r="12178">
          <cell r="C12178">
            <v>1998</v>
          </cell>
          <cell r="R12178">
            <v>3</v>
          </cell>
          <cell r="AA12178" t="str">
            <v>Gasoline</v>
          </cell>
          <cell r="AC12178">
            <v>11</v>
          </cell>
        </row>
        <row r="12179">
          <cell r="C12179">
            <v>1998</v>
          </cell>
          <cell r="R12179">
            <v>3</v>
          </cell>
          <cell r="AA12179" t="str">
            <v>Gasoline</v>
          </cell>
          <cell r="AC12179">
            <v>12</v>
          </cell>
        </row>
        <row r="12180">
          <cell r="C12180">
            <v>1998</v>
          </cell>
          <cell r="R12180">
            <v>1.6</v>
          </cell>
          <cell r="AA12180" t="str">
            <v>Gasoline</v>
          </cell>
          <cell r="AC12180">
            <v>7.6999998092651367</v>
          </cell>
        </row>
        <row r="12181">
          <cell r="C12181">
            <v>1998</v>
          </cell>
          <cell r="R12181">
            <v>1.6</v>
          </cell>
          <cell r="AA12181" t="str">
            <v>Gasoline</v>
          </cell>
          <cell r="AC12181">
            <v>7.6999998092651367</v>
          </cell>
        </row>
        <row r="12182">
          <cell r="C12182">
            <v>1998</v>
          </cell>
          <cell r="R12182">
            <v>1.8</v>
          </cell>
          <cell r="AA12182" t="str">
            <v>Gasoline</v>
          </cell>
          <cell r="AC12182">
            <v>8.1000003814697266</v>
          </cell>
        </row>
        <row r="12183">
          <cell r="C12183">
            <v>1998</v>
          </cell>
          <cell r="R12183">
            <v>2</v>
          </cell>
          <cell r="AA12183" t="str">
            <v>Gasoline</v>
          </cell>
          <cell r="AC12183">
            <v>8.8999996185302734</v>
          </cell>
        </row>
        <row r="12184">
          <cell r="C12184">
            <v>1998</v>
          </cell>
          <cell r="R12184">
            <v>2</v>
          </cell>
          <cell r="AA12184" t="str">
            <v>Gasoline</v>
          </cell>
          <cell r="AC12184">
            <v>8.8999996185302734</v>
          </cell>
        </row>
        <row r="12185">
          <cell r="C12185">
            <v>1998</v>
          </cell>
          <cell r="R12185">
            <v>3</v>
          </cell>
          <cell r="AA12185" t="str">
            <v>Gasoline</v>
          </cell>
          <cell r="AC12185">
            <v>11</v>
          </cell>
        </row>
        <row r="12186">
          <cell r="C12186">
            <v>1998</v>
          </cell>
          <cell r="R12186">
            <v>6.8</v>
          </cell>
          <cell r="AA12186" t="str">
            <v>Gasoline</v>
          </cell>
          <cell r="AC12186">
            <v>17.100000381469727</v>
          </cell>
        </row>
        <row r="12187">
          <cell r="C12187">
            <v>1998</v>
          </cell>
          <cell r="R12187">
            <v>6.8</v>
          </cell>
          <cell r="AA12187" t="str">
            <v>Gasoline</v>
          </cell>
          <cell r="AC12187">
            <v>17.399999618530273</v>
          </cell>
        </row>
        <row r="12188">
          <cell r="C12188">
            <v>1998</v>
          </cell>
          <cell r="R12188">
            <v>1.3</v>
          </cell>
          <cell r="AA12188" t="str">
            <v>Gasoline</v>
          </cell>
          <cell r="AC12188">
            <v>6.5999999046325684</v>
          </cell>
        </row>
        <row r="12189">
          <cell r="C12189">
            <v>1998</v>
          </cell>
          <cell r="R12189">
            <v>1.4</v>
          </cell>
          <cell r="AA12189" t="str">
            <v>Gasoline</v>
          </cell>
          <cell r="AC12189">
            <v>7.0999999046325684</v>
          </cell>
        </row>
        <row r="12190">
          <cell r="C12190">
            <v>1998</v>
          </cell>
          <cell r="R12190">
            <v>1.4</v>
          </cell>
          <cell r="AA12190" t="str">
            <v>Gasoline</v>
          </cell>
          <cell r="AC12190">
            <v>7.0999999046325684</v>
          </cell>
        </row>
        <row r="12191">
          <cell r="C12191">
            <v>1998</v>
          </cell>
          <cell r="R12191">
            <v>1.6</v>
          </cell>
          <cell r="AA12191" t="str">
            <v>Gasoline</v>
          </cell>
          <cell r="AC12191">
            <v>7.1999998092651367</v>
          </cell>
        </row>
        <row r="12192">
          <cell r="C12192">
            <v>1998</v>
          </cell>
          <cell r="R12192">
            <v>1.6</v>
          </cell>
          <cell r="AA12192" t="str">
            <v>Gasoline</v>
          </cell>
          <cell r="AC12192">
            <v>7.8000001907348633</v>
          </cell>
        </row>
        <row r="12193">
          <cell r="C12193">
            <v>1998</v>
          </cell>
          <cell r="R12193">
            <v>1.8</v>
          </cell>
          <cell r="AA12193" t="str">
            <v>Gasoline</v>
          </cell>
          <cell r="AC12193">
            <v>7.4000000953674316</v>
          </cell>
        </row>
        <row r="12194">
          <cell r="C12194">
            <v>1998</v>
          </cell>
          <cell r="R12194">
            <v>1.8</v>
          </cell>
          <cell r="AA12194" t="str">
            <v>Gasoline</v>
          </cell>
          <cell r="AC12194">
            <v>8.1000003814697266</v>
          </cell>
        </row>
        <row r="12195">
          <cell r="C12195">
            <v>1998</v>
          </cell>
          <cell r="R12195">
            <v>1.6</v>
          </cell>
          <cell r="AA12195" t="str">
            <v>Gasoline</v>
          </cell>
          <cell r="AC12195">
            <v>7.3499999046325684</v>
          </cell>
        </row>
        <row r="12196">
          <cell r="C12196">
            <v>1998</v>
          </cell>
          <cell r="R12196">
            <v>1.6</v>
          </cell>
          <cell r="AA12196" t="str">
            <v>Gasoline</v>
          </cell>
          <cell r="AC12196">
            <v>8.1000003814697266</v>
          </cell>
        </row>
        <row r="12197">
          <cell r="C12197">
            <v>1998</v>
          </cell>
          <cell r="R12197">
            <v>1.6</v>
          </cell>
          <cell r="AA12197" t="str">
            <v>Gasoline</v>
          </cell>
          <cell r="AC12197">
            <v>7.0999999046325684</v>
          </cell>
        </row>
        <row r="12198">
          <cell r="C12198">
            <v>1998</v>
          </cell>
          <cell r="R12198">
            <v>1.6</v>
          </cell>
          <cell r="AA12198" t="str">
            <v>Gasoline</v>
          </cell>
          <cell r="AC12198">
            <v>7.0999999046325684</v>
          </cell>
        </row>
        <row r="12199">
          <cell r="C12199">
            <v>1998</v>
          </cell>
          <cell r="R12199">
            <v>2</v>
          </cell>
          <cell r="AA12199" t="str">
            <v>Gasoline</v>
          </cell>
          <cell r="AC12199">
            <v>8.6000003814697266</v>
          </cell>
        </row>
        <row r="12200">
          <cell r="C12200">
            <v>1998</v>
          </cell>
          <cell r="R12200">
            <v>2</v>
          </cell>
          <cell r="AA12200" t="str">
            <v>Gasoline</v>
          </cell>
          <cell r="AC12200">
            <v>9.1000003814697266</v>
          </cell>
        </row>
        <row r="12201">
          <cell r="C12201">
            <v>1998</v>
          </cell>
          <cell r="R12201">
            <v>2</v>
          </cell>
          <cell r="AA12201" t="str">
            <v>Gasoline</v>
          </cell>
          <cell r="AC12201">
            <v>9.3000001907348633</v>
          </cell>
        </row>
        <row r="12202">
          <cell r="C12202">
            <v>1998</v>
          </cell>
          <cell r="R12202">
            <v>2.2999999999999998</v>
          </cell>
          <cell r="AA12202" t="str">
            <v>Gasoline</v>
          </cell>
          <cell r="AC12202">
            <v>10.199999809265137</v>
          </cell>
        </row>
        <row r="12203">
          <cell r="C12203">
            <v>1998</v>
          </cell>
          <cell r="R12203">
            <v>2</v>
          </cell>
          <cell r="AA12203" t="str">
            <v>Gasoline</v>
          </cell>
          <cell r="AC12203">
            <v>9</v>
          </cell>
        </row>
        <row r="12204">
          <cell r="C12204">
            <v>1998</v>
          </cell>
          <cell r="R12204">
            <v>2</v>
          </cell>
          <cell r="AA12204" t="str">
            <v>Gasoline</v>
          </cell>
          <cell r="AC12204">
            <v>10</v>
          </cell>
        </row>
        <row r="12205">
          <cell r="C12205">
            <v>1998</v>
          </cell>
          <cell r="R12205">
            <v>2.5</v>
          </cell>
          <cell r="AA12205" t="str">
            <v>Gasoline</v>
          </cell>
          <cell r="AC12205">
            <v>10.199999809265137</v>
          </cell>
        </row>
        <row r="12206">
          <cell r="C12206">
            <v>1998</v>
          </cell>
          <cell r="R12206">
            <v>2.5</v>
          </cell>
          <cell r="AA12206" t="str">
            <v>Gasoline</v>
          </cell>
          <cell r="AC12206">
            <v>10.199999809265137</v>
          </cell>
        </row>
        <row r="12207">
          <cell r="C12207">
            <v>1998</v>
          </cell>
          <cell r="R12207">
            <v>1.8</v>
          </cell>
          <cell r="AA12207" t="str">
            <v>Gasoline</v>
          </cell>
          <cell r="AC12207">
            <v>7.3499999046325684</v>
          </cell>
        </row>
        <row r="12208">
          <cell r="C12208">
            <v>1998</v>
          </cell>
          <cell r="R12208">
            <v>1.8</v>
          </cell>
          <cell r="AA12208" t="str">
            <v>Gasoline</v>
          </cell>
          <cell r="AC12208">
            <v>7.8000001907348633</v>
          </cell>
        </row>
        <row r="12209">
          <cell r="C12209">
            <v>1998</v>
          </cell>
          <cell r="R12209">
            <v>1.8</v>
          </cell>
          <cell r="AA12209" t="str">
            <v>Gasoline</v>
          </cell>
          <cell r="AC12209">
            <v>10.199999809265137</v>
          </cell>
        </row>
        <row r="12210">
          <cell r="C12210">
            <v>1998</v>
          </cell>
          <cell r="R12210">
            <v>2</v>
          </cell>
          <cell r="AA12210" t="str">
            <v>Diesel</v>
          </cell>
          <cell r="AC12210">
            <v>7.6999998092651367</v>
          </cell>
        </row>
        <row r="12211">
          <cell r="C12211">
            <v>1998</v>
          </cell>
          <cell r="R12211">
            <v>3.9</v>
          </cell>
          <cell r="AA12211" t="str">
            <v>Gasoline</v>
          </cell>
          <cell r="AC12211">
            <v>16.399999618530273</v>
          </cell>
        </row>
        <row r="12212">
          <cell r="C12212">
            <v>1998</v>
          </cell>
          <cell r="R12212">
            <v>3.9</v>
          </cell>
          <cell r="AA12212" t="str">
            <v>Gasoline</v>
          </cell>
          <cell r="AC12212">
            <v>16.299999237060547</v>
          </cell>
        </row>
        <row r="12213">
          <cell r="C12213">
            <v>1998</v>
          </cell>
          <cell r="R12213">
            <v>2.5</v>
          </cell>
          <cell r="AA12213" t="str">
            <v>Diesel</v>
          </cell>
          <cell r="AC12213">
            <v>8.8999996185302734</v>
          </cell>
        </row>
        <row r="12214">
          <cell r="C12214">
            <v>1998</v>
          </cell>
          <cell r="R12214">
            <v>2.5</v>
          </cell>
          <cell r="AA12214" t="str">
            <v>Diesel</v>
          </cell>
          <cell r="AC12214">
            <v>9.6999998092651367</v>
          </cell>
        </row>
        <row r="12215">
          <cell r="C12215">
            <v>1998</v>
          </cell>
          <cell r="R12215">
            <v>4</v>
          </cell>
          <cell r="AA12215" t="str">
            <v>Gasoline</v>
          </cell>
          <cell r="AC12215">
            <v>15.600000381469727</v>
          </cell>
        </row>
        <row r="12216">
          <cell r="C12216">
            <v>1998</v>
          </cell>
          <cell r="R12216">
            <v>4.5999999999999996</v>
          </cell>
          <cell r="AA12216" t="str">
            <v>Gasoline</v>
          </cell>
          <cell r="AC12216">
            <v>16.100000381469727</v>
          </cell>
        </row>
        <row r="12217">
          <cell r="C12217">
            <v>1998</v>
          </cell>
          <cell r="R12217">
            <v>2.5</v>
          </cell>
          <cell r="AA12217" t="str">
            <v>Diesel</v>
          </cell>
          <cell r="AC12217">
            <v>10.300000190734863</v>
          </cell>
        </row>
        <row r="12218">
          <cell r="C12218">
            <v>1998</v>
          </cell>
          <cell r="R12218">
            <v>2.5</v>
          </cell>
          <cell r="AA12218" t="str">
            <v>Diesel</v>
          </cell>
          <cell r="AC12218">
            <v>10.899999618530273</v>
          </cell>
        </row>
        <row r="12219">
          <cell r="C12219">
            <v>1998</v>
          </cell>
          <cell r="R12219">
            <v>2</v>
          </cell>
          <cell r="AA12219" t="str">
            <v>Gasoline</v>
          </cell>
          <cell r="AC12219">
            <v>9.8999996185302734</v>
          </cell>
        </row>
        <row r="12220">
          <cell r="C12220">
            <v>1998</v>
          </cell>
          <cell r="R12220">
            <v>2</v>
          </cell>
          <cell r="AA12220" t="str">
            <v>Gasoline</v>
          </cell>
          <cell r="AC12220">
            <v>9.8999996185302734</v>
          </cell>
        </row>
        <row r="12221">
          <cell r="C12221">
            <v>1998</v>
          </cell>
          <cell r="R12221">
            <v>2.2999999999999998</v>
          </cell>
          <cell r="AA12221" t="str">
            <v>Gasoline</v>
          </cell>
          <cell r="AC12221">
            <v>9.8000001907348633</v>
          </cell>
        </row>
        <row r="12222">
          <cell r="C12222">
            <v>1998</v>
          </cell>
          <cell r="R12222">
            <v>2.2999999999999998</v>
          </cell>
          <cell r="AA12222" t="str">
            <v>Gasoline</v>
          </cell>
          <cell r="AC12222">
            <v>10.399999618530273</v>
          </cell>
        </row>
        <row r="12223">
          <cell r="C12223">
            <v>1998</v>
          </cell>
          <cell r="R12223">
            <v>2.2999999999999998</v>
          </cell>
          <cell r="AA12223" t="str">
            <v>Gasoline</v>
          </cell>
          <cell r="AC12223">
            <v>9.8000001907348633</v>
          </cell>
        </row>
        <row r="12224">
          <cell r="C12224">
            <v>1998</v>
          </cell>
          <cell r="R12224">
            <v>2</v>
          </cell>
          <cell r="AA12224" t="str">
            <v>Gasoline</v>
          </cell>
          <cell r="AC12224">
            <v>10.399999618530273</v>
          </cell>
        </row>
        <row r="12225">
          <cell r="C12225">
            <v>1998</v>
          </cell>
          <cell r="R12225">
            <v>2</v>
          </cell>
          <cell r="AA12225" t="str">
            <v>Gasoline</v>
          </cell>
          <cell r="AC12225">
            <v>10.399999618530273</v>
          </cell>
        </row>
        <row r="12226">
          <cell r="C12226">
            <v>1998</v>
          </cell>
          <cell r="R12226">
            <v>2</v>
          </cell>
          <cell r="AA12226" t="str">
            <v>Gasoline</v>
          </cell>
          <cell r="AC12226">
            <v>11.399999618530273</v>
          </cell>
        </row>
        <row r="12227">
          <cell r="C12227">
            <v>1998</v>
          </cell>
          <cell r="R12227">
            <v>2.2000000000000002</v>
          </cell>
          <cell r="AA12227" t="str">
            <v>Diesel</v>
          </cell>
          <cell r="AC12227">
            <v>6.6999998092651367</v>
          </cell>
        </row>
        <row r="12228">
          <cell r="C12228">
            <v>1998</v>
          </cell>
          <cell r="R12228">
            <v>2</v>
          </cell>
          <cell r="AA12228" t="str">
            <v>Gasoline</v>
          </cell>
          <cell r="AC12228">
            <v>10.899999618530273</v>
          </cell>
        </row>
        <row r="12229">
          <cell r="C12229">
            <v>1998</v>
          </cell>
          <cell r="R12229">
            <v>2</v>
          </cell>
          <cell r="AA12229" t="str">
            <v>Gasoline</v>
          </cell>
          <cell r="AC12229">
            <v>10.399999618530273</v>
          </cell>
        </row>
        <row r="12230">
          <cell r="C12230">
            <v>1998</v>
          </cell>
          <cell r="R12230">
            <v>2</v>
          </cell>
          <cell r="AA12230" t="str">
            <v>Gasoline</v>
          </cell>
          <cell r="AC12230">
            <v>10.399999618530273</v>
          </cell>
        </row>
        <row r="12231">
          <cell r="C12231">
            <v>1998</v>
          </cell>
          <cell r="R12231">
            <v>2</v>
          </cell>
          <cell r="AA12231" t="str">
            <v>Gasoline</v>
          </cell>
          <cell r="AC12231">
            <v>10.899999618530273</v>
          </cell>
        </row>
        <row r="12232">
          <cell r="C12232">
            <v>1998</v>
          </cell>
          <cell r="R12232">
            <v>2.2999999999999998</v>
          </cell>
          <cell r="AA12232" t="str">
            <v>Gasoline</v>
          </cell>
          <cell r="AC12232">
            <v>9.8000001907348633</v>
          </cell>
        </row>
        <row r="12233">
          <cell r="C12233">
            <v>1998</v>
          </cell>
          <cell r="R12233">
            <v>2</v>
          </cell>
          <cell r="AA12233" t="str">
            <v>Gasoline</v>
          </cell>
          <cell r="AC12233">
            <v>10.399999618530273</v>
          </cell>
        </row>
        <row r="12234">
          <cell r="C12234">
            <v>1998</v>
          </cell>
          <cell r="R12234">
            <v>2.5</v>
          </cell>
          <cell r="AA12234" t="str">
            <v>Gasoline</v>
          </cell>
          <cell r="AC12234">
            <v>10.899999618530273</v>
          </cell>
        </row>
        <row r="12235">
          <cell r="C12235">
            <v>1998</v>
          </cell>
          <cell r="R12235">
            <v>2</v>
          </cell>
          <cell r="AA12235" t="str">
            <v>Gasoline</v>
          </cell>
          <cell r="AC12235">
            <v>9.6000003814697266</v>
          </cell>
        </row>
        <row r="12236">
          <cell r="C12236">
            <v>1998</v>
          </cell>
          <cell r="R12236">
            <v>2</v>
          </cell>
          <cell r="AA12236" t="str">
            <v>Gasoline</v>
          </cell>
          <cell r="AC12236">
            <v>10.600000381469727</v>
          </cell>
        </row>
        <row r="12237">
          <cell r="C12237">
            <v>1998</v>
          </cell>
          <cell r="R12237">
            <v>2</v>
          </cell>
          <cell r="AA12237" t="str">
            <v>Gasoline</v>
          </cell>
          <cell r="AC12237">
            <v>9.6000003814697266</v>
          </cell>
        </row>
        <row r="12238">
          <cell r="C12238">
            <v>1998</v>
          </cell>
          <cell r="R12238">
            <v>2</v>
          </cell>
          <cell r="AA12238" t="str">
            <v>Gasoline</v>
          </cell>
          <cell r="AC12238">
            <v>10.600000381469727</v>
          </cell>
        </row>
        <row r="12239">
          <cell r="C12239">
            <v>1998</v>
          </cell>
          <cell r="R12239">
            <v>2.2999999999999998</v>
          </cell>
          <cell r="AA12239" t="str">
            <v>Gasoline</v>
          </cell>
          <cell r="AC12239">
            <v>9.8000001907348633</v>
          </cell>
        </row>
        <row r="12240">
          <cell r="C12240">
            <v>1998</v>
          </cell>
          <cell r="R12240">
            <v>2.2999999999999998</v>
          </cell>
          <cell r="AA12240" t="str">
            <v>Gasoline</v>
          </cell>
          <cell r="AC12240">
            <v>10.800000190734863</v>
          </cell>
        </row>
        <row r="12241">
          <cell r="C12241">
            <v>1998</v>
          </cell>
          <cell r="R12241">
            <v>2.2999999999999998</v>
          </cell>
          <cell r="AA12241" t="str">
            <v>Gasoline</v>
          </cell>
          <cell r="AC12241">
            <v>9.8000001907348633</v>
          </cell>
        </row>
        <row r="12242">
          <cell r="C12242">
            <v>1998</v>
          </cell>
          <cell r="R12242">
            <v>1</v>
          </cell>
          <cell r="AA12242" t="str">
            <v>Gasoline</v>
          </cell>
          <cell r="AC12242">
            <v>5.8000001907348633</v>
          </cell>
        </row>
        <row r="12243">
          <cell r="C12243">
            <v>1998</v>
          </cell>
          <cell r="R12243">
            <v>1</v>
          </cell>
          <cell r="AA12243" t="str">
            <v>Gasoline</v>
          </cell>
          <cell r="AC12243">
            <v>5.8000001907348633</v>
          </cell>
        </row>
        <row r="12244">
          <cell r="C12244">
            <v>1998</v>
          </cell>
          <cell r="R12244">
            <v>1.4</v>
          </cell>
          <cell r="AA12244" t="str">
            <v>Gasoline</v>
          </cell>
          <cell r="AC12244">
            <v>6.1999998092651367</v>
          </cell>
        </row>
        <row r="12245">
          <cell r="C12245">
            <v>1998</v>
          </cell>
          <cell r="R12245">
            <v>1.4</v>
          </cell>
          <cell r="AA12245" t="str">
            <v>Gasoline</v>
          </cell>
          <cell r="AC12245">
            <v>6.1999998092651367</v>
          </cell>
        </row>
        <row r="12246">
          <cell r="C12246">
            <v>1998</v>
          </cell>
          <cell r="R12246">
            <v>1.7</v>
          </cell>
          <cell r="AA12246" t="str">
            <v>Diesel</v>
          </cell>
          <cell r="AC12246">
            <v>4.4000000953674316</v>
          </cell>
        </row>
        <row r="12247">
          <cell r="C12247">
            <v>1998</v>
          </cell>
          <cell r="R12247">
            <v>1</v>
          </cell>
          <cell r="AA12247" t="str">
            <v>Gasoline</v>
          </cell>
          <cell r="AC12247">
            <v>6</v>
          </cell>
        </row>
        <row r="12248">
          <cell r="C12248">
            <v>1998</v>
          </cell>
          <cell r="R12248">
            <v>1.4</v>
          </cell>
          <cell r="AA12248" t="str">
            <v>Gasoline</v>
          </cell>
          <cell r="AC12248">
            <v>6.5999999046325684</v>
          </cell>
        </row>
        <row r="12249">
          <cell r="C12249">
            <v>1998</v>
          </cell>
          <cell r="R12249">
            <v>1.4</v>
          </cell>
          <cell r="AA12249" t="str">
            <v>Gasoline</v>
          </cell>
          <cell r="AC12249">
            <v>6.5999999046325684</v>
          </cell>
        </row>
        <row r="12250">
          <cell r="C12250">
            <v>1998</v>
          </cell>
          <cell r="R12250">
            <v>1.4</v>
          </cell>
          <cell r="AA12250" t="str">
            <v>Gasoline</v>
          </cell>
          <cell r="AC12250">
            <v>6.5999999046325684</v>
          </cell>
        </row>
        <row r="12251">
          <cell r="C12251">
            <v>1998</v>
          </cell>
          <cell r="R12251">
            <v>1.6</v>
          </cell>
          <cell r="AA12251" t="str">
            <v>Gasoline</v>
          </cell>
          <cell r="AC12251">
            <v>7.5999999046325684</v>
          </cell>
        </row>
        <row r="12252">
          <cell r="C12252">
            <v>1998</v>
          </cell>
          <cell r="R12252">
            <v>1.6</v>
          </cell>
          <cell r="AA12252" t="str">
            <v>Gasoline</v>
          </cell>
          <cell r="AC12252">
            <v>7.5999999046325684</v>
          </cell>
        </row>
        <row r="12253">
          <cell r="C12253">
            <v>1998</v>
          </cell>
          <cell r="R12253">
            <v>1.6</v>
          </cell>
          <cell r="AA12253" t="str">
            <v>Gasoline</v>
          </cell>
          <cell r="AC12253">
            <v>7.5999999046325684</v>
          </cell>
        </row>
        <row r="12254">
          <cell r="C12254">
            <v>1998</v>
          </cell>
          <cell r="R12254">
            <v>1.6</v>
          </cell>
          <cell r="AA12254" t="str">
            <v>Gasoline</v>
          </cell>
          <cell r="AC12254">
            <v>7.8000001907348633</v>
          </cell>
        </row>
        <row r="12255">
          <cell r="C12255">
            <v>1998</v>
          </cell>
          <cell r="R12255">
            <v>2</v>
          </cell>
          <cell r="AA12255" t="str">
            <v>Gasoline</v>
          </cell>
          <cell r="AC12255">
            <v>8.1999998092651367</v>
          </cell>
        </row>
        <row r="12256">
          <cell r="C12256">
            <v>1998</v>
          </cell>
          <cell r="R12256">
            <v>1.9</v>
          </cell>
          <cell r="AA12256" t="str">
            <v>Diesel</v>
          </cell>
          <cell r="AC12256">
            <v>5</v>
          </cell>
        </row>
        <row r="12257">
          <cell r="C12257">
            <v>1998</v>
          </cell>
          <cell r="R12257">
            <v>1.4</v>
          </cell>
          <cell r="AA12257" t="str">
            <v>Gasoline</v>
          </cell>
          <cell r="AC12257">
            <v>6.5999999046325684</v>
          </cell>
        </row>
        <row r="12258">
          <cell r="C12258">
            <v>1998</v>
          </cell>
          <cell r="R12258">
            <v>1.6</v>
          </cell>
          <cell r="AA12258" t="str">
            <v>Gasoline</v>
          </cell>
          <cell r="AC12258">
            <v>8.6999998092651367</v>
          </cell>
        </row>
        <row r="12259">
          <cell r="C12259">
            <v>1998</v>
          </cell>
          <cell r="R12259">
            <v>1.6</v>
          </cell>
          <cell r="AA12259" t="str">
            <v>Gasoline</v>
          </cell>
          <cell r="AC12259">
            <v>8.5</v>
          </cell>
        </row>
        <row r="12260">
          <cell r="C12260">
            <v>1998</v>
          </cell>
          <cell r="R12260">
            <v>1.6</v>
          </cell>
          <cell r="AA12260" t="str">
            <v>Gasoline</v>
          </cell>
          <cell r="AC12260">
            <v>7.8000001907348633</v>
          </cell>
        </row>
        <row r="12261">
          <cell r="C12261">
            <v>1998</v>
          </cell>
          <cell r="R12261">
            <v>1.9</v>
          </cell>
          <cell r="AA12261" t="str">
            <v>Diesel</v>
          </cell>
          <cell r="AC12261">
            <v>5</v>
          </cell>
        </row>
        <row r="12262">
          <cell r="C12262">
            <v>1998</v>
          </cell>
          <cell r="R12262">
            <v>1.6</v>
          </cell>
          <cell r="AA12262" t="str">
            <v>Gasoline</v>
          </cell>
          <cell r="AC12262">
            <v>7.8000001907348633</v>
          </cell>
        </row>
        <row r="12263">
          <cell r="C12263">
            <v>1998</v>
          </cell>
          <cell r="R12263">
            <v>1.4</v>
          </cell>
          <cell r="AA12263" t="str">
            <v>Gasoline</v>
          </cell>
          <cell r="AC12263">
            <v>6.8000001907348633</v>
          </cell>
        </row>
        <row r="12264">
          <cell r="C12264">
            <v>1998</v>
          </cell>
          <cell r="R12264">
            <v>1.6</v>
          </cell>
          <cell r="AA12264" t="str">
            <v>Gasoline</v>
          </cell>
          <cell r="AC12264">
            <v>7.1999998092651367</v>
          </cell>
        </row>
        <row r="12265">
          <cell r="C12265">
            <v>1998</v>
          </cell>
          <cell r="R12265">
            <v>1.6</v>
          </cell>
          <cell r="AA12265" t="str">
            <v>Gasoline</v>
          </cell>
          <cell r="AC12265">
            <v>7.1999998092651367</v>
          </cell>
        </row>
        <row r="12266">
          <cell r="C12266">
            <v>1998</v>
          </cell>
          <cell r="R12266">
            <v>1.6</v>
          </cell>
          <cell r="AA12266" t="str">
            <v>Gasoline</v>
          </cell>
          <cell r="AC12266">
            <v>8.5</v>
          </cell>
        </row>
        <row r="12267">
          <cell r="C12267">
            <v>1998</v>
          </cell>
          <cell r="R12267">
            <v>1.9</v>
          </cell>
          <cell r="AA12267" t="str">
            <v>Diesel</v>
          </cell>
          <cell r="AC12267">
            <v>5</v>
          </cell>
        </row>
        <row r="12268">
          <cell r="C12268">
            <v>1998</v>
          </cell>
          <cell r="R12268">
            <v>1.6</v>
          </cell>
          <cell r="AA12268" t="str">
            <v>Gasoline</v>
          </cell>
          <cell r="AC12268">
            <v>8.1000003814697266</v>
          </cell>
        </row>
        <row r="12269">
          <cell r="C12269">
            <v>1998</v>
          </cell>
          <cell r="R12269">
            <v>1.6</v>
          </cell>
          <cell r="AA12269" t="str">
            <v>Gasoline</v>
          </cell>
          <cell r="AC12269">
            <v>7.8000001907348633</v>
          </cell>
        </row>
        <row r="12270">
          <cell r="C12270">
            <v>1998</v>
          </cell>
          <cell r="R12270">
            <v>1.9</v>
          </cell>
          <cell r="AA12270" t="str">
            <v>Diesel</v>
          </cell>
          <cell r="AC12270">
            <v>5.0999999046325684</v>
          </cell>
        </row>
        <row r="12271">
          <cell r="C12271">
            <v>1998</v>
          </cell>
          <cell r="R12271">
            <v>2</v>
          </cell>
          <cell r="AA12271" t="str">
            <v>Gasoline</v>
          </cell>
          <cell r="AC12271">
            <v>10.100000381469727</v>
          </cell>
        </row>
        <row r="12272">
          <cell r="C12272">
            <v>1998</v>
          </cell>
          <cell r="R12272">
            <v>1.3</v>
          </cell>
          <cell r="AA12272" t="str">
            <v>Gasoline</v>
          </cell>
          <cell r="AC12272">
            <v>7.4000000953674316</v>
          </cell>
        </row>
        <row r="12273">
          <cell r="C12273">
            <v>1998</v>
          </cell>
          <cell r="R12273">
            <v>1.3</v>
          </cell>
          <cell r="AA12273" t="str">
            <v>Gasoline</v>
          </cell>
          <cell r="AC12273">
            <v>7.5999999046325684</v>
          </cell>
        </row>
        <row r="12274">
          <cell r="C12274">
            <v>1998</v>
          </cell>
          <cell r="R12274">
            <v>1.3</v>
          </cell>
          <cell r="AA12274" t="str">
            <v>Gasoline</v>
          </cell>
          <cell r="AC12274">
            <v>7.5999999046325684</v>
          </cell>
        </row>
        <row r="12275">
          <cell r="C12275">
            <v>1998</v>
          </cell>
          <cell r="R12275">
            <v>1.6</v>
          </cell>
          <cell r="AA12275" t="str">
            <v>Gasoline</v>
          </cell>
          <cell r="AC12275">
            <v>7.5999999046325684</v>
          </cell>
        </row>
        <row r="12276">
          <cell r="C12276">
            <v>1998</v>
          </cell>
          <cell r="R12276">
            <v>1.6</v>
          </cell>
          <cell r="AA12276" t="str">
            <v>Gasoline</v>
          </cell>
          <cell r="AC12276">
            <v>7.5999999046325684</v>
          </cell>
        </row>
        <row r="12277">
          <cell r="C12277">
            <v>1998</v>
          </cell>
          <cell r="R12277">
            <v>1.3</v>
          </cell>
          <cell r="AA12277" t="str">
            <v>Gasoline</v>
          </cell>
          <cell r="AC12277">
            <v>7.5999999046325684</v>
          </cell>
        </row>
        <row r="12278">
          <cell r="C12278">
            <v>1998</v>
          </cell>
          <cell r="R12278">
            <v>1.6</v>
          </cell>
          <cell r="AA12278" t="str">
            <v>Gasoline</v>
          </cell>
          <cell r="AC12278">
            <v>7.5999999046325684</v>
          </cell>
        </row>
        <row r="12279">
          <cell r="C12279">
            <v>1998</v>
          </cell>
          <cell r="R12279">
            <v>1.6</v>
          </cell>
          <cell r="AA12279" t="str">
            <v>Gasoline</v>
          </cell>
          <cell r="AC12279">
            <v>7.9000000953674316</v>
          </cell>
        </row>
        <row r="12280">
          <cell r="C12280">
            <v>1998</v>
          </cell>
          <cell r="R12280">
            <v>1.6</v>
          </cell>
          <cell r="AA12280" t="str">
            <v>Gasoline</v>
          </cell>
          <cell r="AC12280">
            <v>7.9000000953674316</v>
          </cell>
        </row>
        <row r="12281">
          <cell r="C12281">
            <v>1998</v>
          </cell>
          <cell r="R12281">
            <v>1.8</v>
          </cell>
          <cell r="AA12281" t="str">
            <v>Gasoline</v>
          </cell>
          <cell r="AC12281">
            <v>8.6000003814697266</v>
          </cell>
        </row>
        <row r="12282">
          <cell r="C12282">
            <v>1998</v>
          </cell>
          <cell r="R12282">
            <v>1.6</v>
          </cell>
          <cell r="AA12282" t="str">
            <v>Gasoline</v>
          </cell>
        </row>
        <row r="12283">
          <cell r="C12283">
            <v>1998</v>
          </cell>
          <cell r="R12283">
            <v>1.8</v>
          </cell>
          <cell r="AA12283" t="str">
            <v>Gasoline</v>
          </cell>
        </row>
        <row r="12284">
          <cell r="C12284">
            <v>1998</v>
          </cell>
          <cell r="R12284">
            <v>1.9</v>
          </cell>
          <cell r="AA12284" t="str">
            <v>Diesel</v>
          </cell>
        </row>
        <row r="12285">
          <cell r="C12285">
            <v>1998</v>
          </cell>
          <cell r="R12285">
            <v>2.9</v>
          </cell>
          <cell r="AA12285" t="str">
            <v>Diesel</v>
          </cell>
          <cell r="AC12285">
            <v>9.8999996185302734</v>
          </cell>
        </row>
        <row r="12286">
          <cell r="C12286">
            <v>1998</v>
          </cell>
          <cell r="R12286">
            <v>3.2</v>
          </cell>
          <cell r="AA12286" t="str">
            <v>Gasoline</v>
          </cell>
          <cell r="AC12286">
            <v>15.199999809265137</v>
          </cell>
        </row>
        <row r="12287">
          <cell r="C12287">
            <v>1998</v>
          </cell>
          <cell r="R12287">
            <v>2</v>
          </cell>
          <cell r="AA12287" t="str">
            <v>Gasoline</v>
          </cell>
          <cell r="AC12287">
            <v>9.8999996185302734</v>
          </cell>
        </row>
        <row r="12288">
          <cell r="C12288">
            <v>1998</v>
          </cell>
          <cell r="R12288">
            <v>2</v>
          </cell>
          <cell r="AA12288" t="str">
            <v>Gasoline</v>
          </cell>
          <cell r="AC12288">
            <v>10.5</v>
          </cell>
        </row>
        <row r="12289">
          <cell r="C12289">
            <v>1998</v>
          </cell>
          <cell r="R12289">
            <v>2.5</v>
          </cell>
          <cell r="AA12289" t="str">
            <v>Gasoline</v>
          </cell>
          <cell r="AC12289">
            <v>10.199999809265137</v>
          </cell>
        </row>
        <row r="12290">
          <cell r="C12290">
            <v>1998</v>
          </cell>
          <cell r="R12290">
            <v>2</v>
          </cell>
          <cell r="AA12290" t="str">
            <v>Gasoline</v>
          </cell>
          <cell r="AC12290">
            <v>9.3999996185302734</v>
          </cell>
        </row>
        <row r="12291">
          <cell r="C12291">
            <v>1998</v>
          </cell>
          <cell r="R12291">
            <v>2.5</v>
          </cell>
          <cell r="AA12291" t="str">
            <v>Gasoline</v>
          </cell>
          <cell r="AC12291">
            <v>10.199999809265137</v>
          </cell>
        </row>
        <row r="12292">
          <cell r="C12292">
            <v>1998</v>
          </cell>
          <cell r="R12292">
            <v>1</v>
          </cell>
          <cell r="AA12292" t="str">
            <v>Gasoline</v>
          </cell>
          <cell r="AC12292">
            <v>5.6999998092651367</v>
          </cell>
        </row>
        <row r="12293">
          <cell r="C12293">
            <v>1998</v>
          </cell>
          <cell r="R12293">
            <v>1</v>
          </cell>
          <cell r="AA12293" t="str">
            <v>Gasoline</v>
          </cell>
          <cell r="AC12293">
            <v>7.1999998092651367</v>
          </cell>
        </row>
        <row r="12294">
          <cell r="C12294">
            <v>1998</v>
          </cell>
          <cell r="R12294">
            <v>1</v>
          </cell>
          <cell r="AA12294" t="str">
            <v>Gasoline</v>
          </cell>
          <cell r="AC12294">
            <v>5.5</v>
          </cell>
        </row>
        <row r="12295">
          <cell r="C12295">
            <v>1998</v>
          </cell>
          <cell r="R12295">
            <v>1</v>
          </cell>
          <cell r="AA12295" t="str">
            <v>Gasoline</v>
          </cell>
          <cell r="AC12295">
            <v>7.0999999046325684</v>
          </cell>
        </row>
        <row r="12296">
          <cell r="C12296">
            <v>1998</v>
          </cell>
          <cell r="R12296">
            <v>1</v>
          </cell>
          <cell r="AA12296" t="str">
            <v>Gasoline</v>
          </cell>
          <cell r="AC12296">
            <v>5.5</v>
          </cell>
        </row>
        <row r="12297">
          <cell r="C12297">
            <v>1998</v>
          </cell>
          <cell r="R12297">
            <v>1.3</v>
          </cell>
          <cell r="AA12297" t="str">
            <v>Gasoline</v>
          </cell>
          <cell r="AC12297">
            <v>5.9000000953674316</v>
          </cell>
        </row>
        <row r="12298">
          <cell r="C12298">
            <v>1998</v>
          </cell>
          <cell r="R12298">
            <v>1.3</v>
          </cell>
          <cell r="AA12298" t="str">
            <v>Gasoline</v>
          </cell>
          <cell r="AC12298">
            <v>5.9000000953674316</v>
          </cell>
        </row>
        <row r="12299">
          <cell r="C12299">
            <v>1998</v>
          </cell>
          <cell r="R12299">
            <v>1.3</v>
          </cell>
          <cell r="AA12299" t="str">
            <v>Gasoline</v>
          </cell>
          <cell r="AC12299">
            <v>6.5</v>
          </cell>
        </row>
        <row r="12300">
          <cell r="C12300">
            <v>1998</v>
          </cell>
          <cell r="R12300">
            <v>1.3</v>
          </cell>
          <cell r="AA12300" t="str">
            <v>Gasoline</v>
          </cell>
        </row>
        <row r="12301">
          <cell r="C12301">
            <v>1998</v>
          </cell>
          <cell r="R12301">
            <v>1.6</v>
          </cell>
          <cell r="AA12301" t="str">
            <v>Gasoline</v>
          </cell>
          <cell r="AC12301">
            <v>7.4000000953674316</v>
          </cell>
        </row>
        <row r="12302">
          <cell r="C12302">
            <v>1998</v>
          </cell>
          <cell r="R12302">
            <v>1.6</v>
          </cell>
          <cell r="AA12302" t="str">
            <v>Gasoline</v>
          </cell>
          <cell r="AC12302">
            <v>8.3000001907348633</v>
          </cell>
        </row>
        <row r="12303">
          <cell r="C12303">
            <v>1998</v>
          </cell>
          <cell r="R12303">
            <v>1.6</v>
          </cell>
          <cell r="AA12303" t="str">
            <v>Gasoline</v>
          </cell>
          <cell r="AC12303">
            <v>8.3000001907348633</v>
          </cell>
        </row>
        <row r="12304">
          <cell r="C12304">
            <v>1998</v>
          </cell>
          <cell r="R12304">
            <v>2</v>
          </cell>
          <cell r="AA12304" t="str">
            <v>Gasoline</v>
          </cell>
          <cell r="AC12304">
            <v>10.399999618530273</v>
          </cell>
        </row>
        <row r="12305">
          <cell r="C12305">
            <v>1998</v>
          </cell>
          <cell r="R12305">
            <v>1.3</v>
          </cell>
          <cell r="AA12305" t="str">
            <v>Gasoline</v>
          </cell>
          <cell r="AC12305">
            <v>6.8000001907348633</v>
          </cell>
        </row>
        <row r="12306">
          <cell r="C12306">
            <v>1998</v>
          </cell>
          <cell r="R12306">
            <v>1.3</v>
          </cell>
          <cell r="AA12306" t="str">
            <v>Gasoline</v>
          </cell>
          <cell r="AC12306">
            <v>6.8000001907348633</v>
          </cell>
        </row>
        <row r="12307">
          <cell r="C12307">
            <v>1998</v>
          </cell>
          <cell r="R12307">
            <v>1.3</v>
          </cell>
          <cell r="AA12307" t="str">
            <v>Gasoline</v>
          </cell>
          <cell r="AC12307">
            <v>6.8000001907348633</v>
          </cell>
        </row>
        <row r="12308">
          <cell r="C12308">
            <v>1998</v>
          </cell>
          <cell r="R12308">
            <v>1.5</v>
          </cell>
          <cell r="AA12308" t="str">
            <v>Gasoline</v>
          </cell>
          <cell r="AC12308">
            <v>6.9000000953674316</v>
          </cell>
        </row>
        <row r="12309">
          <cell r="C12309">
            <v>1998</v>
          </cell>
          <cell r="R12309">
            <v>1.3</v>
          </cell>
          <cell r="AA12309" t="str">
            <v>Gasoline</v>
          </cell>
          <cell r="AC12309">
            <v>6.9000000953674316</v>
          </cell>
        </row>
        <row r="12310">
          <cell r="C12310">
            <v>1998</v>
          </cell>
          <cell r="R12310">
            <v>1.3</v>
          </cell>
          <cell r="AA12310" t="str">
            <v>Gasoline</v>
          </cell>
          <cell r="AC12310">
            <v>6.9000000953674316</v>
          </cell>
        </row>
        <row r="12311">
          <cell r="C12311">
            <v>1998</v>
          </cell>
          <cell r="R12311">
            <v>1.3</v>
          </cell>
          <cell r="AA12311" t="str">
            <v>Gasoline</v>
          </cell>
          <cell r="AC12311">
            <v>7.9000000953674316</v>
          </cell>
        </row>
        <row r="12312">
          <cell r="C12312">
            <v>1998</v>
          </cell>
          <cell r="R12312">
            <v>1.3</v>
          </cell>
          <cell r="AA12312" t="str">
            <v>Gasoline</v>
          </cell>
          <cell r="AC12312">
            <v>6.9000000953674316</v>
          </cell>
        </row>
        <row r="12313">
          <cell r="C12313">
            <v>1998</v>
          </cell>
          <cell r="R12313">
            <v>1.3</v>
          </cell>
          <cell r="AA12313" t="str">
            <v>Gasoline</v>
          </cell>
          <cell r="AC12313">
            <v>7.0999999046325684</v>
          </cell>
        </row>
        <row r="12314">
          <cell r="C12314">
            <v>1998</v>
          </cell>
          <cell r="R12314">
            <v>1.6</v>
          </cell>
          <cell r="AA12314" t="str">
            <v>Gasoline</v>
          </cell>
          <cell r="AC12314">
            <v>8</v>
          </cell>
        </row>
        <row r="12315">
          <cell r="C12315">
            <v>1998</v>
          </cell>
          <cell r="R12315">
            <v>1.6</v>
          </cell>
          <cell r="AA12315" t="str">
            <v>Gasoline</v>
          </cell>
          <cell r="AC12315">
            <v>8</v>
          </cell>
        </row>
        <row r="12316">
          <cell r="C12316">
            <v>1998</v>
          </cell>
          <cell r="R12316">
            <v>1.3</v>
          </cell>
          <cell r="AA12316" t="str">
            <v>Gasoline</v>
          </cell>
          <cell r="AC12316">
            <v>6.9000000953674316</v>
          </cell>
        </row>
        <row r="12317">
          <cell r="C12317">
            <v>1998</v>
          </cell>
          <cell r="R12317">
            <v>1.3</v>
          </cell>
          <cell r="AA12317" t="str">
            <v>Gasoline</v>
          </cell>
          <cell r="AC12317">
            <v>6.9000000953674316</v>
          </cell>
        </row>
        <row r="12318">
          <cell r="C12318">
            <v>1998</v>
          </cell>
          <cell r="R12318">
            <v>1.6</v>
          </cell>
          <cell r="AA12318" t="str">
            <v>Gasoline</v>
          </cell>
          <cell r="AC12318">
            <v>8</v>
          </cell>
        </row>
        <row r="12319">
          <cell r="C12319">
            <v>1998</v>
          </cell>
          <cell r="R12319">
            <v>1.6</v>
          </cell>
          <cell r="AA12319" t="str">
            <v>Gasoline</v>
          </cell>
          <cell r="AC12319">
            <v>8</v>
          </cell>
        </row>
        <row r="12320">
          <cell r="C12320">
            <v>1998</v>
          </cell>
          <cell r="R12320">
            <v>1.3</v>
          </cell>
          <cell r="AA12320" t="str">
            <v>Gasoline</v>
          </cell>
          <cell r="AC12320">
            <v>6.9000000953674316</v>
          </cell>
        </row>
        <row r="12321">
          <cell r="C12321">
            <v>1998</v>
          </cell>
          <cell r="R12321">
            <v>1.6</v>
          </cell>
          <cell r="AA12321" t="str">
            <v>Gasoline</v>
          </cell>
          <cell r="AC12321">
            <v>8</v>
          </cell>
        </row>
        <row r="12322">
          <cell r="C12322">
            <v>1998</v>
          </cell>
          <cell r="R12322">
            <v>1.6</v>
          </cell>
          <cell r="AA12322" t="str">
            <v>Gasoline</v>
          </cell>
          <cell r="AC12322">
            <v>8.6999998092651367</v>
          </cell>
        </row>
        <row r="12323">
          <cell r="C12323">
            <v>1998</v>
          </cell>
          <cell r="R12323">
            <v>2</v>
          </cell>
          <cell r="AA12323" t="str">
            <v>Diesel</v>
          </cell>
          <cell r="AC12323">
            <v>6.3000001907348633</v>
          </cell>
        </row>
        <row r="12324">
          <cell r="C12324">
            <v>1998</v>
          </cell>
          <cell r="R12324">
            <v>1.3</v>
          </cell>
          <cell r="AA12324" t="str">
            <v>Gasoline</v>
          </cell>
          <cell r="AC12324">
            <v>7.0999999046325684</v>
          </cell>
        </row>
        <row r="12325">
          <cell r="C12325">
            <v>1998</v>
          </cell>
          <cell r="R12325">
            <v>1.6</v>
          </cell>
          <cell r="AA12325" t="str">
            <v>Gasoline</v>
          </cell>
          <cell r="AC12325">
            <v>8.1000003814697266</v>
          </cell>
        </row>
        <row r="12326">
          <cell r="C12326">
            <v>1998</v>
          </cell>
          <cell r="R12326">
            <v>1.6</v>
          </cell>
          <cell r="AA12326" t="str">
            <v>Gasoline</v>
          </cell>
          <cell r="AC12326">
            <v>9</v>
          </cell>
        </row>
        <row r="12327">
          <cell r="C12327">
            <v>1998</v>
          </cell>
          <cell r="R12327">
            <v>2</v>
          </cell>
          <cell r="AA12327" t="str">
            <v>Diesel</v>
          </cell>
          <cell r="AC12327">
            <v>6.6999998092651367</v>
          </cell>
        </row>
        <row r="12328">
          <cell r="C12328">
            <v>1998</v>
          </cell>
          <cell r="R12328">
            <v>1.8</v>
          </cell>
          <cell r="AA12328" t="str">
            <v>Gasoline</v>
          </cell>
          <cell r="AC12328">
            <v>9.5</v>
          </cell>
        </row>
        <row r="12329">
          <cell r="C12329">
            <v>1998</v>
          </cell>
          <cell r="R12329">
            <v>1.6</v>
          </cell>
          <cell r="AA12329" t="str">
            <v>Gasoline</v>
          </cell>
          <cell r="AC12329">
            <v>7.8000001907348633</v>
          </cell>
        </row>
        <row r="12330">
          <cell r="C12330">
            <v>1998</v>
          </cell>
          <cell r="R12330">
            <v>1.8</v>
          </cell>
          <cell r="AA12330" t="str">
            <v>Gasoline</v>
          </cell>
          <cell r="AC12330">
            <v>7.4000000953674316</v>
          </cell>
        </row>
        <row r="12331">
          <cell r="C12331">
            <v>1998</v>
          </cell>
          <cell r="R12331">
            <v>1.8</v>
          </cell>
          <cell r="AA12331" t="str">
            <v>Gasoline</v>
          </cell>
          <cell r="AC12331">
            <v>7.4000000953674316</v>
          </cell>
        </row>
        <row r="12332">
          <cell r="C12332">
            <v>1998</v>
          </cell>
          <cell r="R12332">
            <v>2</v>
          </cell>
          <cell r="AA12332" t="str">
            <v>Gasoline</v>
          </cell>
          <cell r="AC12332">
            <v>8.3000001907348633</v>
          </cell>
        </row>
        <row r="12333">
          <cell r="C12333">
            <v>1998</v>
          </cell>
          <cell r="R12333">
            <v>2</v>
          </cell>
          <cell r="AA12333" t="str">
            <v>Gasoline</v>
          </cell>
          <cell r="AC12333">
            <v>9</v>
          </cell>
        </row>
        <row r="12334">
          <cell r="C12334">
            <v>1998</v>
          </cell>
          <cell r="R12334">
            <v>1.6</v>
          </cell>
          <cell r="AA12334" t="str">
            <v>Gasoline</v>
          </cell>
          <cell r="AC12334">
            <v>7.9000000953674316</v>
          </cell>
        </row>
        <row r="12335">
          <cell r="C12335">
            <v>1998</v>
          </cell>
          <cell r="R12335">
            <v>1.8</v>
          </cell>
          <cell r="AA12335" t="str">
            <v>Gasoline</v>
          </cell>
          <cell r="AC12335">
            <v>7.4000000953674316</v>
          </cell>
        </row>
        <row r="12336">
          <cell r="C12336">
            <v>1998</v>
          </cell>
          <cell r="R12336">
            <v>1.8</v>
          </cell>
          <cell r="AA12336" t="str">
            <v>Gasoline</v>
          </cell>
          <cell r="AC12336">
            <v>8.3999996185302734</v>
          </cell>
        </row>
        <row r="12337">
          <cell r="C12337">
            <v>1998</v>
          </cell>
          <cell r="R12337">
            <v>1.8</v>
          </cell>
          <cell r="AA12337" t="str">
            <v>Gasoline</v>
          </cell>
          <cell r="AC12337">
            <v>7.4000000953674316</v>
          </cell>
        </row>
        <row r="12338">
          <cell r="C12338">
            <v>1998</v>
          </cell>
          <cell r="R12338">
            <v>2</v>
          </cell>
          <cell r="AA12338" t="str">
            <v>Gasoline</v>
          </cell>
          <cell r="AC12338">
            <v>8.3000001907348633</v>
          </cell>
        </row>
        <row r="12339">
          <cell r="C12339">
            <v>1998</v>
          </cell>
          <cell r="R12339">
            <v>2</v>
          </cell>
          <cell r="AA12339" t="str">
            <v>Gasoline</v>
          </cell>
          <cell r="AC12339">
            <v>9</v>
          </cell>
        </row>
        <row r="12340">
          <cell r="C12340">
            <v>1998</v>
          </cell>
          <cell r="R12340">
            <v>2</v>
          </cell>
          <cell r="AA12340" t="str">
            <v>Diesel</v>
          </cell>
          <cell r="AC12340">
            <v>6.5</v>
          </cell>
        </row>
        <row r="12341">
          <cell r="C12341">
            <v>1998</v>
          </cell>
          <cell r="R12341">
            <v>1.6</v>
          </cell>
          <cell r="AA12341" t="str">
            <v>Gasoline</v>
          </cell>
          <cell r="AC12341">
            <v>7.9000000953674316</v>
          </cell>
        </row>
        <row r="12342">
          <cell r="C12342">
            <v>1998</v>
          </cell>
          <cell r="R12342">
            <v>1.8</v>
          </cell>
          <cell r="AA12342" t="str">
            <v>Gasoline</v>
          </cell>
          <cell r="AC12342">
            <v>7.8000001907348633</v>
          </cell>
        </row>
        <row r="12343">
          <cell r="C12343">
            <v>1998</v>
          </cell>
          <cell r="R12343">
            <v>1.8</v>
          </cell>
          <cell r="AA12343" t="str">
            <v>Gasoline</v>
          </cell>
          <cell r="AC12343">
            <v>7.8000001907348633</v>
          </cell>
        </row>
        <row r="12344">
          <cell r="C12344">
            <v>1998</v>
          </cell>
          <cell r="R12344">
            <v>2</v>
          </cell>
          <cell r="AA12344" t="str">
            <v>Gasoline</v>
          </cell>
          <cell r="AC12344">
            <v>8.5</v>
          </cell>
        </row>
        <row r="12345">
          <cell r="C12345">
            <v>1998</v>
          </cell>
          <cell r="R12345">
            <v>2</v>
          </cell>
          <cell r="AA12345" t="str">
            <v>Gasoline</v>
          </cell>
          <cell r="AC12345">
            <v>9.1000003814697266</v>
          </cell>
        </row>
        <row r="12346">
          <cell r="C12346">
            <v>1998</v>
          </cell>
          <cell r="R12346">
            <v>2</v>
          </cell>
          <cell r="AA12346" t="str">
            <v>Diesel</v>
          </cell>
          <cell r="AC12346">
            <v>6.5999999046325684</v>
          </cell>
        </row>
        <row r="12347">
          <cell r="C12347">
            <v>1998</v>
          </cell>
          <cell r="R12347">
            <v>2.2000000000000002</v>
          </cell>
          <cell r="AA12347" t="str">
            <v>Gasoline</v>
          </cell>
          <cell r="AC12347">
            <v>8.8000001907348633</v>
          </cell>
        </row>
        <row r="12348">
          <cell r="C12348">
            <v>1998</v>
          </cell>
          <cell r="R12348">
            <v>2.2000000000000002</v>
          </cell>
          <cell r="AA12348" t="str">
            <v>Gasoline</v>
          </cell>
          <cell r="AC12348">
            <v>8.8000001907348633</v>
          </cell>
        </row>
        <row r="12349">
          <cell r="C12349">
            <v>1998</v>
          </cell>
          <cell r="R12349">
            <v>2.2000000000000002</v>
          </cell>
          <cell r="AA12349" t="str">
            <v>Gasoline</v>
          </cell>
          <cell r="AC12349">
            <v>9.6000003814697266</v>
          </cell>
        </row>
        <row r="12350">
          <cell r="C12350">
            <v>1998</v>
          </cell>
          <cell r="R12350">
            <v>3</v>
          </cell>
          <cell r="AA12350" t="str">
            <v>Gasoline</v>
          </cell>
          <cell r="AC12350">
            <v>11.600000381469727</v>
          </cell>
        </row>
        <row r="12351">
          <cell r="C12351">
            <v>1998</v>
          </cell>
          <cell r="R12351">
            <v>1.8</v>
          </cell>
          <cell r="AA12351" t="str">
            <v>Gasoline</v>
          </cell>
          <cell r="AC12351">
            <v>7.9000000953674316</v>
          </cell>
        </row>
        <row r="12352">
          <cell r="C12352">
            <v>1998</v>
          </cell>
          <cell r="R12352">
            <v>2</v>
          </cell>
          <cell r="AA12352" t="str">
            <v>Gasoline</v>
          </cell>
          <cell r="AC12352">
            <v>9.3999996185302734</v>
          </cell>
        </row>
        <row r="12353">
          <cell r="C12353">
            <v>1998</v>
          </cell>
          <cell r="R12353">
            <v>2</v>
          </cell>
          <cell r="AA12353" t="str">
            <v>Gasoline</v>
          </cell>
          <cell r="AC12353">
            <v>9.3999996185302734</v>
          </cell>
        </row>
        <row r="12354">
          <cell r="C12354">
            <v>1998</v>
          </cell>
          <cell r="R12354">
            <v>2</v>
          </cell>
          <cell r="AA12354" t="str">
            <v>Gasoline</v>
          </cell>
          <cell r="AC12354">
            <v>9.1999998092651367</v>
          </cell>
        </row>
        <row r="12355">
          <cell r="C12355">
            <v>1998</v>
          </cell>
          <cell r="R12355">
            <v>2</v>
          </cell>
          <cell r="AA12355" t="str">
            <v>Gasoline</v>
          </cell>
          <cell r="AC12355">
            <v>9.6999998092651367</v>
          </cell>
        </row>
        <row r="12356">
          <cell r="C12356">
            <v>1998</v>
          </cell>
          <cell r="R12356">
            <v>2.2000000000000002</v>
          </cell>
          <cell r="AA12356" t="str">
            <v>Diesel</v>
          </cell>
          <cell r="AC12356">
            <v>7.8000001907348633</v>
          </cell>
        </row>
        <row r="12357">
          <cell r="C12357">
            <v>1998</v>
          </cell>
          <cell r="R12357">
            <v>2.4</v>
          </cell>
          <cell r="AA12357" t="str">
            <v>Gasoline</v>
          </cell>
          <cell r="AC12357">
            <v>11.199999809265137</v>
          </cell>
        </row>
        <row r="12358">
          <cell r="C12358">
            <v>1998</v>
          </cell>
          <cell r="R12358">
            <v>2.4</v>
          </cell>
          <cell r="AA12358" t="str">
            <v>Gasoline</v>
          </cell>
          <cell r="AC12358">
            <v>12.800000190734863</v>
          </cell>
        </row>
        <row r="12359">
          <cell r="C12359">
            <v>1998</v>
          </cell>
          <cell r="R12359">
            <v>3.4</v>
          </cell>
          <cell r="AA12359" t="str">
            <v>Gasoline</v>
          </cell>
          <cell r="AC12359">
            <v>13.5</v>
          </cell>
        </row>
        <row r="12360">
          <cell r="C12360">
            <v>1998</v>
          </cell>
          <cell r="R12360">
            <v>3.4</v>
          </cell>
          <cell r="AA12360" t="str">
            <v>Gasoline</v>
          </cell>
          <cell r="AC12360">
            <v>14.100000381469727</v>
          </cell>
        </row>
        <row r="12361">
          <cell r="C12361">
            <v>1998</v>
          </cell>
          <cell r="R12361">
            <v>3</v>
          </cell>
          <cell r="AA12361" t="str">
            <v>Diesel</v>
          </cell>
          <cell r="AC12361">
            <v>10.899999618530273</v>
          </cell>
        </row>
        <row r="12362">
          <cell r="C12362">
            <v>1998</v>
          </cell>
          <cell r="R12362">
            <v>3</v>
          </cell>
          <cell r="AA12362" t="str">
            <v>Diesel</v>
          </cell>
          <cell r="AC12362">
            <v>10.899999618530273</v>
          </cell>
        </row>
        <row r="12363">
          <cell r="C12363">
            <v>1998</v>
          </cell>
          <cell r="R12363">
            <v>4.2</v>
          </cell>
          <cell r="AA12363" t="str">
            <v>Diesel</v>
          </cell>
          <cell r="AC12363">
            <v>10.600000381469727</v>
          </cell>
        </row>
        <row r="12364">
          <cell r="C12364">
            <v>1998</v>
          </cell>
          <cell r="R12364">
            <v>4.7</v>
          </cell>
          <cell r="AA12364" t="str">
            <v>Gasoline</v>
          </cell>
          <cell r="AC12364">
            <v>14</v>
          </cell>
        </row>
        <row r="12365">
          <cell r="C12365">
            <v>1998</v>
          </cell>
          <cell r="R12365">
            <v>4.2</v>
          </cell>
          <cell r="AA12365" t="str">
            <v>Diesel</v>
          </cell>
          <cell r="AC12365">
            <v>11</v>
          </cell>
        </row>
        <row r="12366">
          <cell r="C12366">
            <v>1998</v>
          </cell>
          <cell r="R12366">
            <v>4.2</v>
          </cell>
          <cell r="AA12366" t="str">
            <v>Diesel</v>
          </cell>
          <cell r="AC12366">
            <v>12.5</v>
          </cell>
        </row>
        <row r="12367">
          <cell r="C12367">
            <v>1998</v>
          </cell>
          <cell r="R12367">
            <v>1.6</v>
          </cell>
          <cell r="AA12367" t="str">
            <v>Gasoline</v>
          </cell>
          <cell r="AC12367">
            <v>8.5</v>
          </cell>
        </row>
        <row r="12368">
          <cell r="C12368">
            <v>1998</v>
          </cell>
          <cell r="R12368">
            <v>1.8</v>
          </cell>
          <cell r="AA12368" t="str">
            <v>Gasoline</v>
          </cell>
          <cell r="AC12368">
            <v>8.6000003814697266</v>
          </cell>
        </row>
        <row r="12369">
          <cell r="C12369">
            <v>1998</v>
          </cell>
          <cell r="R12369">
            <v>1.8</v>
          </cell>
          <cell r="AA12369" t="str">
            <v>Gasoline</v>
          </cell>
          <cell r="AC12369">
            <v>8.6000003814697266</v>
          </cell>
        </row>
        <row r="12370">
          <cell r="C12370">
            <v>1998</v>
          </cell>
          <cell r="R12370">
            <v>1.8</v>
          </cell>
          <cell r="AA12370" t="str">
            <v>Gasoline</v>
          </cell>
          <cell r="AC12370">
            <v>9.1000003814697266</v>
          </cell>
        </row>
        <row r="12371">
          <cell r="C12371">
            <v>1998</v>
          </cell>
          <cell r="R12371">
            <v>2</v>
          </cell>
          <cell r="AA12371" t="str">
            <v>Gasoline</v>
          </cell>
          <cell r="AC12371">
            <v>9</v>
          </cell>
        </row>
        <row r="12372">
          <cell r="C12372">
            <v>1998</v>
          </cell>
          <cell r="R12372">
            <v>2</v>
          </cell>
          <cell r="AA12372" t="str">
            <v>Gasoline</v>
          </cell>
          <cell r="AC12372">
            <v>9.3000001907348633</v>
          </cell>
        </row>
        <row r="12373">
          <cell r="C12373">
            <v>1998</v>
          </cell>
          <cell r="R12373">
            <v>2</v>
          </cell>
          <cell r="AA12373" t="str">
            <v>Gasoline</v>
          </cell>
          <cell r="AC12373">
            <v>8.8999996185302734</v>
          </cell>
        </row>
        <row r="12374">
          <cell r="C12374">
            <v>1998</v>
          </cell>
          <cell r="R12374">
            <v>1.9</v>
          </cell>
          <cell r="AA12374" t="str">
            <v>Gasoline</v>
          </cell>
          <cell r="AC12374">
            <v>9.5</v>
          </cell>
        </row>
        <row r="12375">
          <cell r="C12375">
            <v>1998</v>
          </cell>
          <cell r="R12375">
            <v>1.9</v>
          </cell>
          <cell r="AA12375" t="str">
            <v>Gasoline</v>
          </cell>
        </row>
        <row r="12376">
          <cell r="C12376">
            <v>1998</v>
          </cell>
          <cell r="R12376">
            <v>1.9</v>
          </cell>
          <cell r="AA12376" t="str">
            <v>Gasoline</v>
          </cell>
          <cell r="AC12376">
            <v>9.5</v>
          </cell>
        </row>
        <row r="12377">
          <cell r="C12377">
            <v>1998</v>
          </cell>
          <cell r="R12377">
            <v>1.8</v>
          </cell>
          <cell r="AA12377" t="str">
            <v>Gasoline</v>
          </cell>
          <cell r="AC12377">
            <v>8.6000003814697266</v>
          </cell>
        </row>
        <row r="12378">
          <cell r="C12378">
            <v>1998</v>
          </cell>
          <cell r="R12378">
            <v>1.8</v>
          </cell>
          <cell r="AA12378" t="str">
            <v>Gasoline</v>
          </cell>
          <cell r="AC12378">
            <v>9.1000003814697266</v>
          </cell>
        </row>
        <row r="12379">
          <cell r="C12379">
            <v>1998</v>
          </cell>
          <cell r="R12379">
            <v>2</v>
          </cell>
          <cell r="AA12379" t="str">
            <v>Gasoline</v>
          </cell>
          <cell r="AC12379">
            <v>9</v>
          </cell>
        </row>
        <row r="12380">
          <cell r="C12380">
            <v>1998</v>
          </cell>
          <cell r="R12380">
            <v>2</v>
          </cell>
          <cell r="AA12380" t="str">
            <v>Gasoline</v>
          </cell>
          <cell r="AC12380">
            <v>9.3000001907348633</v>
          </cell>
        </row>
        <row r="12381">
          <cell r="C12381">
            <v>1998</v>
          </cell>
          <cell r="R12381">
            <v>2</v>
          </cell>
          <cell r="AA12381" t="str">
            <v>Gasoline</v>
          </cell>
          <cell r="AC12381">
            <v>8.8999996185302734</v>
          </cell>
        </row>
        <row r="12382">
          <cell r="C12382">
            <v>1998</v>
          </cell>
          <cell r="R12382">
            <v>1.9</v>
          </cell>
          <cell r="AA12382" t="str">
            <v>Gasoline</v>
          </cell>
          <cell r="AC12382">
            <v>9.5</v>
          </cell>
        </row>
        <row r="12383">
          <cell r="C12383">
            <v>1998</v>
          </cell>
          <cell r="R12383">
            <v>2</v>
          </cell>
          <cell r="AA12383" t="str">
            <v>Gasoline</v>
          </cell>
          <cell r="AC12383">
            <v>10</v>
          </cell>
        </row>
        <row r="12384">
          <cell r="C12384">
            <v>1998</v>
          </cell>
          <cell r="R12384">
            <v>2</v>
          </cell>
          <cell r="AA12384" t="str">
            <v>Gasoline</v>
          </cell>
          <cell r="AC12384">
            <v>10.100000381469727</v>
          </cell>
        </row>
        <row r="12385">
          <cell r="C12385">
            <v>1998</v>
          </cell>
          <cell r="R12385">
            <v>2.5</v>
          </cell>
          <cell r="AA12385" t="str">
            <v>Gasoline</v>
          </cell>
          <cell r="AC12385">
            <v>10</v>
          </cell>
        </row>
        <row r="12386">
          <cell r="C12386">
            <v>1998</v>
          </cell>
          <cell r="R12386">
            <v>2.5</v>
          </cell>
          <cell r="AA12386" t="str">
            <v>Gasoline</v>
          </cell>
          <cell r="AC12386">
            <v>10.300000190734863</v>
          </cell>
        </row>
        <row r="12387">
          <cell r="C12387">
            <v>1998</v>
          </cell>
          <cell r="R12387">
            <v>2.5</v>
          </cell>
          <cell r="AA12387" t="str">
            <v>Gasoline</v>
          </cell>
          <cell r="AC12387">
            <v>10.899999618530273</v>
          </cell>
        </row>
        <row r="12388">
          <cell r="C12388">
            <v>1998</v>
          </cell>
          <cell r="R12388">
            <v>2.5</v>
          </cell>
          <cell r="AA12388" t="str">
            <v>Gasoline</v>
          </cell>
          <cell r="AC12388">
            <v>11.199999809265137</v>
          </cell>
        </row>
        <row r="12389">
          <cell r="C12389">
            <v>1998</v>
          </cell>
          <cell r="R12389">
            <v>2</v>
          </cell>
          <cell r="AA12389" t="str">
            <v>Gasoline</v>
          </cell>
          <cell r="AC12389">
            <v>11.199999809265137</v>
          </cell>
        </row>
        <row r="12390">
          <cell r="C12390">
            <v>1998</v>
          </cell>
          <cell r="R12390">
            <v>2.2999999999999998</v>
          </cell>
          <cell r="AA12390" t="str">
            <v>Gasoline</v>
          </cell>
          <cell r="AC12390">
            <v>11.100000381469727</v>
          </cell>
        </row>
        <row r="12391">
          <cell r="C12391">
            <v>1998</v>
          </cell>
          <cell r="R12391">
            <v>2.2999999999999998</v>
          </cell>
          <cell r="AA12391" t="str">
            <v>Gasoline</v>
          </cell>
          <cell r="AC12391">
            <v>11.5</v>
          </cell>
        </row>
        <row r="12392">
          <cell r="C12392">
            <v>1998</v>
          </cell>
          <cell r="R12392">
            <v>2.2999999999999998</v>
          </cell>
          <cell r="AA12392" t="str">
            <v>Gasoline</v>
          </cell>
          <cell r="AC12392">
            <v>11.399999618530273</v>
          </cell>
        </row>
        <row r="12393">
          <cell r="C12393">
            <v>1998</v>
          </cell>
          <cell r="R12393">
            <v>2.5</v>
          </cell>
          <cell r="AA12393" t="str">
            <v>Diesel</v>
          </cell>
          <cell r="AC12393">
            <v>6.5999999046325684</v>
          </cell>
        </row>
        <row r="12394">
          <cell r="C12394">
            <v>1998</v>
          </cell>
          <cell r="R12394">
            <v>2.5</v>
          </cell>
          <cell r="AA12394" t="str">
            <v>Diesel</v>
          </cell>
          <cell r="AC12394">
            <v>7.9000000953674316</v>
          </cell>
        </row>
        <row r="12395">
          <cell r="C12395">
            <v>1998</v>
          </cell>
          <cell r="R12395">
            <v>2</v>
          </cell>
          <cell r="AA12395" t="str">
            <v>Gasoline</v>
          </cell>
          <cell r="AC12395">
            <v>10</v>
          </cell>
        </row>
        <row r="12396">
          <cell r="C12396">
            <v>1998</v>
          </cell>
          <cell r="R12396">
            <v>2</v>
          </cell>
          <cell r="AA12396" t="str">
            <v>Gasoline</v>
          </cell>
          <cell r="AC12396">
            <v>10.100000381469727</v>
          </cell>
        </row>
        <row r="12397">
          <cell r="C12397">
            <v>1998</v>
          </cell>
          <cell r="R12397">
            <v>2.5</v>
          </cell>
          <cell r="AA12397" t="str">
            <v>Gasoline</v>
          </cell>
          <cell r="AC12397">
            <v>10</v>
          </cell>
        </row>
        <row r="12398">
          <cell r="C12398">
            <v>1998</v>
          </cell>
          <cell r="R12398">
            <v>2.5</v>
          </cell>
          <cell r="AA12398" t="str">
            <v>Gasoline</v>
          </cell>
          <cell r="AC12398">
            <v>10.300000190734863</v>
          </cell>
        </row>
        <row r="12399">
          <cell r="C12399">
            <v>1998</v>
          </cell>
          <cell r="R12399">
            <v>2.5</v>
          </cell>
          <cell r="AA12399" t="str">
            <v>Gasoline</v>
          </cell>
          <cell r="AC12399">
            <v>10.800000190734863</v>
          </cell>
        </row>
        <row r="12400">
          <cell r="C12400">
            <v>1998</v>
          </cell>
          <cell r="R12400">
            <v>2.5</v>
          </cell>
          <cell r="AA12400" t="str">
            <v>Gasoline</v>
          </cell>
          <cell r="AC12400">
            <v>11.5</v>
          </cell>
        </row>
        <row r="12401">
          <cell r="C12401">
            <v>1998</v>
          </cell>
          <cell r="R12401">
            <v>2</v>
          </cell>
          <cell r="AA12401" t="str">
            <v>Gasoline</v>
          </cell>
          <cell r="AC12401">
            <v>11.199999809265137</v>
          </cell>
        </row>
        <row r="12402">
          <cell r="C12402">
            <v>1998</v>
          </cell>
          <cell r="R12402">
            <v>2.2999999999999998</v>
          </cell>
          <cell r="AA12402" t="str">
            <v>Gasoline</v>
          </cell>
          <cell r="AC12402">
            <v>11.100000381469727</v>
          </cell>
        </row>
        <row r="12403">
          <cell r="C12403">
            <v>1998</v>
          </cell>
          <cell r="R12403">
            <v>2.2999999999999998</v>
          </cell>
          <cell r="AA12403" t="str">
            <v>Gasoline</v>
          </cell>
          <cell r="AC12403">
            <v>11.5</v>
          </cell>
        </row>
        <row r="12404">
          <cell r="C12404">
            <v>1998</v>
          </cell>
          <cell r="R12404">
            <v>2.2999999999999998</v>
          </cell>
          <cell r="AA12404" t="str">
            <v>Gasoline</v>
          </cell>
          <cell r="AC12404">
            <v>11.399999618530273</v>
          </cell>
        </row>
        <row r="12405">
          <cell r="C12405">
            <v>1998</v>
          </cell>
          <cell r="R12405">
            <v>2.5</v>
          </cell>
          <cell r="AA12405" t="str">
            <v>Gasoline</v>
          </cell>
          <cell r="AC12405">
            <v>11.5</v>
          </cell>
        </row>
        <row r="12406">
          <cell r="C12406">
            <v>1998</v>
          </cell>
          <cell r="R12406">
            <v>2.5</v>
          </cell>
          <cell r="AA12406" t="str">
            <v>Gasoline</v>
          </cell>
          <cell r="AC12406">
            <v>11.699999809265137</v>
          </cell>
        </row>
        <row r="12407">
          <cell r="C12407">
            <v>1998</v>
          </cell>
          <cell r="R12407">
            <v>2.4</v>
          </cell>
          <cell r="AA12407" t="str">
            <v>Gasoline</v>
          </cell>
        </row>
        <row r="12408">
          <cell r="C12408">
            <v>1998</v>
          </cell>
          <cell r="R12408">
            <v>2</v>
          </cell>
          <cell r="AA12408" t="str">
            <v>Gasoline</v>
          </cell>
          <cell r="AC12408">
            <v>11.5</v>
          </cell>
        </row>
        <row r="12409">
          <cell r="C12409">
            <v>1998</v>
          </cell>
          <cell r="R12409">
            <v>2.2999999999999998</v>
          </cell>
          <cell r="AA12409" t="str">
            <v>Gasoline</v>
          </cell>
          <cell r="AC12409">
            <v>11.399999618530273</v>
          </cell>
        </row>
        <row r="12410">
          <cell r="C12410">
            <v>1998</v>
          </cell>
          <cell r="R12410">
            <v>2.5</v>
          </cell>
          <cell r="AA12410" t="str">
            <v>Diesel</v>
          </cell>
          <cell r="AC12410">
            <v>6.5999999046325684</v>
          </cell>
        </row>
        <row r="12411">
          <cell r="C12411">
            <v>1998</v>
          </cell>
          <cell r="R12411">
            <v>2.5</v>
          </cell>
          <cell r="AA12411" t="str">
            <v>Diesel</v>
          </cell>
          <cell r="AC12411">
            <v>7.9000000953674316</v>
          </cell>
        </row>
        <row r="12412">
          <cell r="C12412">
            <v>1998</v>
          </cell>
          <cell r="R12412">
            <v>2.4</v>
          </cell>
          <cell r="AA12412" t="str">
            <v>Gasoline</v>
          </cell>
          <cell r="AC12412">
            <v>10.699999809265137</v>
          </cell>
        </row>
        <row r="12413">
          <cell r="C12413">
            <v>1998</v>
          </cell>
          <cell r="R12413">
            <v>2.2999999999999998</v>
          </cell>
          <cell r="AA12413" t="str">
            <v>Gasoline</v>
          </cell>
          <cell r="AC12413">
            <v>11.300000190734863</v>
          </cell>
        </row>
        <row r="12414">
          <cell r="C12414">
            <v>1998</v>
          </cell>
          <cell r="R12414">
            <v>2.2999999999999998</v>
          </cell>
          <cell r="AA12414" t="str">
            <v>Gasoline</v>
          </cell>
          <cell r="AC12414">
            <v>10.899999618530273</v>
          </cell>
        </row>
        <row r="12415">
          <cell r="C12415">
            <v>1998</v>
          </cell>
          <cell r="R12415">
            <v>2.2999999999999998</v>
          </cell>
          <cell r="AA12415" t="str">
            <v>Gasoline</v>
          </cell>
          <cell r="AC12415">
            <v>11.300000190734863</v>
          </cell>
        </row>
        <row r="12416">
          <cell r="C12416">
            <v>1998</v>
          </cell>
          <cell r="R12416">
            <v>2.2999999999999998</v>
          </cell>
          <cell r="AA12416" t="str">
            <v>Gasoline</v>
          </cell>
          <cell r="AC12416">
            <v>10.899999618530273</v>
          </cell>
        </row>
        <row r="12417">
          <cell r="C12417">
            <v>1998</v>
          </cell>
          <cell r="R12417">
            <v>1</v>
          </cell>
          <cell r="AA12417" t="str">
            <v>Gasoline</v>
          </cell>
          <cell r="AC12417">
            <v>5.9000000953674316</v>
          </cell>
        </row>
        <row r="12418">
          <cell r="C12418">
            <v>1998</v>
          </cell>
          <cell r="R12418">
            <v>1</v>
          </cell>
          <cell r="AA12418" t="str">
            <v>Gasoline</v>
          </cell>
          <cell r="AC12418">
            <v>5.9000000953674316</v>
          </cell>
        </row>
        <row r="12419">
          <cell r="C12419">
            <v>1998</v>
          </cell>
          <cell r="R12419">
            <v>1.4</v>
          </cell>
          <cell r="AA12419" t="str">
            <v>Gasoline</v>
          </cell>
          <cell r="AC12419">
            <v>6.5</v>
          </cell>
        </row>
        <row r="12420">
          <cell r="C12420">
            <v>1998</v>
          </cell>
          <cell r="R12420">
            <v>1.4</v>
          </cell>
          <cell r="AA12420" t="str">
            <v>Gasoline</v>
          </cell>
          <cell r="AC12420">
            <v>6.5</v>
          </cell>
        </row>
        <row r="12421">
          <cell r="C12421">
            <v>1998</v>
          </cell>
          <cell r="R12421">
            <v>1.6</v>
          </cell>
          <cell r="AA12421" t="str">
            <v>Gasoline</v>
          </cell>
          <cell r="AC12421">
            <v>7.0999999046325684</v>
          </cell>
        </row>
        <row r="12422">
          <cell r="C12422">
            <v>1998</v>
          </cell>
          <cell r="R12422">
            <v>1.6</v>
          </cell>
          <cell r="AA12422" t="str">
            <v>Gasoline</v>
          </cell>
          <cell r="AC12422">
            <v>8.6000003814697266</v>
          </cell>
        </row>
        <row r="12423">
          <cell r="C12423">
            <v>1998</v>
          </cell>
          <cell r="R12423">
            <v>1.6</v>
          </cell>
          <cell r="AA12423" t="str">
            <v>Gasoline</v>
          </cell>
          <cell r="AC12423">
            <v>7.0999999046325684</v>
          </cell>
        </row>
        <row r="12424">
          <cell r="C12424">
            <v>1998</v>
          </cell>
          <cell r="R12424">
            <v>1.6</v>
          </cell>
          <cell r="AA12424" t="str">
            <v>Gasoline</v>
          </cell>
          <cell r="AC12424">
            <v>8.6000003814697266</v>
          </cell>
        </row>
        <row r="12425">
          <cell r="C12425">
            <v>1998</v>
          </cell>
          <cell r="R12425">
            <v>1.4</v>
          </cell>
          <cell r="AA12425" t="str">
            <v>Gasoline</v>
          </cell>
          <cell r="AC12425">
            <v>6.9000000953674316</v>
          </cell>
        </row>
        <row r="12426">
          <cell r="C12426">
            <v>1998</v>
          </cell>
          <cell r="R12426">
            <v>1.4</v>
          </cell>
          <cell r="AA12426" t="str">
            <v>Gasoline</v>
          </cell>
          <cell r="AC12426">
            <v>6.9000000953674316</v>
          </cell>
        </row>
        <row r="12427">
          <cell r="C12427">
            <v>1998</v>
          </cell>
          <cell r="R12427">
            <v>1.9</v>
          </cell>
          <cell r="AA12427" t="str">
            <v>Diesel</v>
          </cell>
          <cell r="AC12427">
            <v>5.5999999046325684</v>
          </cell>
        </row>
        <row r="12428">
          <cell r="C12428">
            <v>1998</v>
          </cell>
          <cell r="R12428">
            <v>1.9</v>
          </cell>
          <cell r="AA12428" t="str">
            <v>Diesel</v>
          </cell>
          <cell r="AC12428">
            <v>5.5999999046325684</v>
          </cell>
        </row>
        <row r="12429">
          <cell r="C12429">
            <v>1998</v>
          </cell>
          <cell r="R12429">
            <v>1.4</v>
          </cell>
          <cell r="AA12429" t="str">
            <v>Gasoline</v>
          </cell>
          <cell r="AC12429">
            <v>6.6999998092651367</v>
          </cell>
        </row>
        <row r="12430">
          <cell r="C12430">
            <v>1998</v>
          </cell>
          <cell r="R12430">
            <v>1.6</v>
          </cell>
          <cell r="AA12430" t="str">
            <v>Gasoline</v>
          </cell>
          <cell r="AC12430">
            <v>7.5999999046325684</v>
          </cell>
        </row>
        <row r="12431">
          <cell r="C12431">
            <v>1998</v>
          </cell>
          <cell r="R12431">
            <v>1.6</v>
          </cell>
          <cell r="AA12431" t="str">
            <v>Gasoline</v>
          </cell>
          <cell r="AC12431">
            <v>7.8000001907348633</v>
          </cell>
        </row>
        <row r="12432">
          <cell r="C12432">
            <v>1998</v>
          </cell>
          <cell r="R12432">
            <v>1.9</v>
          </cell>
          <cell r="AA12432" t="str">
            <v>Diesel</v>
          </cell>
          <cell r="AC12432">
            <v>4.9000000953674316</v>
          </cell>
        </row>
        <row r="12433">
          <cell r="C12433">
            <v>1998</v>
          </cell>
          <cell r="R12433">
            <v>1.4</v>
          </cell>
          <cell r="AA12433" t="str">
            <v>Gasoline</v>
          </cell>
          <cell r="AC12433">
            <v>6.8000001907348633</v>
          </cell>
        </row>
        <row r="12434">
          <cell r="C12434">
            <v>1998</v>
          </cell>
          <cell r="R12434">
            <v>1.4</v>
          </cell>
          <cell r="AA12434" t="str">
            <v>Gasoline</v>
          </cell>
          <cell r="AC12434">
            <v>6.8000001907348633</v>
          </cell>
        </row>
        <row r="12435">
          <cell r="C12435">
            <v>1998</v>
          </cell>
          <cell r="R12435">
            <v>1.6</v>
          </cell>
          <cell r="AA12435" t="str">
            <v>Gasoline</v>
          </cell>
          <cell r="AC12435">
            <v>7.1999998092651367</v>
          </cell>
        </row>
        <row r="12436">
          <cell r="C12436">
            <v>1998</v>
          </cell>
          <cell r="R12436">
            <v>1.6</v>
          </cell>
          <cell r="AA12436" t="str">
            <v>Gasoline</v>
          </cell>
          <cell r="AC12436">
            <v>7.1999998092651367</v>
          </cell>
        </row>
        <row r="12437">
          <cell r="C12437">
            <v>1998</v>
          </cell>
          <cell r="R12437">
            <v>1.9</v>
          </cell>
          <cell r="AA12437" t="str">
            <v>Diesel</v>
          </cell>
          <cell r="AC12437">
            <v>5</v>
          </cell>
        </row>
        <row r="12438">
          <cell r="C12438">
            <v>1998</v>
          </cell>
          <cell r="R12438">
            <v>1.9</v>
          </cell>
          <cell r="AA12438" t="str">
            <v>Diesel</v>
          </cell>
          <cell r="AC12438">
            <v>5</v>
          </cell>
        </row>
        <row r="12439">
          <cell r="C12439">
            <v>1998</v>
          </cell>
          <cell r="R12439">
            <v>1.4</v>
          </cell>
          <cell r="AA12439" t="str">
            <v>Gasoline</v>
          </cell>
          <cell r="AC12439">
            <v>6.4000000953674316</v>
          </cell>
        </row>
        <row r="12440">
          <cell r="C12440">
            <v>1998</v>
          </cell>
          <cell r="R12440">
            <v>1.4</v>
          </cell>
          <cell r="AA12440" t="str">
            <v>Gasoline</v>
          </cell>
          <cell r="AC12440">
            <v>6.4000000953674316</v>
          </cell>
        </row>
        <row r="12441">
          <cell r="C12441">
            <v>1998</v>
          </cell>
          <cell r="R12441">
            <v>1.6</v>
          </cell>
          <cell r="AA12441" t="str">
            <v>Gasoline</v>
          </cell>
          <cell r="AC12441">
            <v>7.5999999046325684</v>
          </cell>
        </row>
        <row r="12442">
          <cell r="C12442">
            <v>1998</v>
          </cell>
          <cell r="R12442">
            <v>1.6</v>
          </cell>
          <cell r="AA12442" t="str">
            <v>Gasoline</v>
          </cell>
          <cell r="AC12442">
            <v>7.5999999046325684</v>
          </cell>
        </row>
        <row r="12443">
          <cell r="C12443">
            <v>1998</v>
          </cell>
          <cell r="R12443">
            <v>1.6</v>
          </cell>
          <cell r="AA12443" t="str">
            <v>Gasoline</v>
          </cell>
          <cell r="AC12443">
            <v>7.5999999046325684</v>
          </cell>
        </row>
        <row r="12444">
          <cell r="C12444">
            <v>1998</v>
          </cell>
          <cell r="R12444">
            <v>1.6</v>
          </cell>
          <cell r="AA12444" t="str">
            <v>Gasoline</v>
          </cell>
          <cell r="AC12444">
            <v>8.6000003814697266</v>
          </cell>
        </row>
        <row r="12445">
          <cell r="C12445">
            <v>1998</v>
          </cell>
          <cell r="R12445">
            <v>1.8</v>
          </cell>
          <cell r="AA12445" t="str">
            <v>Gasoline</v>
          </cell>
          <cell r="AC12445">
            <v>8.3000001907348633</v>
          </cell>
        </row>
        <row r="12446">
          <cell r="C12446">
            <v>1998</v>
          </cell>
          <cell r="R12446">
            <v>1.8</v>
          </cell>
          <cell r="AA12446" t="str">
            <v>Gasoline</v>
          </cell>
          <cell r="AC12446">
            <v>8.3000001907348633</v>
          </cell>
        </row>
        <row r="12447">
          <cell r="C12447">
            <v>1998</v>
          </cell>
          <cell r="R12447">
            <v>1.8</v>
          </cell>
          <cell r="AA12447" t="str">
            <v>Gasoline</v>
          </cell>
          <cell r="AC12447">
            <v>8.3000001907348633</v>
          </cell>
        </row>
        <row r="12448">
          <cell r="C12448">
            <v>1998</v>
          </cell>
          <cell r="R12448">
            <v>1.8</v>
          </cell>
          <cell r="AA12448" t="str">
            <v>Gasoline</v>
          </cell>
          <cell r="AC12448">
            <v>8.6000003814697266</v>
          </cell>
        </row>
        <row r="12449">
          <cell r="C12449">
            <v>1998</v>
          </cell>
          <cell r="R12449">
            <v>1.8</v>
          </cell>
          <cell r="AA12449" t="str">
            <v>Gasoline</v>
          </cell>
          <cell r="AC12449">
            <v>8.3000001907348633</v>
          </cell>
        </row>
        <row r="12450">
          <cell r="C12450">
            <v>1998</v>
          </cell>
          <cell r="R12450">
            <v>1.8</v>
          </cell>
          <cell r="AA12450" t="str">
            <v>Gasoline</v>
          </cell>
          <cell r="AC12450">
            <v>8.3000001907348633</v>
          </cell>
        </row>
        <row r="12451">
          <cell r="C12451">
            <v>1998</v>
          </cell>
          <cell r="R12451">
            <v>1.8</v>
          </cell>
          <cell r="AA12451" t="str">
            <v>Gasoline</v>
          </cell>
          <cell r="AC12451">
            <v>7.8000001907348633</v>
          </cell>
        </row>
        <row r="12452">
          <cell r="C12452">
            <v>1998</v>
          </cell>
          <cell r="R12452">
            <v>1.8</v>
          </cell>
          <cell r="AA12452" t="str">
            <v>Gasoline</v>
          </cell>
          <cell r="AC12452">
            <v>7.8000001907348633</v>
          </cell>
        </row>
        <row r="12453">
          <cell r="C12453">
            <v>1998</v>
          </cell>
          <cell r="R12453">
            <v>1.9</v>
          </cell>
          <cell r="AA12453" t="str">
            <v>Diesel</v>
          </cell>
          <cell r="AC12453">
            <v>5.0999999046325684</v>
          </cell>
        </row>
        <row r="12454">
          <cell r="C12454">
            <v>1998</v>
          </cell>
          <cell r="R12454">
            <v>1.9</v>
          </cell>
          <cell r="AA12454" t="str">
            <v>Diesel</v>
          </cell>
          <cell r="AC12454">
            <v>4.9000000953674316</v>
          </cell>
        </row>
        <row r="12455">
          <cell r="C12455">
            <v>1998</v>
          </cell>
          <cell r="R12455">
            <v>1.9</v>
          </cell>
          <cell r="AA12455" t="str">
            <v>Diesel</v>
          </cell>
          <cell r="AC12455">
            <v>4.9000000953674316</v>
          </cell>
        </row>
        <row r="12456">
          <cell r="C12456">
            <v>1998</v>
          </cell>
          <cell r="R12456">
            <v>1.9</v>
          </cell>
          <cell r="AA12456" t="str">
            <v>Diesel</v>
          </cell>
          <cell r="AC12456">
            <v>4.9000000953674316</v>
          </cell>
        </row>
        <row r="12457">
          <cell r="C12457">
            <v>1998</v>
          </cell>
          <cell r="R12457">
            <v>1.9</v>
          </cell>
          <cell r="AA12457" t="str">
            <v>Diesel</v>
          </cell>
          <cell r="AC12457">
            <v>6.3000001907348633</v>
          </cell>
        </row>
        <row r="12458">
          <cell r="C12458">
            <v>1998</v>
          </cell>
          <cell r="R12458">
            <v>1.8</v>
          </cell>
          <cell r="AA12458" t="str">
            <v>Gasoline</v>
          </cell>
          <cell r="AC12458">
            <v>7.9000000953674316</v>
          </cell>
        </row>
        <row r="12459">
          <cell r="C12459">
            <v>1998</v>
          </cell>
          <cell r="R12459">
            <v>1.6</v>
          </cell>
          <cell r="AA12459" t="str">
            <v>Gasoline</v>
          </cell>
          <cell r="AC12459">
            <v>8.1999998092651367</v>
          </cell>
        </row>
        <row r="12460">
          <cell r="C12460">
            <v>1998</v>
          </cell>
          <cell r="R12460">
            <v>2</v>
          </cell>
          <cell r="AA12460" t="str">
            <v>Gasoline</v>
          </cell>
          <cell r="AC12460">
            <v>8.1999998092651367</v>
          </cell>
        </row>
        <row r="12461">
          <cell r="C12461">
            <v>1998</v>
          </cell>
          <cell r="R12461">
            <v>2</v>
          </cell>
          <cell r="AA12461" t="str">
            <v>Gasoline</v>
          </cell>
          <cell r="AC12461">
            <v>9.5</v>
          </cell>
        </row>
        <row r="12462">
          <cell r="C12462">
            <v>1998</v>
          </cell>
          <cell r="R12462">
            <v>1.4</v>
          </cell>
          <cell r="AA12462" t="str">
            <v>Gasoline</v>
          </cell>
          <cell r="AC12462">
            <v>6.9000000953674316</v>
          </cell>
        </row>
        <row r="12463">
          <cell r="C12463">
            <v>1998</v>
          </cell>
          <cell r="R12463">
            <v>1.8</v>
          </cell>
          <cell r="AA12463" t="str">
            <v>Gasoline</v>
          </cell>
          <cell r="AC12463">
            <v>7.9000000953674316</v>
          </cell>
        </row>
        <row r="12464">
          <cell r="C12464">
            <v>1998</v>
          </cell>
          <cell r="R12464">
            <v>1.8</v>
          </cell>
          <cell r="AA12464" t="str">
            <v>Gasoline</v>
          </cell>
          <cell r="AC12464">
            <v>8.1000003814697266</v>
          </cell>
        </row>
        <row r="12465">
          <cell r="C12465">
            <v>1998</v>
          </cell>
          <cell r="R12465">
            <v>1.8</v>
          </cell>
          <cell r="AA12465" t="str">
            <v>Gasoline</v>
          </cell>
          <cell r="AC12465">
            <v>9.5</v>
          </cell>
        </row>
        <row r="12466">
          <cell r="C12466">
            <v>1998</v>
          </cell>
          <cell r="R12466">
            <v>1.8</v>
          </cell>
          <cell r="AA12466" t="str">
            <v>Gasoline</v>
          </cell>
          <cell r="AC12466">
            <v>8.1000003814697266</v>
          </cell>
        </row>
        <row r="12467">
          <cell r="C12467">
            <v>1998</v>
          </cell>
          <cell r="R12467">
            <v>1.8</v>
          </cell>
          <cell r="AA12467" t="str">
            <v>Gasoline</v>
          </cell>
          <cell r="AC12467">
            <v>9.5</v>
          </cell>
        </row>
        <row r="12468">
          <cell r="C12468">
            <v>1998</v>
          </cell>
          <cell r="R12468">
            <v>1.9</v>
          </cell>
          <cell r="AA12468" t="str">
            <v>Diesel</v>
          </cell>
          <cell r="AC12468">
            <v>6.0999999046325684</v>
          </cell>
        </row>
        <row r="12469">
          <cell r="C12469">
            <v>1998</v>
          </cell>
          <cell r="R12469">
            <v>1.9</v>
          </cell>
          <cell r="AA12469" t="str">
            <v>Diesel</v>
          </cell>
          <cell r="AC12469">
            <v>5.0999999046325684</v>
          </cell>
        </row>
        <row r="12470">
          <cell r="C12470">
            <v>1998</v>
          </cell>
          <cell r="R12470">
            <v>1.6</v>
          </cell>
          <cell r="AA12470" t="str">
            <v>Gasoline</v>
          </cell>
          <cell r="AC12470">
            <v>8</v>
          </cell>
        </row>
        <row r="12471">
          <cell r="C12471">
            <v>1998</v>
          </cell>
          <cell r="R12471">
            <v>1.6</v>
          </cell>
          <cell r="AA12471" t="str">
            <v>Gasoline</v>
          </cell>
          <cell r="AC12471">
            <v>8.3000001907348633</v>
          </cell>
        </row>
        <row r="12472">
          <cell r="C12472">
            <v>1998</v>
          </cell>
          <cell r="R12472">
            <v>1.8</v>
          </cell>
          <cell r="AA12472" t="str">
            <v>Gasoline</v>
          </cell>
          <cell r="AC12472">
            <v>8.6000003814697266</v>
          </cell>
        </row>
        <row r="12473">
          <cell r="C12473">
            <v>1998</v>
          </cell>
          <cell r="R12473">
            <v>1.8</v>
          </cell>
          <cell r="AA12473" t="str">
            <v>Gasoline</v>
          </cell>
          <cell r="AC12473">
            <v>8.8999996185302734</v>
          </cell>
        </row>
        <row r="12474">
          <cell r="C12474">
            <v>1998</v>
          </cell>
          <cell r="R12474">
            <v>1.8</v>
          </cell>
          <cell r="AA12474" t="str">
            <v>Gasoline</v>
          </cell>
          <cell r="AC12474">
            <v>7.9000000953674316</v>
          </cell>
        </row>
        <row r="12475">
          <cell r="C12475">
            <v>1998</v>
          </cell>
          <cell r="R12475">
            <v>1.8</v>
          </cell>
          <cell r="AA12475" t="str">
            <v>Gasoline</v>
          </cell>
          <cell r="AC12475">
            <v>9.1000003814697266</v>
          </cell>
        </row>
        <row r="12476">
          <cell r="C12476">
            <v>1998</v>
          </cell>
          <cell r="R12476">
            <v>2.2999999999999998</v>
          </cell>
          <cell r="AA12476" t="str">
            <v>Gasoline</v>
          </cell>
          <cell r="AC12476">
            <v>9.6000003814697266</v>
          </cell>
        </row>
        <row r="12477">
          <cell r="C12477">
            <v>1998</v>
          </cell>
          <cell r="R12477">
            <v>2.2999999999999998</v>
          </cell>
          <cell r="AA12477" t="str">
            <v>Gasoline</v>
          </cell>
          <cell r="AC12477">
            <v>9.1999998092651367</v>
          </cell>
        </row>
        <row r="12478">
          <cell r="C12478">
            <v>1998</v>
          </cell>
          <cell r="R12478">
            <v>2.8</v>
          </cell>
          <cell r="AA12478" t="str">
            <v>Gasoline</v>
          </cell>
          <cell r="AC12478">
            <v>10.5</v>
          </cell>
        </row>
        <row r="12479">
          <cell r="C12479">
            <v>1998</v>
          </cell>
          <cell r="R12479">
            <v>2.8</v>
          </cell>
          <cell r="AA12479" t="str">
            <v>Gasoline</v>
          </cell>
          <cell r="AC12479">
            <v>11</v>
          </cell>
        </row>
        <row r="12480">
          <cell r="C12480">
            <v>1998</v>
          </cell>
          <cell r="R12480">
            <v>1.9</v>
          </cell>
          <cell r="AA12480" t="str">
            <v>Diesel</v>
          </cell>
          <cell r="AC12480">
            <v>5.3000001907348633</v>
          </cell>
        </row>
        <row r="12481">
          <cell r="C12481">
            <v>1998</v>
          </cell>
          <cell r="R12481">
            <v>1.9</v>
          </cell>
          <cell r="AA12481" t="str">
            <v>Diesel</v>
          </cell>
          <cell r="AC12481">
            <v>6.5999999046325684</v>
          </cell>
        </row>
        <row r="12482">
          <cell r="C12482">
            <v>1998</v>
          </cell>
          <cell r="R12482">
            <v>1.9</v>
          </cell>
          <cell r="AA12482" t="str">
            <v>Diesel</v>
          </cell>
          <cell r="AC12482">
            <v>5.3000001907348633</v>
          </cell>
        </row>
        <row r="12483">
          <cell r="C12483">
            <v>1998</v>
          </cell>
          <cell r="R12483">
            <v>1.9</v>
          </cell>
          <cell r="AA12483" t="str">
            <v>Diesel</v>
          </cell>
          <cell r="AC12483">
            <v>6.5</v>
          </cell>
        </row>
        <row r="12484">
          <cell r="C12484">
            <v>1998</v>
          </cell>
          <cell r="R12484">
            <v>1.6</v>
          </cell>
          <cell r="AA12484" t="str">
            <v>Gasoline</v>
          </cell>
          <cell r="AC12484">
            <v>8</v>
          </cell>
        </row>
        <row r="12485">
          <cell r="C12485">
            <v>1998</v>
          </cell>
          <cell r="R12485">
            <v>1.6</v>
          </cell>
          <cell r="AA12485" t="str">
            <v>Gasoline</v>
          </cell>
          <cell r="AC12485">
            <v>8.3000001907348633</v>
          </cell>
        </row>
        <row r="12486">
          <cell r="C12486">
            <v>1998</v>
          </cell>
          <cell r="R12486">
            <v>1.8</v>
          </cell>
          <cell r="AA12486" t="str">
            <v>Gasoline</v>
          </cell>
          <cell r="AC12486">
            <v>8.6000003814697266</v>
          </cell>
        </row>
        <row r="12487">
          <cell r="C12487">
            <v>1998</v>
          </cell>
          <cell r="R12487">
            <v>1.8</v>
          </cell>
          <cell r="AA12487" t="str">
            <v>Gasoline</v>
          </cell>
          <cell r="AC12487">
            <v>8.8999996185302734</v>
          </cell>
        </row>
        <row r="12488">
          <cell r="C12488">
            <v>1998</v>
          </cell>
          <cell r="R12488">
            <v>1.8</v>
          </cell>
          <cell r="AA12488" t="str">
            <v>Gasoline</v>
          </cell>
          <cell r="AC12488">
            <v>7.9000000953674316</v>
          </cell>
        </row>
        <row r="12489">
          <cell r="C12489">
            <v>1998</v>
          </cell>
          <cell r="R12489">
            <v>1.8</v>
          </cell>
          <cell r="AA12489" t="str">
            <v>Gasoline</v>
          </cell>
          <cell r="AC12489">
            <v>9.1000003814697266</v>
          </cell>
        </row>
        <row r="12490">
          <cell r="C12490">
            <v>1998</v>
          </cell>
          <cell r="R12490">
            <v>2.2999999999999998</v>
          </cell>
          <cell r="AA12490" t="str">
            <v>Gasoline</v>
          </cell>
          <cell r="AC12490">
            <v>10.399999618530273</v>
          </cell>
        </row>
        <row r="12491">
          <cell r="C12491">
            <v>1998</v>
          </cell>
          <cell r="R12491">
            <v>2.2999999999999998</v>
          </cell>
          <cell r="AA12491" t="str">
            <v>Gasoline</v>
          </cell>
          <cell r="AC12491">
            <v>9.1999998092651367</v>
          </cell>
        </row>
        <row r="12492">
          <cell r="C12492">
            <v>1998</v>
          </cell>
          <cell r="R12492">
            <v>2.8</v>
          </cell>
          <cell r="AA12492" t="str">
            <v>Gasoline</v>
          </cell>
          <cell r="AC12492">
            <v>10.800000190734863</v>
          </cell>
        </row>
        <row r="12493">
          <cell r="C12493">
            <v>1998</v>
          </cell>
          <cell r="R12493">
            <v>1.9</v>
          </cell>
          <cell r="AA12493" t="str">
            <v>Diesel</v>
          </cell>
          <cell r="AC12493">
            <v>5.3000001907348633</v>
          </cell>
        </row>
        <row r="12494">
          <cell r="C12494">
            <v>1998</v>
          </cell>
          <cell r="R12494">
            <v>1.9</v>
          </cell>
          <cell r="AA12494" t="str">
            <v>Diesel</v>
          </cell>
          <cell r="AC12494">
            <v>5.3000001907348633</v>
          </cell>
        </row>
        <row r="12495">
          <cell r="C12495">
            <v>1998</v>
          </cell>
          <cell r="R12495">
            <v>2</v>
          </cell>
          <cell r="AA12495" t="str">
            <v>Gasoline</v>
          </cell>
          <cell r="AC12495">
            <v>9.8999996185302734</v>
          </cell>
        </row>
        <row r="12496">
          <cell r="C12496">
            <v>1998</v>
          </cell>
          <cell r="R12496">
            <v>2</v>
          </cell>
          <cell r="AA12496" t="str">
            <v>Gasoline</v>
          </cell>
          <cell r="AC12496">
            <v>9.8999996185302734</v>
          </cell>
        </row>
        <row r="12497">
          <cell r="C12497">
            <v>1998</v>
          </cell>
          <cell r="R12497">
            <v>2.8</v>
          </cell>
          <cell r="AA12497" t="str">
            <v>Gasoline</v>
          </cell>
          <cell r="AC12497">
            <v>11.600000381469727</v>
          </cell>
        </row>
        <row r="12498">
          <cell r="C12498">
            <v>1998</v>
          </cell>
          <cell r="R12498">
            <v>2.8</v>
          </cell>
          <cell r="AA12498" t="str">
            <v>Gasoline</v>
          </cell>
          <cell r="AC12498">
            <v>12.699999809265137</v>
          </cell>
        </row>
        <row r="12499">
          <cell r="C12499">
            <v>1998</v>
          </cell>
          <cell r="R12499">
            <v>2.8</v>
          </cell>
          <cell r="AA12499" t="str">
            <v>Gasoline</v>
          </cell>
          <cell r="AC12499">
            <v>13.600000381469727</v>
          </cell>
        </row>
        <row r="12500">
          <cell r="C12500">
            <v>1998</v>
          </cell>
          <cell r="R12500">
            <v>1.9</v>
          </cell>
          <cell r="AA12500" t="str">
            <v>Diesel</v>
          </cell>
          <cell r="AC12500">
            <v>6.5</v>
          </cell>
        </row>
        <row r="12501">
          <cell r="C12501">
            <v>1999</v>
          </cell>
          <cell r="R12501">
            <v>1.6</v>
          </cell>
          <cell r="AA12501" t="str">
            <v>Gasoline</v>
          </cell>
          <cell r="AC12501">
            <v>8.1999998092651367</v>
          </cell>
        </row>
        <row r="12502">
          <cell r="C12502">
            <v>1999</v>
          </cell>
          <cell r="R12502">
            <v>2</v>
          </cell>
          <cell r="AA12502" t="str">
            <v>Gasoline</v>
          </cell>
          <cell r="AC12502">
            <v>8.6999998092651367</v>
          </cell>
        </row>
        <row r="12503">
          <cell r="C12503">
            <v>1999</v>
          </cell>
          <cell r="R12503">
            <v>1.6</v>
          </cell>
          <cell r="AA12503" t="str">
            <v>Gasoline</v>
          </cell>
          <cell r="AC12503">
            <v>8.1999998092651367</v>
          </cell>
        </row>
        <row r="12504">
          <cell r="C12504">
            <v>1999</v>
          </cell>
          <cell r="R12504">
            <v>2</v>
          </cell>
          <cell r="AA12504" t="str">
            <v>Gasoline</v>
          </cell>
          <cell r="AC12504">
            <v>8.6999998092651367</v>
          </cell>
        </row>
        <row r="12505">
          <cell r="C12505">
            <v>1999</v>
          </cell>
          <cell r="R12505">
            <v>1.6</v>
          </cell>
          <cell r="AA12505" t="str">
            <v>Gasoline</v>
          </cell>
          <cell r="AC12505">
            <v>8.1999998092651367</v>
          </cell>
        </row>
        <row r="12506">
          <cell r="C12506">
            <v>1999</v>
          </cell>
          <cell r="R12506">
            <v>1.8</v>
          </cell>
          <cell r="AA12506" t="str">
            <v>Gasoline</v>
          </cell>
          <cell r="AC12506">
            <v>8.1999998092651367</v>
          </cell>
        </row>
        <row r="12507">
          <cell r="C12507">
            <v>1999</v>
          </cell>
          <cell r="R12507">
            <v>2</v>
          </cell>
          <cell r="AA12507" t="str">
            <v>Gasoline</v>
          </cell>
          <cell r="AC12507">
            <v>8.5</v>
          </cell>
        </row>
        <row r="12508">
          <cell r="C12508">
            <v>1999</v>
          </cell>
          <cell r="R12508">
            <v>2</v>
          </cell>
          <cell r="AA12508" t="str">
            <v>Gasoline</v>
          </cell>
          <cell r="AC12508">
            <v>8.5</v>
          </cell>
        </row>
        <row r="12509">
          <cell r="C12509">
            <v>1999</v>
          </cell>
          <cell r="R12509">
            <v>2.5</v>
          </cell>
          <cell r="AA12509" t="str">
            <v>Gasoline</v>
          </cell>
          <cell r="AC12509">
            <v>11.399999618530273</v>
          </cell>
        </row>
        <row r="12510">
          <cell r="C12510">
            <v>1999</v>
          </cell>
          <cell r="R12510">
            <v>2.5</v>
          </cell>
          <cell r="AA12510" t="str">
            <v>Gasoline</v>
          </cell>
          <cell r="AC12510">
            <v>11.899999618530273</v>
          </cell>
        </row>
        <row r="12511">
          <cell r="C12511">
            <v>1999</v>
          </cell>
          <cell r="R12511">
            <v>2.4</v>
          </cell>
          <cell r="AA12511" t="str">
            <v>Diesel</v>
          </cell>
          <cell r="AC12511">
            <v>6.6999998092651367</v>
          </cell>
        </row>
        <row r="12512">
          <cell r="C12512">
            <v>1999</v>
          </cell>
          <cell r="R12512">
            <v>1.8</v>
          </cell>
          <cell r="AA12512" t="str">
            <v>Gasoline</v>
          </cell>
          <cell r="AC12512">
            <v>9</v>
          </cell>
        </row>
        <row r="12513">
          <cell r="C12513">
            <v>1999</v>
          </cell>
          <cell r="R12513">
            <v>2</v>
          </cell>
          <cell r="AA12513" t="str">
            <v>Gasoline</v>
          </cell>
          <cell r="AC12513">
            <v>9</v>
          </cell>
        </row>
        <row r="12514">
          <cell r="C12514">
            <v>1999</v>
          </cell>
          <cell r="R12514">
            <v>2</v>
          </cell>
          <cell r="AA12514" t="str">
            <v>Gasoline</v>
          </cell>
          <cell r="AC12514">
            <v>9</v>
          </cell>
        </row>
        <row r="12515">
          <cell r="C12515">
            <v>1999</v>
          </cell>
          <cell r="R12515">
            <v>3</v>
          </cell>
          <cell r="AA12515" t="str">
            <v>Gasoline</v>
          </cell>
          <cell r="AC12515">
            <v>11</v>
          </cell>
        </row>
        <row r="12516">
          <cell r="C12516">
            <v>1999</v>
          </cell>
          <cell r="R12516">
            <v>2</v>
          </cell>
          <cell r="AA12516" t="str">
            <v>Gasoline</v>
          </cell>
          <cell r="AC12516">
            <v>9</v>
          </cell>
        </row>
        <row r="12517">
          <cell r="C12517">
            <v>1999</v>
          </cell>
          <cell r="R12517">
            <v>2</v>
          </cell>
          <cell r="AA12517" t="str">
            <v>Gasoline</v>
          </cell>
          <cell r="AC12517">
            <v>9</v>
          </cell>
        </row>
        <row r="12518">
          <cell r="C12518">
            <v>1999</v>
          </cell>
          <cell r="R12518">
            <v>3</v>
          </cell>
          <cell r="AA12518" t="str">
            <v>Gasoline</v>
          </cell>
          <cell r="AC12518">
            <v>11.800000190734863</v>
          </cell>
        </row>
        <row r="12519">
          <cell r="C12519">
            <v>1999</v>
          </cell>
          <cell r="R12519">
            <v>2</v>
          </cell>
          <cell r="AA12519" t="str">
            <v>Gasoline</v>
          </cell>
          <cell r="AC12519">
            <v>9.6999998092651367</v>
          </cell>
        </row>
        <row r="12520">
          <cell r="C12520">
            <v>1999</v>
          </cell>
          <cell r="R12520">
            <v>2.5</v>
          </cell>
          <cell r="AA12520" t="str">
            <v>Gasoline</v>
          </cell>
          <cell r="AC12520">
            <v>11.399999618530273</v>
          </cell>
        </row>
        <row r="12521">
          <cell r="C12521">
            <v>1999</v>
          </cell>
          <cell r="R12521">
            <v>2.5</v>
          </cell>
          <cell r="AA12521" t="str">
            <v>Gasoline</v>
          </cell>
          <cell r="AC12521">
            <v>12.199999809265137</v>
          </cell>
        </row>
        <row r="12522">
          <cell r="C12522">
            <v>1999</v>
          </cell>
          <cell r="R12522">
            <v>3</v>
          </cell>
          <cell r="AA12522" t="str">
            <v>Gasoline</v>
          </cell>
          <cell r="AC12522">
            <v>12.5</v>
          </cell>
        </row>
        <row r="12523">
          <cell r="C12523">
            <v>1999</v>
          </cell>
          <cell r="R12523">
            <v>3</v>
          </cell>
          <cell r="AA12523" t="str">
            <v>Gasoline</v>
          </cell>
          <cell r="AC12523">
            <v>13</v>
          </cell>
        </row>
        <row r="12524">
          <cell r="C12524">
            <v>1999</v>
          </cell>
          <cell r="R12524">
            <v>3.2</v>
          </cell>
          <cell r="AA12524" t="str">
            <v>Gasoline</v>
          </cell>
          <cell r="AC12524">
            <v>12.5</v>
          </cell>
        </row>
        <row r="12525">
          <cell r="C12525">
            <v>1999</v>
          </cell>
          <cell r="R12525">
            <v>3.2</v>
          </cell>
          <cell r="AA12525" t="str">
            <v>Gasoline</v>
          </cell>
          <cell r="AC12525">
            <v>13</v>
          </cell>
        </row>
        <row r="12526">
          <cell r="C12526">
            <v>1999</v>
          </cell>
          <cell r="R12526">
            <v>3.2</v>
          </cell>
          <cell r="AA12526" t="str">
            <v>Gasoline</v>
          </cell>
        </row>
        <row r="12527">
          <cell r="C12527">
            <v>1999</v>
          </cell>
          <cell r="R12527">
            <v>5.3</v>
          </cell>
          <cell r="AA12527" t="str">
            <v>Gasoline</v>
          </cell>
          <cell r="AC12527">
            <v>16.899999618530273</v>
          </cell>
        </row>
        <row r="12528">
          <cell r="C12528">
            <v>1999</v>
          </cell>
          <cell r="R12528">
            <v>5.3</v>
          </cell>
          <cell r="AA12528" t="str">
            <v>Gasoline</v>
          </cell>
          <cell r="AC12528">
            <v>16.899999618530273</v>
          </cell>
        </row>
        <row r="12529">
          <cell r="C12529">
            <v>1999</v>
          </cell>
          <cell r="R12529">
            <v>5.3</v>
          </cell>
          <cell r="AA12529" t="str">
            <v>Gasoline</v>
          </cell>
          <cell r="AC12529">
            <v>18.200000762939453</v>
          </cell>
        </row>
        <row r="12530">
          <cell r="C12530">
            <v>1999</v>
          </cell>
          <cell r="R12530">
            <v>1.6</v>
          </cell>
          <cell r="AA12530" t="str">
            <v>Gasoline</v>
          </cell>
          <cell r="AC12530">
            <v>7.6999998092651367</v>
          </cell>
        </row>
        <row r="12531">
          <cell r="C12531">
            <v>1999</v>
          </cell>
          <cell r="R12531">
            <v>1.6</v>
          </cell>
          <cell r="AA12531" t="str">
            <v>Gasoline</v>
          </cell>
          <cell r="AC12531">
            <v>8.6000003814697266</v>
          </cell>
        </row>
        <row r="12532">
          <cell r="C12532">
            <v>1999</v>
          </cell>
          <cell r="R12532">
            <v>1.6</v>
          </cell>
          <cell r="AA12532" t="str">
            <v>Gasoline</v>
          </cell>
          <cell r="AC12532">
            <v>7.6999998092651367</v>
          </cell>
        </row>
        <row r="12533">
          <cell r="C12533">
            <v>1999</v>
          </cell>
          <cell r="R12533">
            <v>1.6</v>
          </cell>
          <cell r="AA12533" t="str">
            <v>Gasoline</v>
          </cell>
          <cell r="AC12533">
            <v>7.6999998092651367</v>
          </cell>
        </row>
        <row r="12534">
          <cell r="C12534">
            <v>1999</v>
          </cell>
          <cell r="R12534">
            <v>1.6</v>
          </cell>
          <cell r="AA12534" t="str">
            <v>Gasoline</v>
          </cell>
          <cell r="AC12534">
            <v>7.6999998092651367</v>
          </cell>
        </row>
        <row r="12535">
          <cell r="C12535">
            <v>1999</v>
          </cell>
          <cell r="R12535">
            <v>1.8</v>
          </cell>
          <cell r="AA12535" t="str">
            <v>Gasoline</v>
          </cell>
          <cell r="AC12535">
            <v>8.3999996185302734</v>
          </cell>
        </row>
        <row r="12536">
          <cell r="C12536">
            <v>1999</v>
          </cell>
          <cell r="R12536">
            <v>1.8</v>
          </cell>
          <cell r="AA12536" t="str">
            <v>Gasoline</v>
          </cell>
          <cell r="AC12536">
            <v>9.3999996185302734</v>
          </cell>
        </row>
        <row r="12537">
          <cell r="C12537">
            <v>1999</v>
          </cell>
          <cell r="R12537">
            <v>1.8</v>
          </cell>
          <cell r="AA12537" t="str">
            <v>Gasoline</v>
          </cell>
          <cell r="AC12537">
            <v>8.3000001907348633</v>
          </cell>
        </row>
        <row r="12538">
          <cell r="C12538">
            <v>1999</v>
          </cell>
          <cell r="R12538">
            <v>1.8</v>
          </cell>
          <cell r="AA12538" t="str">
            <v>Gasoline</v>
          </cell>
          <cell r="AC12538">
            <v>8.3999996185302734</v>
          </cell>
        </row>
        <row r="12539">
          <cell r="C12539">
            <v>1999</v>
          </cell>
          <cell r="R12539">
            <v>1.8</v>
          </cell>
          <cell r="AA12539" t="str">
            <v>Gasoline</v>
          </cell>
          <cell r="AC12539">
            <v>8.3999996185302734</v>
          </cell>
        </row>
        <row r="12540">
          <cell r="C12540">
            <v>1999</v>
          </cell>
          <cell r="R12540">
            <v>1.8</v>
          </cell>
          <cell r="AA12540" t="str">
            <v>Gasoline</v>
          </cell>
          <cell r="AC12540">
            <v>7.6999998092651367</v>
          </cell>
        </row>
        <row r="12541">
          <cell r="C12541">
            <v>1999</v>
          </cell>
          <cell r="R12541">
            <v>1.8</v>
          </cell>
          <cell r="AA12541" t="str">
            <v>Gasoline</v>
          </cell>
          <cell r="AC12541">
            <v>9.3999996185302734</v>
          </cell>
        </row>
        <row r="12542">
          <cell r="C12542">
            <v>1999</v>
          </cell>
          <cell r="R12542">
            <v>1.8</v>
          </cell>
          <cell r="AA12542" t="str">
            <v>Gasoline</v>
          </cell>
          <cell r="AC12542">
            <v>7.8000001907348633</v>
          </cell>
        </row>
        <row r="12543">
          <cell r="C12543">
            <v>1999</v>
          </cell>
          <cell r="R12543">
            <v>1.8</v>
          </cell>
          <cell r="AA12543" t="str">
            <v>Gasoline</v>
          </cell>
          <cell r="AC12543">
            <v>7.6999998092651367</v>
          </cell>
        </row>
        <row r="12544">
          <cell r="C12544">
            <v>1999</v>
          </cell>
          <cell r="R12544">
            <v>1.8</v>
          </cell>
          <cell r="AA12544" t="str">
            <v>Gasoline</v>
          </cell>
          <cell r="AC12544">
            <v>7.6999998092651367</v>
          </cell>
        </row>
        <row r="12545">
          <cell r="C12545">
            <v>1999</v>
          </cell>
          <cell r="R12545">
            <v>1.8</v>
          </cell>
          <cell r="AA12545" t="str">
            <v>Gasoline</v>
          </cell>
          <cell r="AC12545">
            <v>7.8000001907348633</v>
          </cell>
        </row>
        <row r="12546">
          <cell r="C12546">
            <v>1999</v>
          </cell>
          <cell r="R12546">
            <v>1.9</v>
          </cell>
          <cell r="AA12546" t="str">
            <v>Diesel</v>
          </cell>
          <cell r="AC12546">
            <v>5.1999998092651367</v>
          </cell>
        </row>
        <row r="12547">
          <cell r="C12547">
            <v>1999</v>
          </cell>
          <cell r="R12547">
            <v>1.9</v>
          </cell>
          <cell r="AA12547" t="str">
            <v>Diesel</v>
          </cell>
          <cell r="AC12547">
            <v>6.3000001907348633</v>
          </cell>
        </row>
        <row r="12548">
          <cell r="C12548">
            <v>1999</v>
          </cell>
          <cell r="R12548">
            <v>1.9</v>
          </cell>
          <cell r="AA12548" t="str">
            <v>Diesel</v>
          </cell>
          <cell r="AC12548">
            <v>5.1999998092651367</v>
          </cell>
        </row>
        <row r="12549">
          <cell r="C12549">
            <v>1999</v>
          </cell>
          <cell r="R12549">
            <v>1.9</v>
          </cell>
          <cell r="AA12549" t="str">
            <v>Diesel</v>
          </cell>
          <cell r="AC12549">
            <v>5.1999998092651367</v>
          </cell>
        </row>
        <row r="12550">
          <cell r="C12550">
            <v>1999</v>
          </cell>
          <cell r="R12550">
            <v>1.9</v>
          </cell>
          <cell r="AA12550" t="str">
            <v>Diesel</v>
          </cell>
          <cell r="AC12550">
            <v>5.1999998092651367</v>
          </cell>
        </row>
        <row r="12551">
          <cell r="C12551">
            <v>1999</v>
          </cell>
          <cell r="R12551">
            <v>1.9</v>
          </cell>
          <cell r="AA12551" t="str">
            <v>Diesel</v>
          </cell>
          <cell r="AC12551">
            <v>5</v>
          </cell>
        </row>
        <row r="12552">
          <cell r="C12552">
            <v>1999</v>
          </cell>
          <cell r="R12552">
            <v>1.9</v>
          </cell>
          <cell r="AA12552" t="str">
            <v>Diesel</v>
          </cell>
          <cell r="AC12552">
            <v>6.3000001907348633</v>
          </cell>
        </row>
        <row r="12553">
          <cell r="C12553">
            <v>1999</v>
          </cell>
          <cell r="R12553">
            <v>1.9</v>
          </cell>
          <cell r="AA12553" t="str">
            <v>Diesel</v>
          </cell>
          <cell r="AC12553">
            <v>4.9499998092651367</v>
          </cell>
        </row>
        <row r="12554">
          <cell r="C12554">
            <v>1999</v>
          </cell>
          <cell r="R12554">
            <v>1.9</v>
          </cell>
          <cell r="AA12554" t="str">
            <v>Diesel</v>
          </cell>
          <cell r="AC12554">
            <v>5</v>
          </cell>
        </row>
        <row r="12555">
          <cell r="C12555">
            <v>1999</v>
          </cell>
          <cell r="R12555">
            <v>1.9</v>
          </cell>
          <cell r="AA12555" t="str">
            <v>Diesel</v>
          </cell>
          <cell r="AC12555">
            <v>6.3000001907348633</v>
          </cell>
        </row>
        <row r="12556">
          <cell r="C12556">
            <v>1999</v>
          </cell>
          <cell r="R12556">
            <v>1.6</v>
          </cell>
          <cell r="AA12556" t="str">
            <v>Gasoline</v>
          </cell>
          <cell r="AC12556">
            <v>8.1000003814697266</v>
          </cell>
        </row>
        <row r="12557">
          <cell r="C12557">
            <v>1999</v>
          </cell>
          <cell r="R12557">
            <v>1.6</v>
          </cell>
          <cell r="AA12557" t="str">
            <v>Gasoline</v>
          </cell>
          <cell r="AC12557">
            <v>8.8000001907348633</v>
          </cell>
        </row>
        <row r="12558">
          <cell r="C12558">
            <v>1999</v>
          </cell>
          <cell r="R12558">
            <v>1.8</v>
          </cell>
          <cell r="AA12558" t="str">
            <v>Gasoline</v>
          </cell>
          <cell r="AC12558">
            <v>8.6000003814697266</v>
          </cell>
        </row>
        <row r="12559">
          <cell r="C12559">
            <v>1999</v>
          </cell>
          <cell r="R12559">
            <v>1.8</v>
          </cell>
          <cell r="AA12559" t="str">
            <v>Gasoline</v>
          </cell>
          <cell r="AC12559">
            <v>9.1000003814697266</v>
          </cell>
        </row>
        <row r="12560">
          <cell r="C12560">
            <v>1999</v>
          </cell>
          <cell r="R12560">
            <v>1.8</v>
          </cell>
          <cell r="AA12560" t="str">
            <v>Gasoline</v>
          </cell>
          <cell r="AC12560">
            <v>8.8999996185302734</v>
          </cell>
        </row>
        <row r="12561">
          <cell r="C12561">
            <v>1999</v>
          </cell>
          <cell r="R12561">
            <v>1.8</v>
          </cell>
          <cell r="AA12561" t="str">
            <v>Gasoline</v>
          </cell>
          <cell r="AC12561">
            <v>7.9000000953674316</v>
          </cell>
        </row>
        <row r="12562">
          <cell r="C12562">
            <v>1999</v>
          </cell>
          <cell r="R12562">
            <v>1.8</v>
          </cell>
          <cell r="AA12562" t="str">
            <v>Gasoline</v>
          </cell>
          <cell r="AC12562">
            <v>9.1000003814697266</v>
          </cell>
        </row>
        <row r="12563">
          <cell r="C12563">
            <v>1999</v>
          </cell>
          <cell r="R12563">
            <v>1.8</v>
          </cell>
          <cell r="AA12563" t="str">
            <v>Gasoline</v>
          </cell>
          <cell r="AC12563">
            <v>8.8999996185302734</v>
          </cell>
        </row>
        <row r="12564">
          <cell r="C12564">
            <v>1999</v>
          </cell>
          <cell r="R12564">
            <v>2.4</v>
          </cell>
          <cell r="AA12564" t="str">
            <v>Gasoline</v>
          </cell>
          <cell r="AC12564">
            <v>9.3999996185302734</v>
          </cell>
        </row>
        <row r="12565">
          <cell r="C12565">
            <v>1999</v>
          </cell>
          <cell r="R12565">
            <v>2.4</v>
          </cell>
          <cell r="AA12565" t="str">
            <v>Gasoline</v>
          </cell>
          <cell r="AC12565">
            <v>10.199999809265137</v>
          </cell>
        </row>
        <row r="12566">
          <cell r="C12566">
            <v>1999</v>
          </cell>
          <cell r="R12566">
            <v>2.4</v>
          </cell>
          <cell r="AA12566" t="str">
            <v>Gasoline</v>
          </cell>
          <cell r="AC12566">
            <v>10.399999618530273</v>
          </cell>
        </row>
        <row r="12567">
          <cell r="C12567">
            <v>1999</v>
          </cell>
          <cell r="R12567">
            <v>2.8</v>
          </cell>
          <cell r="AA12567" t="str">
            <v>Gasoline</v>
          </cell>
          <cell r="AC12567">
            <v>9.3999996185302734</v>
          </cell>
        </row>
        <row r="12568">
          <cell r="C12568">
            <v>1999</v>
          </cell>
          <cell r="R12568">
            <v>2.8</v>
          </cell>
          <cell r="AA12568" t="str">
            <v>Gasoline</v>
          </cell>
          <cell r="AC12568">
            <v>10.199999809265137</v>
          </cell>
        </row>
        <row r="12569">
          <cell r="C12569">
            <v>1999</v>
          </cell>
          <cell r="R12569">
            <v>2.8</v>
          </cell>
          <cell r="AA12569" t="str">
            <v>Gasoline</v>
          </cell>
          <cell r="AC12569">
            <v>10.399999618530273</v>
          </cell>
        </row>
        <row r="12570">
          <cell r="C12570">
            <v>1999</v>
          </cell>
          <cell r="R12570">
            <v>2.8</v>
          </cell>
          <cell r="AA12570" t="str">
            <v>Gasoline</v>
          </cell>
          <cell r="AC12570">
            <v>10.899999618530273</v>
          </cell>
        </row>
        <row r="12571">
          <cell r="C12571">
            <v>1999</v>
          </cell>
          <cell r="R12571">
            <v>2.8</v>
          </cell>
          <cell r="AA12571" t="str">
            <v>Gasoline</v>
          </cell>
          <cell r="AC12571">
            <v>11.300000190734863</v>
          </cell>
        </row>
        <row r="12572">
          <cell r="C12572">
            <v>1999</v>
          </cell>
          <cell r="R12572">
            <v>1.9</v>
          </cell>
          <cell r="AA12572" t="str">
            <v>Diesel</v>
          </cell>
          <cell r="AC12572">
            <v>5.4000000953674316</v>
          </cell>
        </row>
        <row r="12573">
          <cell r="C12573">
            <v>1999</v>
          </cell>
          <cell r="R12573">
            <v>1.9</v>
          </cell>
          <cell r="AA12573" t="str">
            <v>Diesel</v>
          </cell>
          <cell r="AC12573">
            <v>6.5999999046325684</v>
          </cell>
        </row>
        <row r="12574">
          <cell r="C12574">
            <v>1999</v>
          </cell>
          <cell r="R12574">
            <v>1.9</v>
          </cell>
          <cell r="AA12574" t="str">
            <v>Diesel</v>
          </cell>
          <cell r="AC12574">
            <v>5.3000001907348633</v>
          </cell>
        </row>
        <row r="12575">
          <cell r="C12575">
            <v>1999</v>
          </cell>
          <cell r="R12575">
            <v>1.9</v>
          </cell>
          <cell r="AA12575" t="str">
            <v>Diesel</v>
          </cell>
          <cell r="AC12575">
            <v>6.5</v>
          </cell>
        </row>
        <row r="12576">
          <cell r="C12576">
            <v>1999</v>
          </cell>
          <cell r="R12576">
            <v>1.9</v>
          </cell>
          <cell r="AA12576" t="str">
            <v>Diesel</v>
          </cell>
          <cell r="AC12576">
            <v>5.9000000953674316</v>
          </cell>
        </row>
        <row r="12577">
          <cell r="C12577">
            <v>1999</v>
          </cell>
          <cell r="R12577">
            <v>2.5</v>
          </cell>
          <cell r="AA12577" t="str">
            <v>Diesel</v>
          </cell>
          <cell r="AC12577">
            <v>6.9000000953674316</v>
          </cell>
        </row>
        <row r="12578">
          <cell r="C12578">
            <v>1999</v>
          </cell>
          <cell r="R12578">
            <v>1.6</v>
          </cell>
          <cell r="AA12578" t="str">
            <v>Gasoline</v>
          </cell>
          <cell r="AC12578">
            <v>8.1999998092651367</v>
          </cell>
        </row>
        <row r="12579">
          <cell r="C12579">
            <v>1999</v>
          </cell>
          <cell r="R12579">
            <v>1.8</v>
          </cell>
          <cell r="AA12579" t="str">
            <v>Gasoline</v>
          </cell>
          <cell r="AC12579">
            <v>8.6000003814697266</v>
          </cell>
        </row>
        <row r="12580">
          <cell r="C12580">
            <v>1999</v>
          </cell>
          <cell r="R12580">
            <v>1.8</v>
          </cell>
          <cell r="AA12580" t="str">
            <v>Gasoline</v>
          </cell>
          <cell r="AC12580">
            <v>9.1000003814697266</v>
          </cell>
        </row>
        <row r="12581">
          <cell r="C12581">
            <v>1999</v>
          </cell>
          <cell r="R12581">
            <v>1.8</v>
          </cell>
          <cell r="AA12581" t="str">
            <v>Gasoline</v>
          </cell>
          <cell r="AC12581">
            <v>9.1000003814697266</v>
          </cell>
        </row>
        <row r="12582">
          <cell r="C12582">
            <v>1999</v>
          </cell>
          <cell r="R12582">
            <v>1.8</v>
          </cell>
          <cell r="AA12582" t="str">
            <v>Gasoline</v>
          </cell>
          <cell r="AC12582">
            <v>7.9000000953674316</v>
          </cell>
        </row>
        <row r="12583">
          <cell r="C12583">
            <v>1999</v>
          </cell>
          <cell r="R12583">
            <v>1.8</v>
          </cell>
          <cell r="AA12583" t="str">
            <v>Gasoline</v>
          </cell>
          <cell r="AC12583">
            <v>8.8999996185302734</v>
          </cell>
        </row>
        <row r="12584">
          <cell r="C12584">
            <v>1999</v>
          </cell>
          <cell r="R12584">
            <v>2.4</v>
          </cell>
          <cell r="AA12584" t="str">
            <v>Gasoline</v>
          </cell>
          <cell r="AC12584">
            <v>9.3999996185302734</v>
          </cell>
        </row>
        <row r="12585">
          <cell r="C12585">
            <v>1999</v>
          </cell>
          <cell r="R12585">
            <v>2.4</v>
          </cell>
          <cell r="AA12585" t="str">
            <v>Gasoline</v>
          </cell>
          <cell r="AC12585">
            <v>10.199999809265137</v>
          </cell>
        </row>
        <row r="12586">
          <cell r="C12586">
            <v>1999</v>
          </cell>
          <cell r="R12586">
            <v>2.4</v>
          </cell>
          <cell r="AA12586" t="str">
            <v>Gasoline</v>
          </cell>
          <cell r="AC12586">
            <v>10.5</v>
          </cell>
        </row>
        <row r="12587">
          <cell r="C12587">
            <v>1999</v>
          </cell>
          <cell r="R12587">
            <v>2.8</v>
          </cell>
          <cell r="AA12587" t="str">
            <v>Gasoline</v>
          </cell>
          <cell r="AC12587">
            <v>9.3999996185302734</v>
          </cell>
        </row>
        <row r="12588">
          <cell r="C12588">
            <v>1999</v>
          </cell>
          <cell r="R12588">
            <v>2.8</v>
          </cell>
          <cell r="AA12588" t="str">
            <v>Gasoline</v>
          </cell>
          <cell r="AC12588">
            <v>10.199999809265137</v>
          </cell>
        </row>
        <row r="12589">
          <cell r="C12589">
            <v>1999</v>
          </cell>
          <cell r="R12589">
            <v>2.8</v>
          </cell>
          <cell r="AA12589" t="str">
            <v>Gasoline</v>
          </cell>
          <cell r="AC12589">
            <v>10.399999618530273</v>
          </cell>
        </row>
        <row r="12590">
          <cell r="C12590">
            <v>1999</v>
          </cell>
          <cell r="R12590">
            <v>2.8</v>
          </cell>
          <cell r="AA12590" t="str">
            <v>Gasoline</v>
          </cell>
          <cell r="AC12590">
            <v>10.899999618530273</v>
          </cell>
        </row>
        <row r="12591">
          <cell r="C12591">
            <v>1999</v>
          </cell>
          <cell r="R12591">
            <v>2.8</v>
          </cell>
          <cell r="AA12591" t="str">
            <v>Gasoline</v>
          </cell>
          <cell r="AC12591">
            <v>11.300000190734863</v>
          </cell>
        </row>
        <row r="12592">
          <cell r="C12592">
            <v>1999</v>
          </cell>
          <cell r="R12592">
            <v>1.9</v>
          </cell>
          <cell r="AA12592" t="str">
            <v>Diesel</v>
          </cell>
          <cell r="AC12592">
            <v>5.4000000953674316</v>
          </cell>
        </row>
        <row r="12593">
          <cell r="C12593">
            <v>1999</v>
          </cell>
          <cell r="R12593">
            <v>1.9</v>
          </cell>
          <cell r="AA12593" t="str">
            <v>Diesel</v>
          </cell>
          <cell r="AC12593">
            <v>5.3000001907348633</v>
          </cell>
        </row>
        <row r="12594">
          <cell r="C12594">
            <v>1999</v>
          </cell>
          <cell r="R12594">
            <v>1.9</v>
          </cell>
          <cell r="AA12594" t="str">
            <v>Diesel</v>
          </cell>
          <cell r="AC12594">
            <v>5.9000000953674316</v>
          </cell>
        </row>
        <row r="12595">
          <cell r="C12595">
            <v>1999</v>
          </cell>
          <cell r="R12595">
            <v>2.5</v>
          </cell>
          <cell r="AA12595" t="str">
            <v>Diesel</v>
          </cell>
          <cell r="AC12595">
            <v>6.9000000953674316</v>
          </cell>
        </row>
        <row r="12596">
          <cell r="C12596">
            <v>1999</v>
          </cell>
          <cell r="R12596">
            <v>1.8</v>
          </cell>
          <cell r="AA12596" t="str">
            <v>Gasoline</v>
          </cell>
          <cell r="AC12596">
            <v>8</v>
          </cell>
        </row>
        <row r="12597">
          <cell r="C12597">
            <v>1999</v>
          </cell>
          <cell r="R12597">
            <v>1.8</v>
          </cell>
          <cell r="AA12597" t="str">
            <v>Gasoline</v>
          </cell>
          <cell r="AC12597">
            <v>8.8999996185302734</v>
          </cell>
        </row>
        <row r="12598">
          <cell r="C12598">
            <v>1999</v>
          </cell>
          <cell r="R12598">
            <v>1.8</v>
          </cell>
          <cell r="AA12598" t="str">
            <v>Gasoline</v>
          </cell>
          <cell r="AC12598">
            <v>9.1999998092651367</v>
          </cell>
        </row>
        <row r="12599">
          <cell r="C12599">
            <v>1999</v>
          </cell>
          <cell r="R12599">
            <v>1.8</v>
          </cell>
          <cell r="AA12599" t="str">
            <v>Gasoline</v>
          </cell>
          <cell r="AC12599">
            <v>9</v>
          </cell>
        </row>
        <row r="12600">
          <cell r="C12600">
            <v>1999</v>
          </cell>
          <cell r="R12600">
            <v>1.8</v>
          </cell>
          <cell r="AA12600" t="str">
            <v>Gasoline</v>
          </cell>
          <cell r="AC12600">
            <v>9.5</v>
          </cell>
        </row>
        <row r="12601">
          <cell r="C12601">
            <v>1999</v>
          </cell>
          <cell r="R12601">
            <v>2.6</v>
          </cell>
          <cell r="AA12601" t="str">
            <v>Gasoline</v>
          </cell>
          <cell r="AC12601">
            <v>10.5</v>
          </cell>
        </row>
        <row r="12602">
          <cell r="C12602">
            <v>1999</v>
          </cell>
          <cell r="R12602">
            <v>2.8</v>
          </cell>
          <cell r="AA12602" t="str">
            <v>Gasoline</v>
          </cell>
          <cell r="AC12602">
            <v>10.899999618530273</v>
          </cell>
        </row>
        <row r="12603">
          <cell r="C12603">
            <v>1999</v>
          </cell>
          <cell r="R12603">
            <v>2.8</v>
          </cell>
          <cell r="AA12603" t="str">
            <v>Gasoline</v>
          </cell>
          <cell r="AC12603">
            <v>11.399999618530273</v>
          </cell>
        </row>
        <row r="12604">
          <cell r="C12604">
            <v>1999</v>
          </cell>
          <cell r="R12604">
            <v>1.8</v>
          </cell>
          <cell r="AA12604" t="str">
            <v>Gasoline</v>
          </cell>
          <cell r="AC12604">
            <v>8.5</v>
          </cell>
        </row>
        <row r="12605">
          <cell r="C12605">
            <v>1999</v>
          </cell>
          <cell r="R12605">
            <v>1.8</v>
          </cell>
          <cell r="AA12605" t="str">
            <v>Gasoline</v>
          </cell>
          <cell r="AC12605">
            <v>9.1999998092651367</v>
          </cell>
        </row>
        <row r="12606">
          <cell r="C12606">
            <v>1999</v>
          </cell>
          <cell r="R12606">
            <v>1.8</v>
          </cell>
          <cell r="AA12606" t="str">
            <v>Gasoline</v>
          </cell>
          <cell r="AC12606">
            <v>8.1999998092651367</v>
          </cell>
        </row>
        <row r="12607">
          <cell r="C12607">
            <v>1999</v>
          </cell>
          <cell r="R12607">
            <v>1.8</v>
          </cell>
          <cell r="AA12607" t="str">
            <v>Gasoline</v>
          </cell>
          <cell r="AC12607">
            <v>9.3000001907348633</v>
          </cell>
        </row>
        <row r="12608">
          <cell r="C12608">
            <v>1999</v>
          </cell>
          <cell r="R12608">
            <v>1.8</v>
          </cell>
          <cell r="AA12608" t="str">
            <v>Gasoline</v>
          </cell>
          <cell r="AC12608">
            <v>9.1999998092651367</v>
          </cell>
        </row>
        <row r="12609">
          <cell r="C12609">
            <v>1999</v>
          </cell>
          <cell r="R12609">
            <v>2.4</v>
          </cell>
          <cell r="AA12609" t="str">
            <v>Gasoline</v>
          </cell>
          <cell r="AC12609">
            <v>9.6999998092651367</v>
          </cell>
        </row>
        <row r="12610">
          <cell r="C12610">
            <v>1999</v>
          </cell>
          <cell r="R12610">
            <v>2.4</v>
          </cell>
          <cell r="AA12610" t="str">
            <v>Gasoline</v>
          </cell>
          <cell r="AC12610">
            <v>10.5</v>
          </cell>
        </row>
        <row r="12611">
          <cell r="C12611">
            <v>1999</v>
          </cell>
          <cell r="R12611">
            <v>2.4</v>
          </cell>
          <cell r="AA12611" t="str">
            <v>Gasoline</v>
          </cell>
          <cell r="AC12611">
            <v>10.699999809265137</v>
          </cell>
        </row>
        <row r="12612">
          <cell r="C12612">
            <v>1999</v>
          </cell>
          <cell r="R12612">
            <v>2.4</v>
          </cell>
          <cell r="AA12612" t="str">
            <v>Gasoline</v>
          </cell>
          <cell r="AC12612">
            <v>11</v>
          </cell>
        </row>
        <row r="12613">
          <cell r="C12613">
            <v>1999</v>
          </cell>
          <cell r="R12613">
            <v>2.8</v>
          </cell>
          <cell r="AA12613" t="str">
            <v>Gasoline</v>
          </cell>
          <cell r="AC12613">
            <v>9.8000001907348633</v>
          </cell>
        </row>
        <row r="12614">
          <cell r="C12614">
            <v>1999</v>
          </cell>
          <cell r="R12614">
            <v>2.8</v>
          </cell>
          <cell r="AA12614" t="str">
            <v>Gasoline</v>
          </cell>
          <cell r="AC12614">
            <v>10.600000381469727</v>
          </cell>
        </row>
        <row r="12615">
          <cell r="C12615">
            <v>1999</v>
          </cell>
          <cell r="R12615">
            <v>2.8</v>
          </cell>
          <cell r="AA12615" t="str">
            <v>Gasoline</v>
          </cell>
          <cell r="AC12615">
            <v>10.699999809265137</v>
          </cell>
        </row>
        <row r="12616">
          <cell r="C12616">
            <v>1999</v>
          </cell>
          <cell r="R12616">
            <v>2.8</v>
          </cell>
          <cell r="AA12616" t="str">
            <v>Gasoline</v>
          </cell>
          <cell r="AC12616">
            <v>11.5</v>
          </cell>
        </row>
        <row r="12617">
          <cell r="C12617">
            <v>1999</v>
          </cell>
          <cell r="R12617">
            <v>4.2</v>
          </cell>
          <cell r="AA12617" t="str">
            <v>Gasoline</v>
          </cell>
          <cell r="AC12617">
            <v>13</v>
          </cell>
        </row>
        <row r="12618">
          <cell r="C12618">
            <v>1999</v>
          </cell>
          <cell r="R12618">
            <v>1.9</v>
          </cell>
          <cell r="AA12618" t="str">
            <v>Diesel</v>
          </cell>
          <cell r="AC12618">
            <v>5.6999998092651367</v>
          </cell>
        </row>
        <row r="12619">
          <cell r="C12619">
            <v>1999</v>
          </cell>
          <cell r="R12619">
            <v>1.9</v>
          </cell>
          <cell r="AA12619" t="str">
            <v>Diesel</v>
          </cell>
          <cell r="AC12619">
            <v>6.6999998092651367</v>
          </cell>
        </row>
        <row r="12620">
          <cell r="C12620">
            <v>1999</v>
          </cell>
          <cell r="R12620">
            <v>2.5</v>
          </cell>
          <cell r="AA12620" t="str">
            <v>Diesel</v>
          </cell>
          <cell r="AC12620">
            <v>6.9000000953674316</v>
          </cell>
        </row>
        <row r="12621">
          <cell r="C12621">
            <v>1999</v>
          </cell>
          <cell r="R12621">
            <v>2.5</v>
          </cell>
          <cell r="AA12621" t="str">
            <v>Diesel</v>
          </cell>
          <cell r="AC12621">
            <v>7.6999998092651367</v>
          </cell>
        </row>
        <row r="12622">
          <cell r="C12622">
            <v>1999</v>
          </cell>
          <cell r="R12622">
            <v>2.5</v>
          </cell>
          <cell r="AA12622" t="str">
            <v>Diesel</v>
          </cell>
          <cell r="AC12622">
            <v>7.9000000953674316</v>
          </cell>
        </row>
        <row r="12623">
          <cell r="C12623">
            <v>1999</v>
          </cell>
          <cell r="R12623">
            <v>2.5</v>
          </cell>
          <cell r="AA12623" t="str">
            <v>Diesel</v>
          </cell>
          <cell r="AC12623">
            <v>8.6999998092651367</v>
          </cell>
        </row>
        <row r="12624">
          <cell r="C12624">
            <v>1999</v>
          </cell>
          <cell r="R12624">
            <v>1.8</v>
          </cell>
          <cell r="AA12624" t="str">
            <v>Gasoline</v>
          </cell>
          <cell r="AC12624">
            <v>8.5</v>
          </cell>
        </row>
        <row r="12625">
          <cell r="C12625">
            <v>1999</v>
          </cell>
          <cell r="R12625">
            <v>1.8</v>
          </cell>
          <cell r="AA12625" t="str">
            <v>Gasoline</v>
          </cell>
          <cell r="AC12625">
            <v>8.3999996185302734</v>
          </cell>
        </row>
        <row r="12626">
          <cell r="C12626">
            <v>1999</v>
          </cell>
          <cell r="R12626">
            <v>2.4</v>
          </cell>
          <cell r="AA12626" t="str">
            <v>Gasoline</v>
          </cell>
          <cell r="AC12626">
            <v>9.8999996185302734</v>
          </cell>
        </row>
        <row r="12627">
          <cell r="C12627">
            <v>1999</v>
          </cell>
          <cell r="R12627">
            <v>2.8</v>
          </cell>
          <cell r="AA12627" t="str">
            <v>Gasoline</v>
          </cell>
          <cell r="AC12627">
            <v>10.100000381469727</v>
          </cell>
        </row>
        <row r="12628">
          <cell r="C12628">
            <v>1999</v>
          </cell>
          <cell r="R12628">
            <v>2.8</v>
          </cell>
          <cell r="AA12628" t="str">
            <v>Gasoline</v>
          </cell>
          <cell r="AC12628">
            <v>11.5</v>
          </cell>
        </row>
        <row r="12629">
          <cell r="C12629">
            <v>1999</v>
          </cell>
          <cell r="R12629">
            <v>4.2</v>
          </cell>
          <cell r="AA12629" t="str">
            <v>Gasoline</v>
          </cell>
          <cell r="AC12629">
            <v>13.100000381469727</v>
          </cell>
        </row>
        <row r="12630">
          <cell r="C12630">
            <v>1999</v>
          </cell>
          <cell r="R12630">
            <v>1.9</v>
          </cell>
          <cell r="AA12630" t="str">
            <v>Diesel</v>
          </cell>
          <cell r="AC12630">
            <v>5.9000000953674316</v>
          </cell>
        </row>
        <row r="12631">
          <cell r="C12631">
            <v>1999</v>
          </cell>
          <cell r="R12631">
            <v>2.5</v>
          </cell>
          <cell r="AA12631" t="str">
            <v>Diesel</v>
          </cell>
          <cell r="AC12631">
            <v>7.0999999046325684</v>
          </cell>
        </row>
        <row r="12632">
          <cell r="C12632">
            <v>1999</v>
          </cell>
          <cell r="R12632">
            <v>2.8</v>
          </cell>
          <cell r="AA12632" t="str">
            <v>Gasoline</v>
          </cell>
          <cell r="AC12632">
            <v>11.199999809265137</v>
          </cell>
        </row>
        <row r="12633">
          <cell r="C12633">
            <v>1999</v>
          </cell>
          <cell r="R12633">
            <v>2.8</v>
          </cell>
          <cell r="AA12633" t="str">
            <v>Gasoline</v>
          </cell>
          <cell r="AC12633">
            <v>11.899999618530273</v>
          </cell>
        </row>
        <row r="12634">
          <cell r="C12634">
            <v>1999</v>
          </cell>
          <cell r="R12634">
            <v>3.7</v>
          </cell>
          <cell r="AA12634" t="str">
            <v>Gasoline</v>
          </cell>
          <cell r="AC12634">
            <v>12.899999618530273</v>
          </cell>
        </row>
        <row r="12635">
          <cell r="C12635">
            <v>1999</v>
          </cell>
          <cell r="R12635">
            <v>4.2</v>
          </cell>
          <cell r="AA12635" t="str">
            <v>Gasoline</v>
          </cell>
          <cell r="AC12635">
            <v>13.300000190734863</v>
          </cell>
        </row>
        <row r="12636">
          <cell r="C12636">
            <v>1999</v>
          </cell>
          <cell r="R12636">
            <v>4.2</v>
          </cell>
          <cell r="AA12636" t="str">
            <v>Gasoline</v>
          </cell>
          <cell r="AC12636">
            <v>14.300000190734863</v>
          </cell>
        </row>
        <row r="12637">
          <cell r="C12637">
            <v>1999</v>
          </cell>
          <cell r="R12637">
            <v>2.5</v>
          </cell>
          <cell r="AA12637" t="str">
            <v>Diesel</v>
          </cell>
          <cell r="AC12637">
            <v>8.8999996185302734</v>
          </cell>
        </row>
        <row r="12638">
          <cell r="C12638">
            <v>1999</v>
          </cell>
          <cell r="R12638">
            <v>4.4000000000000004</v>
          </cell>
          <cell r="AA12638" t="str">
            <v>Gasoline</v>
          </cell>
          <cell r="AC12638">
            <v>16.899999618530273</v>
          </cell>
        </row>
        <row r="12639">
          <cell r="C12639">
            <v>1999</v>
          </cell>
          <cell r="R12639">
            <v>6.8</v>
          </cell>
          <cell r="AA12639" t="str">
            <v>Gasoline</v>
          </cell>
          <cell r="AC12639">
            <v>17.700000762939453</v>
          </cell>
        </row>
        <row r="12640">
          <cell r="C12640">
            <v>1999</v>
          </cell>
          <cell r="R12640">
            <v>6.8</v>
          </cell>
          <cell r="AA12640" t="str">
            <v>Gasoline</v>
          </cell>
          <cell r="AC12640">
            <v>18.700000762939453</v>
          </cell>
        </row>
        <row r="12641">
          <cell r="C12641">
            <v>1999</v>
          </cell>
          <cell r="R12641">
            <v>6.8</v>
          </cell>
          <cell r="AA12641" t="str">
            <v>Gasoline</v>
          </cell>
          <cell r="AC12641">
            <v>18.899999618530273</v>
          </cell>
        </row>
        <row r="12642">
          <cell r="C12642">
            <v>1999</v>
          </cell>
          <cell r="R12642">
            <v>1.6</v>
          </cell>
          <cell r="AA12642" t="str">
            <v>Gasoline</v>
          </cell>
          <cell r="AC12642">
            <v>7.6999998092651367</v>
          </cell>
        </row>
        <row r="12643">
          <cell r="C12643">
            <v>1999</v>
          </cell>
          <cell r="R12643">
            <v>1.6</v>
          </cell>
          <cell r="AA12643" t="str">
            <v>Gasoline</v>
          </cell>
          <cell r="AC12643">
            <v>8.8999996185302734</v>
          </cell>
        </row>
        <row r="12644">
          <cell r="C12644">
            <v>1999</v>
          </cell>
          <cell r="R12644">
            <v>2.5</v>
          </cell>
          <cell r="AA12644" t="str">
            <v>Gasoline</v>
          </cell>
          <cell r="AC12644">
            <v>9.1999998092651367</v>
          </cell>
        </row>
        <row r="12645">
          <cell r="C12645">
            <v>1999</v>
          </cell>
          <cell r="R12645">
            <v>2.5</v>
          </cell>
          <cell r="AA12645" t="str">
            <v>Gasoline</v>
          </cell>
          <cell r="AC12645">
            <v>10.300000190734863</v>
          </cell>
        </row>
        <row r="12646">
          <cell r="C12646">
            <v>1999</v>
          </cell>
          <cell r="R12646">
            <v>1.7</v>
          </cell>
          <cell r="AA12646" t="str">
            <v>Diesel</v>
          </cell>
          <cell r="AC12646">
            <v>6.1999998092651367</v>
          </cell>
        </row>
        <row r="12647">
          <cell r="C12647">
            <v>1999</v>
          </cell>
          <cell r="R12647">
            <v>1.6</v>
          </cell>
          <cell r="AA12647" t="str">
            <v>Gasoline</v>
          </cell>
          <cell r="AC12647">
            <v>8</v>
          </cell>
        </row>
        <row r="12648">
          <cell r="C12648">
            <v>1999</v>
          </cell>
          <cell r="R12648">
            <v>1.6</v>
          </cell>
          <cell r="AA12648" t="str">
            <v>Gasoline</v>
          </cell>
          <cell r="AC12648">
            <v>9</v>
          </cell>
        </row>
        <row r="12649">
          <cell r="C12649">
            <v>1999</v>
          </cell>
          <cell r="R12649">
            <v>1.8</v>
          </cell>
          <cell r="AA12649" t="str">
            <v>Gasoline</v>
          </cell>
          <cell r="AC12649">
            <v>8.1000003814697266</v>
          </cell>
        </row>
        <row r="12650">
          <cell r="C12650">
            <v>1999</v>
          </cell>
          <cell r="R12650">
            <v>1.8</v>
          </cell>
          <cell r="AA12650" t="str">
            <v>Gasoline</v>
          </cell>
          <cell r="AC12650">
            <v>9.1000003814697266</v>
          </cell>
        </row>
        <row r="12651">
          <cell r="C12651">
            <v>1999</v>
          </cell>
          <cell r="R12651">
            <v>2</v>
          </cell>
          <cell r="AA12651" t="str">
            <v>Gasoline</v>
          </cell>
          <cell r="AC12651">
            <v>9.1000003814697266</v>
          </cell>
        </row>
        <row r="12652">
          <cell r="C12652">
            <v>1999</v>
          </cell>
          <cell r="R12652">
            <v>2</v>
          </cell>
          <cell r="AA12652" t="str">
            <v>Gasoline</v>
          </cell>
          <cell r="AC12652">
            <v>10.100000381469727</v>
          </cell>
        </row>
        <row r="12653">
          <cell r="C12653">
            <v>1999</v>
          </cell>
          <cell r="R12653">
            <v>2.5</v>
          </cell>
          <cell r="AA12653" t="str">
            <v>Gasoline</v>
          </cell>
          <cell r="AC12653">
            <v>9.1000003814697266</v>
          </cell>
        </row>
        <row r="12654">
          <cell r="C12654">
            <v>1999</v>
          </cell>
          <cell r="R12654">
            <v>2.5</v>
          </cell>
          <cell r="AA12654" t="str">
            <v>Gasoline</v>
          </cell>
          <cell r="AC12654">
            <v>10.100000381469727</v>
          </cell>
        </row>
        <row r="12655">
          <cell r="C12655">
            <v>1999</v>
          </cell>
          <cell r="R12655">
            <v>2.8</v>
          </cell>
          <cell r="AA12655" t="str">
            <v>Gasoline</v>
          </cell>
          <cell r="AC12655">
            <v>9.3000001907348633</v>
          </cell>
        </row>
        <row r="12656">
          <cell r="C12656">
            <v>1999</v>
          </cell>
          <cell r="R12656">
            <v>2.8</v>
          </cell>
          <cell r="AA12656" t="str">
            <v>Gasoline</v>
          </cell>
          <cell r="AC12656">
            <v>10.199999809265137</v>
          </cell>
        </row>
        <row r="12657">
          <cell r="C12657">
            <v>1999</v>
          </cell>
          <cell r="R12657">
            <v>1.7</v>
          </cell>
          <cell r="AA12657" t="str">
            <v>Diesel</v>
          </cell>
          <cell r="AC12657">
            <v>6.5</v>
          </cell>
        </row>
        <row r="12658">
          <cell r="C12658">
            <v>1999</v>
          </cell>
          <cell r="R12658">
            <v>2.5</v>
          </cell>
          <cell r="AA12658" t="str">
            <v>Diesel</v>
          </cell>
          <cell r="AC12658">
            <v>7.3000001907348633</v>
          </cell>
        </row>
        <row r="12659">
          <cell r="C12659">
            <v>1999</v>
          </cell>
          <cell r="R12659">
            <v>2.5</v>
          </cell>
          <cell r="AA12659" t="str">
            <v>Diesel</v>
          </cell>
          <cell r="AC12659">
            <v>8.6000003814697266</v>
          </cell>
        </row>
        <row r="12660">
          <cell r="C12660">
            <v>1999</v>
          </cell>
          <cell r="R12660">
            <v>1.8</v>
          </cell>
          <cell r="AA12660" t="str">
            <v>Gasoline</v>
          </cell>
          <cell r="AC12660">
            <v>8.1000003814697266</v>
          </cell>
        </row>
        <row r="12661">
          <cell r="C12661">
            <v>1999</v>
          </cell>
          <cell r="R12661">
            <v>1.8</v>
          </cell>
          <cell r="AA12661" t="str">
            <v>Gasoline</v>
          </cell>
          <cell r="AC12661">
            <v>9.3000001907348633</v>
          </cell>
        </row>
        <row r="12662">
          <cell r="C12662">
            <v>1999</v>
          </cell>
          <cell r="R12662">
            <v>2</v>
          </cell>
          <cell r="AA12662" t="str">
            <v>Gasoline</v>
          </cell>
          <cell r="AC12662">
            <v>9.1000003814697266</v>
          </cell>
        </row>
        <row r="12663">
          <cell r="C12663">
            <v>1999</v>
          </cell>
          <cell r="R12663">
            <v>2</v>
          </cell>
          <cell r="AA12663" t="str">
            <v>Gasoline</v>
          </cell>
          <cell r="AC12663">
            <v>10.300000190734863</v>
          </cell>
        </row>
        <row r="12664">
          <cell r="C12664">
            <v>1999</v>
          </cell>
          <cell r="R12664">
            <v>2.8</v>
          </cell>
          <cell r="AA12664" t="str">
            <v>Gasoline</v>
          </cell>
          <cell r="AC12664">
            <v>9.3000001907348633</v>
          </cell>
        </row>
        <row r="12665">
          <cell r="C12665">
            <v>1999</v>
          </cell>
          <cell r="R12665">
            <v>2.8</v>
          </cell>
          <cell r="AA12665" t="str">
            <v>Gasoline</v>
          </cell>
          <cell r="AC12665">
            <v>10.399999618530273</v>
          </cell>
        </row>
        <row r="12666">
          <cell r="C12666">
            <v>1999</v>
          </cell>
          <cell r="R12666">
            <v>3.2</v>
          </cell>
          <cell r="AA12666" t="str">
            <v>Gasoline</v>
          </cell>
          <cell r="AC12666">
            <v>11.100000381469727</v>
          </cell>
        </row>
        <row r="12667">
          <cell r="C12667">
            <v>1999</v>
          </cell>
          <cell r="R12667">
            <v>1.9</v>
          </cell>
          <cell r="AA12667" t="str">
            <v>Gasoline</v>
          </cell>
          <cell r="AC12667">
            <v>7.8000001907348633</v>
          </cell>
        </row>
        <row r="12668">
          <cell r="C12668">
            <v>1999</v>
          </cell>
          <cell r="R12668">
            <v>1.9</v>
          </cell>
          <cell r="AA12668" t="str">
            <v>Gasoline</v>
          </cell>
          <cell r="AC12668">
            <v>7.9000000953674316</v>
          </cell>
        </row>
        <row r="12669">
          <cell r="C12669">
            <v>1999</v>
          </cell>
          <cell r="R12669">
            <v>1.9</v>
          </cell>
          <cell r="AA12669" t="str">
            <v>Gasoline</v>
          </cell>
          <cell r="AC12669">
            <v>9</v>
          </cell>
        </row>
        <row r="12670">
          <cell r="C12670">
            <v>1999</v>
          </cell>
          <cell r="R12670">
            <v>2</v>
          </cell>
          <cell r="AA12670" t="str">
            <v>Gasoline</v>
          </cell>
          <cell r="AC12670">
            <v>8.8999996185302734</v>
          </cell>
        </row>
        <row r="12671">
          <cell r="C12671">
            <v>1999</v>
          </cell>
          <cell r="R12671">
            <v>2</v>
          </cell>
          <cell r="AA12671" t="str">
            <v>Gasoline</v>
          </cell>
          <cell r="AC12671">
            <v>10</v>
          </cell>
        </row>
        <row r="12672">
          <cell r="C12672">
            <v>1999</v>
          </cell>
          <cell r="R12672">
            <v>2.5</v>
          </cell>
          <cell r="AA12672" t="str">
            <v>Gasoline</v>
          </cell>
          <cell r="AC12672">
            <v>9</v>
          </cell>
        </row>
        <row r="12673">
          <cell r="C12673">
            <v>1999</v>
          </cell>
          <cell r="R12673">
            <v>2.5</v>
          </cell>
          <cell r="AA12673" t="str">
            <v>Gasoline</v>
          </cell>
          <cell r="AC12673">
            <v>10</v>
          </cell>
        </row>
        <row r="12674">
          <cell r="C12674">
            <v>1999</v>
          </cell>
          <cell r="R12674">
            <v>2.8</v>
          </cell>
          <cell r="AA12674" t="str">
            <v>Gasoline</v>
          </cell>
          <cell r="AC12674">
            <v>10.100000381469727</v>
          </cell>
        </row>
        <row r="12675">
          <cell r="C12675">
            <v>1999</v>
          </cell>
          <cell r="R12675">
            <v>2</v>
          </cell>
          <cell r="AA12675" t="str">
            <v>Diesel</v>
          </cell>
          <cell r="AC12675">
            <v>5.6999998092651367</v>
          </cell>
        </row>
        <row r="12676">
          <cell r="C12676">
            <v>1999</v>
          </cell>
          <cell r="R12676">
            <v>1.9</v>
          </cell>
          <cell r="AA12676" t="str">
            <v>Gasoline</v>
          </cell>
          <cell r="AC12676">
            <v>7.9000000953674316</v>
          </cell>
        </row>
        <row r="12677">
          <cell r="C12677">
            <v>1999</v>
          </cell>
          <cell r="R12677">
            <v>2</v>
          </cell>
          <cell r="AA12677" t="str">
            <v>Gasoline</v>
          </cell>
          <cell r="AC12677">
            <v>8.8999996185302734</v>
          </cell>
        </row>
        <row r="12678">
          <cell r="C12678">
            <v>1999</v>
          </cell>
          <cell r="R12678">
            <v>2.5</v>
          </cell>
          <cell r="AA12678" t="str">
            <v>Gasoline</v>
          </cell>
          <cell r="AC12678">
            <v>9</v>
          </cell>
        </row>
        <row r="12679">
          <cell r="C12679">
            <v>1999</v>
          </cell>
          <cell r="R12679">
            <v>2.8</v>
          </cell>
          <cell r="AA12679" t="str">
            <v>Gasoline</v>
          </cell>
          <cell r="AC12679">
            <v>9</v>
          </cell>
        </row>
        <row r="12680">
          <cell r="C12680">
            <v>1999</v>
          </cell>
          <cell r="R12680">
            <v>1.8</v>
          </cell>
          <cell r="AA12680" t="str">
            <v>Gasoline</v>
          </cell>
          <cell r="AC12680">
            <v>7.8000001907348633</v>
          </cell>
        </row>
        <row r="12681">
          <cell r="C12681">
            <v>1999</v>
          </cell>
          <cell r="R12681">
            <v>2</v>
          </cell>
          <cell r="AA12681" t="str">
            <v>Gasoline</v>
          </cell>
          <cell r="AC12681">
            <v>8.8999996185302734</v>
          </cell>
        </row>
        <row r="12682">
          <cell r="C12682">
            <v>1999</v>
          </cell>
          <cell r="R12682">
            <v>2.8</v>
          </cell>
          <cell r="AA12682" t="str">
            <v>Gasoline</v>
          </cell>
          <cell r="AC12682">
            <v>9.6999998092651367</v>
          </cell>
        </row>
        <row r="12683">
          <cell r="C12683">
            <v>1999</v>
          </cell>
          <cell r="R12683">
            <v>3.2</v>
          </cell>
          <cell r="AA12683" t="str">
            <v>Gasoline</v>
          </cell>
          <cell r="AC12683">
            <v>11.100000381469727</v>
          </cell>
        </row>
        <row r="12684">
          <cell r="C12684">
            <v>1999</v>
          </cell>
          <cell r="R12684">
            <v>2.8</v>
          </cell>
          <cell r="AA12684" t="str">
            <v>Gasoline</v>
          </cell>
          <cell r="AC12684">
            <v>9.6999998092651367</v>
          </cell>
        </row>
        <row r="12685">
          <cell r="C12685">
            <v>1999</v>
          </cell>
          <cell r="R12685">
            <v>3.2</v>
          </cell>
          <cell r="AA12685" t="str">
            <v>Gasoline</v>
          </cell>
          <cell r="AC12685">
            <v>11.100000381469727</v>
          </cell>
        </row>
        <row r="12686">
          <cell r="C12686">
            <v>1999</v>
          </cell>
          <cell r="R12686">
            <v>2</v>
          </cell>
          <cell r="AA12686" t="str">
            <v>Gasoline</v>
          </cell>
          <cell r="AC12686">
            <v>9.1000003814697266</v>
          </cell>
        </row>
        <row r="12687">
          <cell r="C12687">
            <v>1999</v>
          </cell>
          <cell r="R12687">
            <v>2</v>
          </cell>
          <cell r="AA12687" t="str">
            <v>Gasoline</v>
          </cell>
          <cell r="AC12687">
            <v>10.199999809265137</v>
          </cell>
        </row>
        <row r="12688">
          <cell r="C12688">
            <v>1999</v>
          </cell>
          <cell r="R12688">
            <v>2.5</v>
          </cell>
          <cell r="AA12688" t="str">
            <v>Gasoline</v>
          </cell>
          <cell r="AC12688">
            <v>9.6999998092651367</v>
          </cell>
        </row>
        <row r="12689">
          <cell r="C12689">
            <v>1999</v>
          </cell>
          <cell r="R12689">
            <v>2.5</v>
          </cell>
          <cell r="AA12689" t="str">
            <v>Gasoline</v>
          </cell>
          <cell r="AC12689">
            <v>10.600000381469727</v>
          </cell>
        </row>
        <row r="12690">
          <cell r="C12690">
            <v>1999</v>
          </cell>
          <cell r="R12690">
            <v>2.8</v>
          </cell>
          <cell r="AA12690" t="str">
            <v>Gasoline</v>
          </cell>
          <cell r="AC12690">
            <v>9.8999996185302734</v>
          </cell>
        </row>
        <row r="12691">
          <cell r="C12691">
            <v>1999</v>
          </cell>
          <cell r="R12691">
            <v>2.8</v>
          </cell>
          <cell r="AA12691" t="str">
            <v>Gasoline</v>
          </cell>
          <cell r="AC12691">
            <v>10.699999809265137</v>
          </cell>
        </row>
        <row r="12692">
          <cell r="C12692">
            <v>1999</v>
          </cell>
          <cell r="R12692">
            <v>3.5</v>
          </cell>
          <cell r="AA12692" t="str">
            <v>Gasoline</v>
          </cell>
          <cell r="AC12692">
            <v>11.899999618530273</v>
          </cell>
        </row>
        <row r="12693">
          <cell r="C12693">
            <v>1999</v>
          </cell>
          <cell r="R12693">
            <v>3.5</v>
          </cell>
          <cell r="AA12693" t="str">
            <v>Gasoline</v>
          </cell>
          <cell r="AC12693">
            <v>12.199999809265137</v>
          </cell>
        </row>
        <row r="12694">
          <cell r="C12694">
            <v>1999</v>
          </cell>
          <cell r="R12694">
            <v>4.4000000000000004</v>
          </cell>
          <cell r="AA12694" t="str">
            <v>Gasoline</v>
          </cell>
          <cell r="AC12694">
            <v>12.300000190734863</v>
          </cell>
        </row>
        <row r="12695">
          <cell r="C12695">
            <v>1999</v>
          </cell>
          <cell r="R12695">
            <v>4.4000000000000004</v>
          </cell>
          <cell r="AA12695" t="str">
            <v>Gasoline</v>
          </cell>
          <cell r="AC12695">
            <v>13</v>
          </cell>
        </row>
        <row r="12696">
          <cell r="C12696">
            <v>1999</v>
          </cell>
          <cell r="R12696">
            <v>5</v>
          </cell>
          <cell r="AA12696" t="str">
            <v>Gasoline</v>
          </cell>
          <cell r="AC12696">
            <v>14</v>
          </cell>
        </row>
        <row r="12697">
          <cell r="C12697">
            <v>1999</v>
          </cell>
          <cell r="R12697">
            <v>2.5</v>
          </cell>
          <cell r="AA12697" t="str">
            <v>Diesel</v>
          </cell>
          <cell r="AC12697">
            <v>8.1999998092651367</v>
          </cell>
        </row>
        <row r="12698">
          <cell r="C12698">
            <v>1999</v>
          </cell>
          <cell r="R12698">
            <v>2.5</v>
          </cell>
          <cell r="AA12698" t="str">
            <v>Diesel</v>
          </cell>
          <cell r="AC12698">
            <v>7.5999999046325684</v>
          </cell>
        </row>
        <row r="12699">
          <cell r="C12699">
            <v>1999</v>
          </cell>
          <cell r="R12699">
            <v>2.5</v>
          </cell>
          <cell r="AA12699" t="str">
            <v>Diesel</v>
          </cell>
          <cell r="AC12699">
            <v>8.6999998092651367</v>
          </cell>
        </row>
        <row r="12700">
          <cell r="C12700">
            <v>1999</v>
          </cell>
          <cell r="R12700">
            <v>3</v>
          </cell>
          <cell r="AA12700" t="str">
            <v>Diesel</v>
          </cell>
          <cell r="AC12700">
            <v>7.1999998092651367</v>
          </cell>
        </row>
        <row r="12701">
          <cell r="C12701">
            <v>1999</v>
          </cell>
          <cell r="R12701">
            <v>2</v>
          </cell>
          <cell r="AA12701" t="str">
            <v>Gasoline</v>
          </cell>
          <cell r="AC12701">
            <v>9.6999998092651367</v>
          </cell>
        </row>
        <row r="12702">
          <cell r="C12702">
            <v>1999</v>
          </cell>
          <cell r="R12702">
            <v>2</v>
          </cell>
          <cell r="AA12702" t="str">
            <v>Gasoline</v>
          </cell>
          <cell r="AC12702">
            <v>10.600000381469727</v>
          </cell>
        </row>
        <row r="12703">
          <cell r="C12703">
            <v>1999</v>
          </cell>
          <cell r="R12703">
            <v>2.5</v>
          </cell>
          <cell r="AA12703" t="str">
            <v>Gasoline</v>
          </cell>
          <cell r="AC12703">
            <v>9.8999996185302734</v>
          </cell>
        </row>
        <row r="12704">
          <cell r="C12704">
            <v>1999</v>
          </cell>
          <cell r="R12704">
            <v>2.5</v>
          </cell>
          <cell r="AA12704" t="str">
            <v>Gasoline</v>
          </cell>
          <cell r="AC12704">
            <v>11</v>
          </cell>
        </row>
        <row r="12705">
          <cell r="C12705">
            <v>1999</v>
          </cell>
          <cell r="R12705">
            <v>2.8</v>
          </cell>
          <cell r="AA12705" t="str">
            <v>Gasoline</v>
          </cell>
          <cell r="AC12705">
            <v>10.100000381469727</v>
          </cell>
        </row>
        <row r="12706">
          <cell r="C12706">
            <v>1999</v>
          </cell>
          <cell r="R12706">
            <v>2.8</v>
          </cell>
          <cell r="AA12706" t="str">
            <v>Gasoline</v>
          </cell>
          <cell r="AC12706">
            <v>11</v>
          </cell>
        </row>
        <row r="12707">
          <cell r="C12707">
            <v>1999</v>
          </cell>
          <cell r="R12707">
            <v>4.4000000000000004</v>
          </cell>
          <cell r="AA12707" t="str">
            <v>Gasoline</v>
          </cell>
          <cell r="AC12707">
            <v>12.699999809265137</v>
          </cell>
        </row>
        <row r="12708">
          <cell r="C12708">
            <v>1999</v>
          </cell>
          <cell r="R12708">
            <v>4.4000000000000004</v>
          </cell>
          <cell r="AA12708" t="str">
            <v>Gasoline</v>
          </cell>
          <cell r="AC12708">
            <v>13</v>
          </cell>
        </row>
        <row r="12709">
          <cell r="C12709">
            <v>1999</v>
          </cell>
          <cell r="R12709">
            <v>2.5</v>
          </cell>
          <cell r="AA12709" t="str">
            <v>Diesel</v>
          </cell>
          <cell r="AC12709">
            <v>7.9000000953674316</v>
          </cell>
        </row>
        <row r="12710">
          <cell r="C12710">
            <v>1999</v>
          </cell>
          <cell r="R12710">
            <v>2.5</v>
          </cell>
          <cell r="AA12710" t="str">
            <v>Diesel</v>
          </cell>
          <cell r="AC12710">
            <v>8.8000001907348633</v>
          </cell>
        </row>
        <row r="12711">
          <cell r="C12711">
            <v>1999</v>
          </cell>
          <cell r="R12711">
            <v>3</v>
          </cell>
          <cell r="AA12711" t="str">
            <v>Diesel</v>
          </cell>
          <cell r="AC12711">
            <v>7.4000000953674316</v>
          </cell>
        </row>
        <row r="12712">
          <cell r="C12712">
            <v>1999</v>
          </cell>
          <cell r="R12712">
            <v>2.8</v>
          </cell>
          <cell r="AA12712" t="str">
            <v>Gasoline</v>
          </cell>
          <cell r="AC12712">
            <v>10.300000190734863</v>
          </cell>
        </row>
        <row r="12713">
          <cell r="C12713">
            <v>1999</v>
          </cell>
          <cell r="R12713">
            <v>2.8</v>
          </cell>
          <cell r="AA12713" t="str">
            <v>Gasoline</v>
          </cell>
          <cell r="AC12713">
            <v>11.100000381469727</v>
          </cell>
        </row>
        <row r="12714">
          <cell r="C12714">
            <v>1999</v>
          </cell>
          <cell r="R12714">
            <v>2.8</v>
          </cell>
          <cell r="AA12714" t="str">
            <v>Gasoline</v>
          </cell>
          <cell r="AC12714">
            <v>11.100000381469727</v>
          </cell>
        </row>
        <row r="12715">
          <cell r="C12715">
            <v>1999</v>
          </cell>
          <cell r="R12715">
            <v>3.5</v>
          </cell>
          <cell r="AA12715" t="str">
            <v>Gasoline</v>
          </cell>
          <cell r="AC12715">
            <v>12.600000381469727</v>
          </cell>
        </row>
        <row r="12716">
          <cell r="C12716">
            <v>1999</v>
          </cell>
          <cell r="R12716">
            <v>3.5</v>
          </cell>
          <cell r="AA12716" t="str">
            <v>Gasoline</v>
          </cell>
          <cell r="AC12716">
            <v>12.600000381469727</v>
          </cell>
        </row>
        <row r="12717">
          <cell r="C12717">
            <v>1999</v>
          </cell>
          <cell r="R12717">
            <v>4.4000000000000004</v>
          </cell>
          <cell r="AA12717" t="str">
            <v>Gasoline</v>
          </cell>
          <cell r="AC12717">
            <v>13</v>
          </cell>
        </row>
        <row r="12718">
          <cell r="C12718">
            <v>1999</v>
          </cell>
          <cell r="R12718">
            <v>4.4000000000000004</v>
          </cell>
          <cell r="AA12718" t="str">
            <v>Gasoline</v>
          </cell>
          <cell r="AC12718">
            <v>13</v>
          </cell>
        </row>
        <row r="12719">
          <cell r="C12719">
            <v>1999</v>
          </cell>
          <cell r="R12719">
            <v>5.4</v>
          </cell>
          <cell r="AA12719" t="str">
            <v>Gasoline</v>
          </cell>
          <cell r="AC12719">
            <v>14.199999809265137</v>
          </cell>
        </row>
        <row r="12720">
          <cell r="C12720">
            <v>1999</v>
          </cell>
          <cell r="R12720">
            <v>5.4</v>
          </cell>
          <cell r="AA12720" t="str">
            <v>Gasoline</v>
          </cell>
          <cell r="AC12720">
            <v>14.199999809265137</v>
          </cell>
        </row>
        <row r="12721">
          <cell r="C12721">
            <v>1999</v>
          </cell>
          <cell r="R12721">
            <v>2.5</v>
          </cell>
          <cell r="AA12721" t="str">
            <v>Diesel</v>
          </cell>
          <cell r="AC12721">
            <v>7.9000000953674316</v>
          </cell>
        </row>
        <row r="12722">
          <cell r="C12722">
            <v>1999</v>
          </cell>
          <cell r="R12722">
            <v>2.5</v>
          </cell>
          <cell r="AA12722" t="str">
            <v>Diesel</v>
          </cell>
          <cell r="AC12722">
            <v>8.8999996185302734</v>
          </cell>
        </row>
        <row r="12723">
          <cell r="C12723">
            <v>1999</v>
          </cell>
          <cell r="R12723">
            <v>3</v>
          </cell>
          <cell r="AA12723" t="str">
            <v>Diesel</v>
          </cell>
          <cell r="AC12723">
            <v>8.8000001907348633</v>
          </cell>
        </row>
        <row r="12724">
          <cell r="C12724">
            <v>1999</v>
          </cell>
          <cell r="R12724">
            <v>4.5999999999999996</v>
          </cell>
          <cell r="AA12724" t="str">
            <v>Gasoline</v>
          </cell>
          <cell r="AC12724">
            <v>15.800000190734863</v>
          </cell>
        </row>
        <row r="12725">
          <cell r="C12725">
            <v>1999</v>
          </cell>
          <cell r="R12725">
            <v>4.5999999999999996</v>
          </cell>
          <cell r="AA12725" t="str">
            <v>Gasoline</v>
          </cell>
          <cell r="AC12725">
            <v>16.100000381469727</v>
          </cell>
        </row>
        <row r="12726">
          <cell r="C12726">
            <v>1999</v>
          </cell>
          <cell r="R12726">
            <v>2.4</v>
          </cell>
          <cell r="AA12726" t="str">
            <v>Gasoline</v>
          </cell>
          <cell r="AC12726">
            <v>9.3999996185302734</v>
          </cell>
        </row>
        <row r="12727">
          <cell r="C12727">
            <v>1999</v>
          </cell>
          <cell r="R12727">
            <v>3.4</v>
          </cell>
          <cell r="AA12727" t="str">
            <v>Gasoline</v>
          </cell>
          <cell r="AC12727">
            <v>12</v>
          </cell>
        </row>
        <row r="12728">
          <cell r="C12728">
            <v>1999</v>
          </cell>
          <cell r="R12728">
            <v>5.7</v>
          </cell>
          <cell r="AA12728" t="str">
            <v>Gasoline</v>
          </cell>
          <cell r="AC12728">
            <v>13.5</v>
          </cell>
        </row>
        <row r="12729">
          <cell r="C12729">
            <v>1999</v>
          </cell>
          <cell r="R12729">
            <v>5.7</v>
          </cell>
          <cell r="AA12729" t="str">
            <v>Gasoline</v>
          </cell>
          <cell r="AC12729">
            <v>11.199999809265137</v>
          </cell>
        </row>
        <row r="12730">
          <cell r="C12730">
            <v>1999</v>
          </cell>
          <cell r="R12730">
            <v>5.7</v>
          </cell>
          <cell r="AA12730" t="str">
            <v>Gasoline</v>
          </cell>
          <cell r="AC12730">
            <v>12.699999809265137</v>
          </cell>
        </row>
        <row r="12731">
          <cell r="C12731">
            <v>1999</v>
          </cell>
          <cell r="R12731">
            <v>3.4</v>
          </cell>
          <cell r="AA12731" t="str">
            <v>Gasoline</v>
          </cell>
          <cell r="AC12731">
            <v>12.399999618530273</v>
          </cell>
        </row>
        <row r="12732">
          <cell r="C12732">
            <v>1999</v>
          </cell>
          <cell r="R12732">
            <v>4.3</v>
          </cell>
          <cell r="AA12732" t="str">
            <v>Gasoline</v>
          </cell>
          <cell r="AC12732">
            <v>13.600000381469727</v>
          </cell>
        </row>
        <row r="12733">
          <cell r="C12733">
            <v>1999</v>
          </cell>
          <cell r="R12733">
            <v>4.3</v>
          </cell>
          <cell r="AA12733" t="str">
            <v>Gasoline</v>
          </cell>
          <cell r="AC12733">
            <v>12.399999618530273</v>
          </cell>
        </row>
        <row r="12734">
          <cell r="C12734">
            <v>1999</v>
          </cell>
          <cell r="R12734">
            <v>4.3</v>
          </cell>
          <cell r="AA12734" t="str">
            <v>Gasoline</v>
          </cell>
          <cell r="AC12734">
            <v>14.399999618530273</v>
          </cell>
        </row>
        <row r="12735">
          <cell r="C12735">
            <v>1999</v>
          </cell>
          <cell r="R12735">
            <v>2</v>
          </cell>
          <cell r="AA12735" t="str">
            <v>Gasoline</v>
          </cell>
          <cell r="AC12735">
            <v>9.1000003814697266</v>
          </cell>
        </row>
        <row r="12736">
          <cell r="C12736">
            <v>1999</v>
          </cell>
          <cell r="R12736">
            <v>2</v>
          </cell>
          <cell r="AA12736" t="str">
            <v>Gasoline</v>
          </cell>
          <cell r="AC12736">
            <v>9.5</v>
          </cell>
        </row>
        <row r="12737">
          <cell r="C12737">
            <v>1999</v>
          </cell>
          <cell r="R12737">
            <v>2.5</v>
          </cell>
          <cell r="AA12737" t="str">
            <v>Gasoline</v>
          </cell>
          <cell r="AC12737">
            <v>11.100000381469727</v>
          </cell>
        </row>
        <row r="12738">
          <cell r="C12738">
            <v>1999</v>
          </cell>
          <cell r="R12738">
            <v>2.5</v>
          </cell>
          <cell r="AA12738" t="str">
            <v>Gasoline</v>
          </cell>
          <cell r="AC12738">
            <v>11.100000381469727</v>
          </cell>
        </row>
        <row r="12739">
          <cell r="C12739">
            <v>1999</v>
          </cell>
          <cell r="R12739">
            <v>2.5</v>
          </cell>
          <cell r="AA12739" t="str">
            <v>Gasoline</v>
          </cell>
          <cell r="AC12739">
            <v>11.600000381469727</v>
          </cell>
        </row>
        <row r="12740">
          <cell r="C12740">
            <v>1999</v>
          </cell>
          <cell r="R12740">
            <v>2.7</v>
          </cell>
          <cell r="AA12740" t="str">
            <v>Gasoline</v>
          </cell>
          <cell r="AC12740">
            <v>11.100000381469727</v>
          </cell>
        </row>
        <row r="12741">
          <cell r="C12741">
            <v>1999</v>
          </cell>
          <cell r="R12741">
            <v>2.7</v>
          </cell>
          <cell r="AA12741" t="str">
            <v>Gasoline</v>
          </cell>
          <cell r="AC12741">
            <v>11.100000381469727</v>
          </cell>
        </row>
        <row r="12742">
          <cell r="C12742">
            <v>1999</v>
          </cell>
          <cell r="R12742">
            <v>3.5</v>
          </cell>
          <cell r="AA12742" t="str">
            <v>Gasoline</v>
          </cell>
          <cell r="AC12742">
            <v>10.699999809265137</v>
          </cell>
        </row>
        <row r="12743">
          <cell r="C12743">
            <v>1999</v>
          </cell>
          <cell r="R12743">
            <v>8</v>
          </cell>
          <cell r="AA12743" t="str">
            <v>Gasoline</v>
          </cell>
          <cell r="AC12743">
            <v>20.200000762939453</v>
          </cell>
        </row>
        <row r="12744">
          <cell r="C12744">
            <v>1999</v>
          </cell>
          <cell r="R12744">
            <v>8</v>
          </cell>
          <cell r="AA12744" t="str">
            <v>Gasoline</v>
          </cell>
          <cell r="AC12744">
            <v>20.200000762939453</v>
          </cell>
        </row>
        <row r="12745">
          <cell r="C12745">
            <v>1999</v>
          </cell>
          <cell r="R12745">
            <v>2</v>
          </cell>
          <cell r="AA12745" t="str">
            <v>Gasoline</v>
          </cell>
          <cell r="AC12745">
            <v>9.6999998092651367</v>
          </cell>
        </row>
        <row r="12746">
          <cell r="C12746">
            <v>1999</v>
          </cell>
          <cell r="R12746">
            <v>3.3</v>
          </cell>
          <cell r="AA12746" t="str">
            <v>Gasoline</v>
          </cell>
          <cell r="AC12746">
            <v>12.399999618530273</v>
          </cell>
        </row>
        <row r="12747">
          <cell r="C12747">
            <v>1999</v>
          </cell>
          <cell r="R12747">
            <v>2.4</v>
          </cell>
          <cell r="AA12747" t="str">
            <v>Gasoline</v>
          </cell>
          <cell r="AC12747">
            <v>10.5</v>
          </cell>
        </row>
        <row r="12748">
          <cell r="C12748">
            <v>1999</v>
          </cell>
          <cell r="R12748">
            <v>3.3</v>
          </cell>
          <cell r="AA12748" t="str">
            <v>Gasoline</v>
          </cell>
          <cell r="AC12748">
            <v>13.399999618530273</v>
          </cell>
        </row>
        <row r="12749">
          <cell r="C12749">
            <v>1999</v>
          </cell>
          <cell r="R12749">
            <v>3.3</v>
          </cell>
          <cell r="AA12749" t="str">
            <v>Gasoline</v>
          </cell>
          <cell r="AC12749">
            <v>13.399999618530273</v>
          </cell>
        </row>
        <row r="12750">
          <cell r="C12750">
            <v>1999</v>
          </cell>
          <cell r="R12750">
            <v>3.8</v>
          </cell>
          <cell r="AA12750" t="str">
            <v>Gasoline</v>
          </cell>
          <cell r="AC12750">
            <v>14.199999809265137</v>
          </cell>
        </row>
        <row r="12751">
          <cell r="C12751">
            <v>1999</v>
          </cell>
          <cell r="R12751">
            <v>2.5</v>
          </cell>
          <cell r="AA12751" t="str">
            <v>Diesel</v>
          </cell>
          <cell r="AC12751">
            <v>8.6999998092651367</v>
          </cell>
        </row>
        <row r="12752">
          <cell r="C12752">
            <v>1999</v>
          </cell>
          <cell r="R12752">
            <v>2.5</v>
          </cell>
          <cell r="AA12752" t="str">
            <v>Diesel</v>
          </cell>
          <cell r="AC12752">
            <v>8.6999998092651367</v>
          </cell>
        </row>
        <row r="12753">
          <cell r="C12753">
            <v>1999</v>
          </cell>
          <cell r="R12753">
            <v>1.1000000000000001</v>
          </cell>
          <cell r="AA12753" t="str">
            <v>Gasoline</v>
          </cell>
          <cell r="AC12753">
            <v>6.5</v>
          </cell>
        </row>
        <row r="12754">
          <cell r="C12754">
            <v>1999</v>
          </cell>
          <cell r="R12754">
            <v>1.1000000000000001</v>
          </cell>
          <cell r="AA12754" t="str">
            <v>Gasoline</v>
          </cell>
          <cell r="AC12754">
            <v>6.5</v>
          </cell>
        </row>
        <row r="12755">
          <cell r="C12755">
            <v>1999</v>
          </cell>
          <cell r="R12755">
            <v>1.1000000000000001</v>
          </cell>
          <cell r="AA12755" t="str">
            <v>Gasoline</v>
          </cell>
          <cell r="AC12755">
            <v>6.5</v>
          </cell>
        </row>
        <row r="12756">
          <cell r="C12756">
            <v>1999</v>
          </cell>
          <cell r="R12756">
            <v>1.4</v>
          </cell>
          <cell r="AA12756" t="str">
            <v>Gasoline</v>
          </cell>
          <cell r="AC12756">
            <v>6.9000000953674316</v>
          </cell>
        </row>
        <row r="12757">
          <cell r="C12757">
            <v>1999</v>
          </cell>
          <cell r="R12757">
            <v>1.4</v>
          </cell>
          <cell r="AA12757" t="str">
            <v>Gasoline</v>
          </cell>
          <cell r="AC12757">
            <v>7.9000000953674316</v>
          </cell>
        </row>
        <row r="12758">
          <cell r="C12758">
            <v>1999</v>
          </cell>
          <cell r="R12758">
            <v>1.4</v>
          </cell>
          <cell r="AA12758" t="str">
            <v>Gasoline</v>
          </cell>
          <cell r="AC12758">
            <v>6.9000000953674316</v>
          </cell>
        </row>
        <row r="12759">
          <cell r="C12759">
            <v>1999</v>
          </cell>
          <cell r="R12759">
            <v>1.4</v>
          </cell>
          <cell r="AA12759" t="str">
            <v>Gasoline</v>
          </cell>
          <cell r="AC12759">
            <v>6.9000000953674316</v>
          </cell>
        </row>
        <row r="12760">
          <cell r="C12760">
            <v>1999</v>
          </cell>
          <cell r="R12760">
            <v>1.6</v>
          </cell>
          <cell r="AA12760" t="str">
            <v>Gasoline</v>
          </cell>
          <cell r="AC12760">
            <v>7.1999998092651367</v>
          </cell>
        </row>
        <row r="12761">
          <cell r="C12761">
            <v>1999</v>
          </cell>
          <cell r="R12761">
            <v>1.6</v>
          </cell>
          <cell r="AA12761" t="str">
            <v>Gasoline</v>
          </cell>
          <cell r="AC12761">
            <v>8.1000003814697266</v>
          </cell>
        </row>
        <row r="12762">
          <cell r="C12762">
            <v>1999</v>
          </cell>
          <cell r="R12762">
            <v>1.5</v>
          </cell>
          <cell r="AA12762" t="str">
            <v>Diesel</v>
          </cell>
          <cell r="AC12762">
            <v>5.3000001907348633</v>
          </cell>
        </row>
        <row r="12763">
          <cell r="C12763">
            <v>1999</v>
          </cell>
          <cell r="R12763">
            <v>1.4</v>
          </cell>
          <cell r="AA12763" t="str">
            <v>Gasoline</v>
          </cell>
          <cell r="AC12763">
            <v>7.1999998092651367</v>
          </cell>
        </row>
        <row r="12764">
          <cell r="C12764">
            <v>1999</v>
          </cell>
          <cell r="R12764">
            <v>1.4</v>
          </cell>
          <cell r="AA12764" t="str">
            <v>Gasoline</v>
          </cell>
          <cell r="AC12764">
            <v>7.1999998092651367</v>
          </cell>
        </row>
        <row r="12765">
          <cell r="C12765">
            <v>1999</v>
          </cell>
          <cell r="R12765">
            <v>1.4</v>
          </cell>
          <cell r="AA12765" t="str">
            <v>Gasoline</v>
          </cell>
          <cell r="AC12765">
            <v>7.1999998092651367</v>
          </cell>
        </row>
        <row r="12766">
          <cell r="C12766">
            <v>1999</v>
          </cell>
          <cell r="R12766">
            <v>1.6</v>
          </cell>
          <cell r="AA12766" t="str">
            <v>Gasoline</v>
          </cell>
          <cell r="AC12766">
            <v>8.5</v>
          </cell>
        </row>
        <row r="12767">
          <cell r="C12767">
            <v>1999</v>
          </cell>
          <cell r="R12767">
            <v>1.6</v>
          </cell>
          <cell r="AA12767" t="str">
            <v>Gasoline</v>
          </cell>
          <cell r="AC12767">
            <v>8.5</v>
          </cell>
        </row>
        <row r="12768">
          <cell r="C12768">
            <v>1999</v>
          </cell>
          <cell r="R12768">
            <v>1.8</v>
          </cell>
          <cell r="AA12768" t="str">
            <v>Gasoline</v>
          </cell>
          <cell r="AC12768">
            <v>9.1000003814697266</v>
          </cell>
        </row>
        <row r="12769">
          <cell r="C12769">
            <v>1999</v>
          </cell>
          <cell r="R12769">
            <v>1.8</v>
          </cell>
          <cell r="AA12769" t="str">
            <v>Gasoline</v>
          </cell>
          <cell r="AC12769">
            <v>9.1000003814697266</v>
          </cell>
        </row>
        <row r="12770">
          <cell r="C12770">
            <v>1999</v>
          </cell>
          <cell r="R12770">
            <v>1.8</v>
          </cell>
          <cell r="AA12770" t="str">
            <v>Gasoline</v>
          </cell>
          <cell r="AC12770">
            <v>8.3000001907348633</v>
          </cell>
        </row>
        <row r="12771">
          <cell r="C12771">
            <v>1999</v>
          </cell>
          <cell r="R12771">
            <v>1.8</v>
          </cell>
          <cell r="AA12771" t="str">
            <v>Gasoline</v>
          </cell>
          <cell r="AC12771">
            <v>8.5</v>
          </cell>
        </row>
        <row r="12772">
          <cell r="C12772">
            <v>1999</v>
          </cell>
          <cell r="R12772">
            <v>2</v>
          </cell>
          <cell r="AA12772" t="str">
            <v>Gasoline</v>
          </cell>
          <cell r="AC12772">
            <v>8.3000001907348633</v>
          </cell>
        </row>
        <row r="12773">
          <cell r="C12773">
            <v>1999</v>
          </cell>
          <cell r="R12773">
            <v>2</v>
          </cell>
          <cell r="AA12773" t="str">
            <v>Gasoline</v>
          </cell>
          <cell r="AC12773">
            <v>9.6000003814697266</v>
          </cell>
        </row>
        <row r="12774">
          <cell r="C12774">
            <v>1999</v>
          </cell>
          <cell r="R12774">
            <v>2</v>
          </cell>
          <cell r="AA12774" t="str">
            <v>Gasoline</v>
          </cell>
          <cell r="AC12774">
            <v>8.5</v>
          </cell>
        </row>
        <row r="12775">
          <cell r="C12775">
            <v>1999</v>
          </cell>
          <cell r="R12775">
            <v>2</v>
          </cell>
          <cell r="AA12775" t="str">
            <v>Diesel</v>
          </cell>
          <cell r="AC12775">
            <v>5.1999998092651367</v>
          </cell>
        </row>
        <row r="12776">
          <cell r="C12776">
            <v>1999</v>
          </cell>
          <cell r="R12776">
            <v>1.4</v>
          </cell>
          <cell r="AA12776" t="str">
            <v>Gasoline</v>
          </cell>
          <cell r="AC12776">
            <v>7.1999998092651367</v>
          </cell>
        </row>
        <row r="12777">
          <cell r="C12777">
            <v>1999</v>
          </cell>
          <cell r="R12777">
            <v>1.6</v>
          </cell>
          <cell r="AA12777" t="str">
            <v>Gasoline</v>
          </cell>
          <cell r="AC12777">
            <v>8.5</v>
          </cell>
        </row>
        <row r="12778">
          <cell r="C12778">
            <v>1999</v>
          </cell>
          <cell r="R12778">
            <v>1.8</v>
          </cell>
          <cell r="AA12778" t="str">
            <v>Gasoline</v>
          </cell>
          <cell r="AC12778">
            <v>8.3000001907348633</v>
          </cell>
        </row>
        <row r="12779">
          <cell r="C12779">
            <v>1999</v>
          </cell>
          <cell r="R12779">
            <v>2</v>
          </cell>
          <cell r="AA12779" t="str">
            <v>Gasoline</v>
          </cell>
          <cell r="AC12779">
            <v>8.3000001907348633</v>
          </cell>
        </row>
        <row r="12780">
          <cell r="C12780">
            <v>1999</v>
          </cell>
          <cell r="R12780">
            <v>2</v>
          </cell>
          <cell r="AA12780" t="str">
            <v>Diesel</v>
          </cell>
          <cell r="AC12780">
            <v>5.1999998092651367</v>
          </cell>
        </row>
        <row r="12781">
          <cell r="C12781">
            <v>1999</v>
          </cell>
          <cell r="R12781">
            <v>1.4</v>
          </cell>
          <cell r="AA12781" t="str">
            <v>Gasoline</v>
          </cell>
          <cell r="AC12781">
            <v>7.5</v>
          </cell>
        </row>
        <row r="12782">
          <cell r="C12782">
            <v>1999</v>
          </cell>
          <cell r="R12782">
            <v>1.4</v>
          </cell>
          <cell r="AA12782" t="str">
            <v>Gasoline</v>
          </cell>
          <cell r="AC12782">
            <v>7.5</v>
          </cell>
        </row>
        <row r="12783">
          <cell r="C12783">
            <v>1999</v>
          </cell>
          <cell r="R12783">
            <v>1.8</v>
          </cell>
          <cell r="AA12783" t="str">
            <v>Gasoline</v>
          </cell>
          <cell r="AC12783">
            <v>8.8999996185302734</v>
          </cell>
        </row>
        <row r="12784">
          <cell r="C12784">
            <v>1999</v>
          </cell>
          <cell r="R12784">
            <v>1.9</v>
          </cell>
          <cell r="AA12784" t="str">
            <v>Diesel</v>
          </cell>
          <cell r="AC12784">
            <v>6.6999998092651367</v>
          </cell>
        </row>
        <row r="12785">
          <cell r="C12785">
            <v>1999</v>
          </cell>
          <cell r="R12785">
            <v>1.8</v>
          </cell>
          <cell r="AA12785" t="str">
            <v>Gasoline</v>
          </cell>
          <cell r="AC12785">
            <v>8.5</v>
          </cell>
        </row>
        <row r="12786">
          <cell r="C12786">
            <v>1999</v>
          </cell>
          <cell r="R12786">
            <v>1.8</v>
          </cell>
          <cell r="AA12786" t="str">
            <v>Gasoline</v>
          </cell>
          <cell r="AC12786">
            <v>8.8999996185302734</v>
          </cell>
        </row>
        <row r="12787">
          <cell r="C12787">
            <v>1999</v>
          </cell>
          <cell r="R12787">
            <v>2</v>
          </cell>
          <cell r="AA12787" t="str">
            <v>Gasoline</v>
          </cell>
          <cell r="AC12787">
            <v>9.1000003814697266</v>
          </cell>
        </row>
        <row r="12788">
          <cell r="C12788">
            <v>1999</v>
          </cell>
          <cell r="R12788">
            <v>2</v>
          </cell>
          <cell r="AA12788" t="str">
            <v>Gasoline</v>
          </cell>
          <cell r="AC12788">
            <v>9.5</v>
          </cell>
        </row>
        <row r="12789">
          <cell r="C12789">
            <v>1999</v>
          </cell>
          <cell r="R12789">
            <v>2</v>
          </cell>
          <cell r="AA12789" t="str">
            <v>Gasoline</v>
          </cell>
          <cell r="AC12789">
            <v>9.8999996185302734</v>
          </cell>
        </row>
        <row r="12790">
          <cell r="C12790">
            <v>1999</v>
          </cell>
          <cell r="R12790">
            <v>3</v>
          </cell>
          <cell r="AA12790" t="str">
            <v>Gasoline</v>
          </cell>
          <cell r="AC12790">
            <v>10.899999618530273</v>
          </cell>
        </row>
        <row r="12791">
          <cell r="C12791">
            <v>1999</v>
          </cell>
          <cell r="R12791">
            <v>3</v>
          </cell>
          <cell r="AA12791" t="str">
            <v>Gasoline</v>
          </cell>
          <cell r="AC12791">
            <v>11.600000381469727</v>
          </cell>
        </row>
        <row r="12792">
          <cell r="C12792">
            <v>1999</v>
          </cell>
          <cell r="R12792">
            <v>2</v>
          </cell>
          <cell r="AA12792" t="str">
            <v>Diesel</v>
          </cell>
          <cell r="AC12792">
            <v>5.5</v>
          </cell>
        </row>
        <row r="12793">
          <cell r="C12793">
            <v>1999</v>
          </cell>
          <cell r="R12793">
            <v>1.8</v>
          </cell>
          <cell r="AA12793" t="str">
            <v>Gasoline</v>
          </cell>
          <cell r="AC12793">
            <v>8.8000001907348633</v>
          </cell>
        </row>
        <row r="12794">
          <cell r="C12794">
            <v>1999</v>
          </cell>
          <cell r="R12794">
            <v>2</v>
          </cell>
          <cell r="AA12794" t="str">
            <v>Gasoline</v>
          </cell>
          <cell r="AC12794">
            <v>9.3999996185302734</v>
          </cell>
        </row>
        <row r="12795">
          <cell r="C12795">
            <v>1999</v>
          </cell>
          <cell r="R12795">
            <v>2</v>
          </cell>
          <cell r="AA12795" t="str">
            <v>Gasoline</v>
          </cell>
          <cell r="AC12795">
            <v>10.100000381469727</v>
          </cell>
        </row>
        <row r="12796">
          <cell r="C12796">
            <v>1999</v>
          </cell>
          <cell r="R12796">
            <v>3</v>
          </cell>
          <cell r="AA12796" t="str">
            <v>Gasoline</v>
          </cell>
          <cell r="AC12796">
            <v>11.100000381469727</v>
          </cell>
        </row>
        <row r="12797">
          <cell r="C12797">
            <v>1999</v>
          </cell>
          <cell r="R12797">
            <v>3</v>
          </cell>
          <cell r="AA12797" t="str">
            <v>Gasoline</v>
          </cell>
          <cell r="AC12797">
            <v>11.800000190734863</v>
          </cell>
        </row>
        <row r="12798">
          <cell r="C12798">
            <v>1999</v>
          </cell>
          <cell r="R12798">
            <v>1.9</v>
          </cell>
          <cell r="AA12798" t="str">
            <v>Diesel</v>
          </cell>
          <cell r="AC12798">
            <v>6.9000000953674316</v>
          </cell>
        </row>
        <row r="12799">
          <cell r="C12799">
            <v>1999</v>
          </cell>
          <cell r="R12799">
            <v>2</v>
          </cell>
          <cell r="AA12799" t="str">
            <v>Diesel</v>
          </cell>
          <cell r="AC12799">
            <v>5.6999998092651367</v>
          </cell>
        </row>
        <row r="12800">
          <cell r="C12800">
            <v>1999</v>
          </cell>
          <cell r="R12800">
            <v>2</v>
          </cell>
          <cell r="AA12800" t="str">
            <v>Gasoline</v>
          </cell>
          <cell r="AC12800">
            <v>10.399999618530273</v>
          </cell>
        </row>
        <row r="12801">
          <cell r="C12801">
            <v>1999</v>
          </cell>
          <cell r="R12801">
            <v>2</v>
          </cell>
          <cell r="AA12801" t="str">
            <v>Gasoline</v>
          </cell>
          <cell r="AC12801">
            <v>11.100000381469727</v>
          </cell>
        </row>
        <row r="12802">
          <cell r="C12802">
            <v>1999</v>
          </cell>
          <cell r="R12802">
            <v>3</v>
          </cell>
          <cell r="AA12802" t="str">
            <v>Gasoline</v>
          </cell>
          <cell r="AC12802">
            <v>10.899999618530273</v>
          </cell>
        </row>
        <row r="12803">
          <cell r="C12803">
            <v>1999</v>
          </cell>
          <cell r="R12803">
            <v>3</v>
          </cell>
          <cell r="AA12803" t="str">
            <v>Gasoline</v>
          </cell>
          <cell r="AC12803">
            <v>11.899999618530273</v>
          </cell>
        </row>
        <row r="12804">
          <cell r="C12804">
            <v>1999</v>
          </cell>
          <cell r="R12804">
            <v>3</v>
          </cell>
          <cell r="AA12804" t="str">
            <v>Gasoline</v>
          </cell>
          <cell r="AC12804">
            <v>11.899999618530273</v>
          </cell>
        </row>
        <row r="12805">
          <cell r="C12805">
            <v>1999</v>
          </cell>
          <cell r="R12805">
            <v>2</v>
          </cell>
          <cell r="AA12805" t="str">
            <v>Gasoline</v>
          </cell>
          <cell r="AC12805">
            <v>10.399999618530273</v>
          </cell>
        </row>
        <row r="12806">
          <cell r="C12806">
            <v>1999</v>
          </cell>
          <cell r="R12806">
            <v>3</v>
          </cell>
          <cell r="AA12806" t="str">
            <v>Gasoline</v>
          </cell>
          <cell r="AC12806">
            <v>11.899999618530273</v>
          </cell>
        </row>
        <row r="12807">
          <cell r="C12807">
            <v>1999</v>
          </cell>
          <cell r="R12807">
            <v>2</v>
          </cell>
          <cell r="AA12807" t="str">
            <v>Gasoline</v>
          </cell>
          <cell r="AC12807">
            <v>10.600000381469727</v>
          </cell>
        </row>
        <row r="12808">
          <cell r="C12808">
            <v>1999</v>
          </cell>
          <cell r="R12808">
            <v>2</v>
          </cell>
          <cell r="AA12808" t="str">
            <v>Gasoline</v>
          </cell>
          <cell r="AC12808">
            <v>10.600000381469727</v>
          </cell>
        </row>
        <row r="12809">
          <cell r="C12809">
            <v>1999</v>
          </cell>
          <cell r="R12809">
            <v>2</v>
          </cell>
          <cell r="AA12809" t="str">
            <v>Gasoline</v>
          </cell>
          <cell r="AC12809">
            <v>11.100000381469727</v>
          </cell>
        </row>
        <row r="12810">
          <cell r="C12810">
            <v>1999</v>
          </cell>
          <cell r="R12810">
            <v>2</v>
          </cell>
          <cell r="AA12810" t="str">
            <v>Gasoline</v>
          </cell>
          <cell r="AC12810">
            <v>11.100000381469727</v>
          </cell>
        </row>
        <row r="12811">
          <cell r="C12811">
            <v>1999</v>
          </cell>
          <cell r="R12811">
            <v>1.9</v>
          </cell>
          <cell r="AA12811" t="str">
            <v>Diesel</v>
          </cell>
          <cell r="AC12811">
            <v>8.1000003814697266</v>
          </cell>
        </row>
        <row r="12812">
          <cell r="C12812">
            <v>1999</v>
          </cell>
          <cell r="R12812">
            <v>0.8</v>
          </cell>
          <cell r="AA12812" t="str">
            <v>Gasoline</v>
          </cell>
          <cell r="AC12812">
            <v>6.4000000953674316</v>
          </cell>
        </row>
        <row r="12813">
          <cell r="C12813">
            <v>1999</v>
          </cell>
          <cell r="R12813">
            <v>0.8</v>
          </cell>
          <cell r="AA12813" t="str">
            <v>Gasoline</v>
          </cell>
          <cell r="AC12813">
            <v>6.4000000953674316</v>
          </cell>
        </row>
        <row r="12814">
          <cell r="C12814">
            <v>1999</v>
          </cell>
          <cell r="R12814">
            <v>1.3</v>
          </cell>
          <cell r="AA12814" t="str">
            <v>Gasoline</v>
          </cell>
          <cell r="AC12814">
            <v>7.9000000953674316</v>
          </cell>
        </row>
        <row r="12815">
          <cell r="C12815">
            <v>1999</v>
          </cell>
          <cell r="R12815">
            <v>1.5</v>
          </cell>
          <cell r="AA12815" t="str">
            <v>Gasoline</v>
          </cell>
          <cell r="AC12815">
            <v>7.9000000953674316</v>
          </cell>
        </row>
        <row r="12816">
          <cell r="C12816">
            <v>1999</v>
          </cell>
          <cell r="R12816">
            <v>1.5</v>
          </cell>
          <cell r="AA12816" t="str">
            <v>Gasoline</v>
          </cell>
          <cell r="AC12816">
            <v>7.9000000953674316</v>
          </cell>
        </row>
        <row r="12817">
          <cell r="C12817">
            <v>1999</v>
          </cell>
          <cell r="R12817">
            <v>1.6</v>
          </cell>
          <cell r="AA12817" t="str">
            <v>Gasoline</v>
          </cell>
          <cell r="AC12817">
            <v>8.1999998092651367</v>
          </cell>
        </row>
        <row r="12818">
          <cell r="C12818">
            <v>1999</v>
          </cell>
          <cell r="R12818">
            <v>1.3</v>
          </cell>
          <cell r="AA12818" t="str">
            <v>Gasoline</v>
          </cell>
          <cell r="AC12818">
            <v>7.9000000953674316</v>
          </cell>
        </row>
        <row r="12819">
          <cell r="C12819">
            <v>1999</v>
          </cell>
          <cell r="R12819">
            <v>1.6</v>
          </cell>
          <cell r="AA12819" t="str">
            <v>Gasoline</v>
          </cell>
          <cell r="AC12819">
            <v>8.8000001907348633</v>
          </cell>
        </row>
        <row r="12820">
          <cell r="C12820">
            <v>1999</v>
          </cell>
          <cell r="R12820">
            <v>2</v>
          </cell>
          <cell r="AA12820" t="str">
            <v>Gasoline</v>
          </cell>
          <cell r="AC12820">
            <v>9.5</v>
          </cell>
        </row>
        <row r="12821">
          <cell r="C12821">
            <v>1999</v>
          </cell>
          <cell r="R12821">
            <v>2</v>
          </cell>
          <cell r="AA12821" t="str">
            <v>Gasoline</v>
          </cell>
          <cell r="AC12821">
            <v>10.5</v>
          </cell>
        </row>
        <row r="12822">
          <cell r="C12822">
            <v>1999</v>
          </cell>
          <cell r="R12822">
            <v>1.6</v>
          </cell>
          <cell r="AA12822" t="str">
            <v>Gasoline</v>
          </cell>
          <cell r="AC12822">
            <v>8.8000001907348633</v>
          </cell>
        </row>
        <row r="12823">
          <cell r="C12823">
            <v>1999</v>
          </cell>
          <cell r="R12823">
            <v>2</v>
          </cell>
          <cell r="AA12823" t="str">
            <v>Gasoline</v>
          </cell>
          <cell r="AC12823">
            <v>9.1000003814697266</v>
          </cell>
        </row>
        <row r="12824">
          <cell r="C12824">
            <v>1999</v>
          </cell>
          <cell r="R12824">
            <v>2</v>
          </cell>
          <cell r="AA12824" t="str">
            <v>Gasoline</v>
          </cell>
          <cell r="AC12824">
            <v>10.199999809265137</v>
          </cell>
        </row>
        <row r="12825">
          <cell r="C12825">
            <v>1999</v>
          </cell>
          <cell r="R12825">
            <v>2</v>
          </cell>
          <cell r="AA12825" t="str">
            <v>Gasoline</v>
          </cell>
          <cell r="AC12825">
            <v>9.1999998092651367</v>
          </cell>
        </row>
        <row r="12826">
          <cell r="C12826">
            <v>1999</v>
          </cell>
          <cell r="R12826">
            <v>2</v>
          </cell>
          <cell r="AA12826" t="str">
            <v>Gasoline</v>
          </cell>
          <cell r="AC12826">
            <v>9.1999998092651367</v>
          </cell>
        </row>
        <row r="12827">
          <cell r="C12827">
            <v>1999</v>
          </cell>
          <cell r="R12827">
            <v>0.7</v>
          </cell>
          <cell r="AA12827" t="str">
            <v>Gasoline</v>
          </cell>
          <cell r="AC12827">
            <v>5.1999998092651367</v>
          </cell>
        </row>
        <row r="12828">
          <cell r="C12828">
            <v>1999</v>
          </cell>
          <cell r="R12828">
            <v>0.7</v>
          </cell>
          <cell r="AA12828" t="str">
            <v>Gasoline</v>
          </cell>
          <cell r="AC12828">
            <v>5.1999998092651367</v>
          </cell>
        </row>
        <row r="12829">
          <cell r="C12829">
            <v>1999</v>
          </cell>
          <cell r="R12829">
            <v>1</v>
          </cell>
          <cell r="AA12829" t="str">
            <v>Gasoline</v>
          </cell>
          <cell r="AC12829">
            <v>5.5</v>
          </cell>
        </row>
        <row r="12830">
          <cell r="C12830">
            <v>1999</v>
          </cell>
          <cell r="R12830">
            <v>1</v>
          </cell>
          <cell r="AA12830" t="str">
            <v>Gasoline</v>
          </cell>
          <cell r="AC12830">
            <v>5.5</v>
          </cell>
        </row>
        <row r="12831">
          <cell r="C12831">
            <v>1999</v>
          </cell>
          <cell r="R12831">
            <v>1.3</v>
          </cell>
          <cell r="AA12831" t="str">
            <v>Gasoline</v>
          </cell>
          <cell r="AC12831">
            <v>8.6999998092651367</v>
          </cell>
        </row>
        <row r="12832">
          <cell r="C12832">
            <v>1999</v>
          </cell>
          <cell r="R12832">
            <v>3.5</v>
          </cell>
          <cell r="AA12832" t="str">
            <v>Gasoline</v>
          </cell>
          <cell r="AC12832">
            <v>18</v>
          </cell>
        </row>
        <row r="12833">
          <cell r="C12833">
            <v>1999</v>
          </cell>
          <cell r="R12833">
            <v>3.6</v>
          </cell>
          <cell r="AA12833" t="str">
            <v>Gasoline</v>
          </cell>
          <cell r="AC12833">
            <v>18</v>
          </cell>
        </row>
        <row r="12834">
          <cell r="C12834">
            <v>1999</v>
          </cell>
          <cell r="R12834">
            <v>5.5</v>
          </cell>
          <cell r="AA12834" t="str">
            <v>Gasoline</v>
          </cell>
          <cell r="AC12834">
            <v>22.899999618530273</v>
          </cell>
        </row>
        <row r="12835">
          <cell r="C12835">
            <v>1999</v>
          </cell>
          <cell r="R12835">
            <v>5.5</v>
          </cell>
          <cell r="AA12835" t="str">
            <v>Gasoline</v>
          </cell>
          <cell r="AC12835">
            <v>20</v>
          </cell>
        </row>
        <row r="12836">
          <cell r="C12836">
            <v>1999</v>
          </cell>
          <cell r="R12836">
            <v>5.5</v>
          </cell>
          <cell r="AA12836" t="str">
            <v>Gasoline</v>
          </cell>
          <cell r="AC12836">
            <v>26.5</v>
          </cell>
        </row>
        <row r="12837">
          <cell r="C12837">
            <v>1999</v>
          </cell>
          <cell r="R12837">
            <v>0.9</v>
          </cell>
          <cell r="AA12837" t="str">
            <v>Gasoline</v>
          </cell>
          <cell r="AC12837">
            <v>6.0999999046325684</v>
          </cell>
        </row>
        <row r="12838">
          <cell r="C12838">
            <v>1999</v>
          </cell>
          <cell r="R12838">
            <v>0.9</v>
          </cell>
          <cell r="AA12838" t="str">
            <v>Gasoline</v>
          </cell>
          <cell r="AC12838">
            <v>6.0999999046325684</v>
          </cell>
        </row>
        <row r="12839">
          <cell r="C12839">
            <v>1999</v>
          </cell>
          <cell r="R12839">
            <v>1.1000000000000001</v>
          </cell>
          <cell r="AA12839" t="str">
            <v>Gasoline</v>
          </cell>
          <cell r="AC12839">
            <v>5.8000001907348633</v>
          </cell>
        </row>
        <row r="12840">
          <cell r="C12840">
            <v>1999</v>
          </cell>
          <cell r="R12840">
            <v>1.2</v>
          </cell>
          <cell r="AA12840" t="str">
            <v>Gasoline</v>
          </cell>
          <cell r="AC12840">
            <v>7.1999998092651367</v>
          </cell>
        </row>
        <row r="12841">
          <cell r="C12841">
            <v>1999</v>
          </cell>
          <cell r="R12841">
            <v>1.6</v>
          </cell>
          <cell r="AA12841" t="str">
            <v>Gasoline</v>
          </cell>
          <cell r="AC12841">
            <v>8.3000001907348633</v>
          </cell>
        </row>
        <row r="12842">
          <cell r="C12842">
            <v>1999</v>
          </cell>
          <cell r="R12842">
            <v>1.1000000000000001</v>
          </cell>
          <cell r="AA12842" t="str">
            <v>Gasoline</v>
          </cell>
          <cell r="AC12842">
            <v>6.5</v>
          </cell>
        </row>
        <row r="12843">
          <cell r="C12843">
            <v>1999</v>
          </cell>
          <cell r="R12843">
            <v>1.1000000000000001</v>
          </cell>
          <cell r="AA12843" t="str">
            <v>Gasoline</v>
          </cell>
          <cell r="AC12843">
            <v>6.5</v>
          </cell>
        </row>
        <row r="12844">
          <cell r="C12844">
            <v>1999</v>
          </cell>
          <cell r="R12844">
            <v>1.1000000000000001</v>
          </cell>
          <cell r="AA12844" t="str">
            <v>Gasoline</v>
          </cell>
          <cell r="AC12844">
            <v>6.5</v>
          </cell>
        </row>
        <row r="12845">
          <cell r="C12845">
            <v>1999</v>
          </cell>
          <cell r="R12845">
            <v>1.2</v>
          </cell>
          <cell r="AA12845" t="str">
            <v>Gasoline</v>
          </cell>
          <cell r="AC12845">
            <v>6.6999998092651367</v>
          </cell>
        </row>
        <row r="12846">
          <cell r="C12846">
            <v>1999</v>
          </cell>
          <cell r="R12846">
            <v>1.2</v>
          </cell>
          <cell r="AA12846" t="str">
            <v>Gasoline</v>
          </cell>
          <cell r="AC12846">
            <v>6.6999998092651367</v>
          </cell>
        </row>
        <row r="12847">
          <cell r="C12847">
            <v>1999</v>
          </cell>
          <cell r="R12847">
            <v>1.2</v>
          </cell>
          <cell r="AA12847" t="str">
            <v>Gasoline</v>
          </cell>
          <cell r="AC12847">
            <v>6.6999998092651367</v>
          </cell>
        </row>
        <row r="12848">
          <cell r="C12848">
            <v>1999</v>
          </cell>
          <cell r="R12848">
            <v>1.2</v>
          </cell>
          <cell r="AA12848" t="str">
            <v>Gasoline</v>
          </cell>
          <cell r="AC12848">
            <v>6.6999998092651367</v>
          </cell>
        </row>
        <row r="12849">
          <cell r="C12849">
            <v>1999</v>
          </cell>
          <cell r="R12849">
            <v>1.2</v>
          </cell>
          <cell r="AA12849" t="str">
            <v>Gasoline</v>
          </cell>
          <cell r="AC12849">
            <v>7.0500001907348633</v>
          </cell>
        </row>
        <row r="12850">
          <cell r="C12850">
            <v>1999</v>
          </cell>
          <cell r="R12850">
            <v>1.2</v>
          </cell>
          <cell r="AA12850" t="str">
            <v>Gasoline</v>
          </cell>
          <cell r="AC12850">
            <v>6.6999998092651367</v>
          </cell>
        </row>
        <row r="12851">
          <cell r="C12851">
            <v>1999</v>
          </cell>
          <cell r="R12851">
            <v>1.2</v>
          </cell>
          <cell r="AA12851" t="str">
            <v>Gasoline</v>
          </cell>
          <cell r="AC12851">
            <v>6.6999998092651367</v>
          </cell>
        </row>
        <row r="12852">
          <cell r="C12852">
            <v>1999</v>
          </cell>
          <cell r="R12852">
            <v>1.2</v>
          </cell>
          <cell r="AA12852" t="str">
            <v>Gasoline</v>
          </cell>
          <cell r="AC12852">
            <v>7</v>
          </cell>
        </row>
        <row r="12853">
          <cell r="C12853">
            <v>1999</v>
          </cell>
          <cell r="R12853">
            <v>1.4</v>
          </cell>
          <cell r="AA12853" t="str">
            <v>Gasoline</v>
          </cell>
          <cell r="AC12853">
            <v>8.3999996185302734</v>
          </cell>
        </row>
        <row r="12854">
          <cell r="C12854">
            <v>1999</v>
          </cell>
          <cell r="R12854">
            <v>1.8</v>
          </cell>
          <cell r="AA12854" t="str">
            <v>Gasoline</v>
          </cell>
          <cell r="AC12854">
            <v>8.5</v>
          </cell>
        </row>
        <row r="12855">
          <cell r="C12855">
            <v>1999</v>
          </cell>
          <cell r="R12855">
            <v>1.4</v>
          </cell>
          <cell r="AA12855" t="str">
            <v>Gasoline</v>
          </cell>
          <cell r="AC12855">
            <v>6.6999998092651367</v>
          </cell>
        </row>
        <row r="12856">
          <cell r="C12856">
            <v>1999</v>
          </cell>
          <cell r="R12856">
            <v>1.6</v>
          </cell>
          <cell r="AA12856" t="str">
            <v>Gasoline</v>
          </cell>
          <cell r="AC12856">
            <v>8.1999998092651367</v>
          </cell>
        </row>
        <row r="12857">
          <cell r="C12857">
            <v>1999</v>
          </cell>
          <cell r="R12857">
            <v>1.6</v>
          </cell>
          <cell r="AA12857" t="str">
            <v>Gasoline</v>
          </cell>
          <cell r="AC12857">
            <v>10.300000190734863</v>
          </cell>
        </row>
        <row r="12858">
          <cell r="C12858">
            <v>1999</v>
          </cell>
          <cell r="R12858">
            <v>1.6</v>
          </cell>
          <cell r="AA12858" t="str">
            <v>Gasoline</v>
          </cell>
          <cell r="AC12858">
            <v>8.1999998092651367</v>
          </cell>
        </row>
        <row r="12859">
          <cell r="C12859">
            <v>1999</v>
          </cell>
          <cell r="R12859">
            <v>1.8</v>
          </cell>
          <cell r="AA12859" t="str">
            <v>Gasoline</v>
          </cell>
          <cell r="AC12859">
            <v>8.3000001907348633</v>
          </cell>
        </row>
        <row r="12860">
          <cell r="C12860">
            <v>1999</v>
          </cell>
          <cell r="R12860">
            <v>2</v>
          </cell>
          <cell r="AA12860" t="str">
            <v>Gasoline</v>
          </cell>
          <cell r="AC12860">
            <v>9.3999996185302734</v>
          </cell>
        </row>
        <row r="12861">
          <cell r="C12861">
            <v>1999</v>
          </cell>
          <cell r="R12861">
            <v>1.9</v>
          </cell>
          <cell r="AA12861" t="str">
            <v>Diesel</v>
          </cell>
          <cell r="AC12861">
            <v>5.4000000953674316</v>
          </cell>
        </row>
        <row r="12862">
          <cell r="C12862">
            <v>1999</v>
          </cell>
          <cell r="R12862">
            <v>1.4</v>
          </cell>
          <cell r="AA12862" t="str">
            <v>Gasoline</v>
          </cell>
          <cell r="AC12862">
            <v>8</v>
          </cell>
        </row>
        <row r="12863">
          <cell r="C12863">
            <v>1999</v>
          </cell>
          <cell r="R12863">
            <v>1.6</v>
          </cell>
          <cell r="AA12863" t="str">
            <v>Gasoline</v>
          </cell>
          <cell r="AC12863">
            <v>8.3000001907348633</v>
          </cell>
        </row>
        <row r="12864">
          <cell r="C12864">
            <v>1999</v>
          </cell>
          <cell r="R12864">
            <v>1.6</v>
          </cell>
          <cell r="AA12864" t="str">
            <v>Gasoline</v>
          </cell>
          <cell r="AC12864">
            <v>10.300000190734863</v>
          </cell>
        </row>
        <row r="12865">
          <cell r="C12865">
            <v>1999</v>
          </cell>
          <cell r="R12865">
            <v>1.6</v>
          </cell>
          <cell r="AA12865" t="str">
            <v>Gasoline</v>
          </cell>
          <cell r="AC12865">
            <v>8.3000001907348633</v>
          </cell>
        </row>
        <row r="12866">
          <cell r="C12866">
            <v>1999</v>
          </cell>
          <cell r="R12866">
            <v>1.8</v>
          </cell>
          <cell r="AA12866" t="str">
            <v>Gasoline</v>
          </cell>
          <cell r="AC12866">
            <v>8.3999996185302734</v>
          </cell>
        </row>
        <row r="12867">
          <cell r="C12867">
            <v>1999</v>
          </cell>
          <cell r="R12867">
            <v>1.9</v>
          </cell>
          <cell r="AA12867" t="str">
            <v>Diesel</v>
          </cell>
          <cell r="AC12867">
            <v>5.5</v>
          </cell>
        </row>
        <row r="12868">
          <cell r="C12868">
            <v>1999</v>
          </cell>
          <cell r="R12868">
            <v>1.8</v>
          </cell>
          <cell r="AA12868" t="str">
            <v>Gasoline</v>
          </cell>
          <cell r="AC12868">
            <v>8.6000003814697266</v>
          </cell>
        </row>
        <row r="12869">
          <cell r="C12869">
            <v>1999</v>
          </cell>
          <cell r="R12869">
            <v>2</v>
          </cell>
          <cell r="AA12869" t="str">
            <v>Gasoline</v>
          </cell>
          <cell r="AC12869">
            <v>9.8000001907348633</v>
          </cell>
        </row>
        <row r="12870">
          <cell r="C12870">
            <v>1999</v>
          </cell>
          <cell r="R12870">
            <v>2</v>
          </cell>
          <cell r="AA12870" t="str">
            <v>Gasoline</v>
          </cell>
          <cell r="AC12870">
            <v>9.8999996185302734</v>
          </cell>
        </row>
        <row r="12871">
          <cell r="C12871">
            <v>1999</v>
          </cell>
          <cell r="R12871">
            <v>1.6</v>
          </cell>
          <cell r="AA12871" t="str">
            <v>Gasoline</v>
          </cell>
          <cell r="AC12871">
            <v>8.3500003814697266</v>
          </cell>
        </row>
        <row r="12872">
          <cell r="C12872">
            <v>1999</v>
          </cell>
          <cell r="R12872">
            <v>1.6</v>
          </cell>
          <cell r="AA12872" t="str">
            <v>Gasoline</v>
          </cell>
          <cell r="AC12872">
            <v>8.3000001907348633</v>
          </cell>
        </row>
        <row r="12873">
          <cell r="C12873">
            <v>1999</v>
          </cell>
          <cell r="R12873">
            <v>1.6</v>
          </cell>
          <cell r="AA12873" t="str">
            <v>Gasoline</v>
          </cell>
          <cell r="AC12873">
            <v>8.3000001907348633</v>
          </cell>
        </row>
        <row r="12874">
          <cell r="C12874">
            <v>1999</v>
          </cell>
          <cell r="R12874">
            <v>2</v>
          </cell>
          <cell r="AA12874" t="str">
            <v>Gasoline</v>
          </cell>
          <cell r="AC12874">
            <v>9.8000001907348633</v>
          </cell>
        </row>
        <row r="12875">
          <cell r="C12875">
            <v>1999</v>
          </cell>
          <cell r="R12875">
            <v>1.6</v>
          </cell>
          <cell r="AA12875" t="str">
            <v>Gasoline</v>
          </cell>
          <cell r="AC12875">
            <v>8.3999996185302734</v>
          </cell>
        </row>
        <row r="12876">
          <cell r="C12876">
            <v>1999</v>
          </cell>
          <cell r="R12876">
            <v>1.6</v>
          </cell>
          <cell r="AA12876" t="str">
            <v>Gasoline</v>
          </cell>
          <cell r="AC12876">
            <v>8.3999996185302734</v>
          </cell>
        </row>
        <row r="12877">
          <cell r="C12877">
            <v>1999</v>
          </cell>
          <cell r="R12877">
            <v>1.6</v>
          </cell>
          <cell r="AA12877" t="str">
            <v>Gasoline</v>
          </cell>
          <cell r="AC12877">
            <v>10.600000381469727</v>
          </cell>
        </row>
        <row r="12878">
          <cell r="C12878">
            <v>1999</v>
          </cell>
          <cell r="R12878">
            <v>1.8</v>
          </cell>
          <cell r="AA12878" t="str">
            <v>Gasoline</v>
          </cell>
          <cell r="AC12878">
            <v>8.6000003814697266</v>
          </cell>
        </row>
        <row r="12879">
          <cell r="C12879">
            <v>1999</v>
          </cell>
          <cell r="R12879">
            <v>2</v>
          </cell>
          <cell r="AA12879" t="str">
            <v>Gasoline</v>
          </cell>
          <cell r="AC12879">
            <v>9.8999996185302734</v>
          </cell>
        </row>
        <row r="12880">
          <cell r="C12880">
            <v>1999</v>
          </cell>
          <cell r="R12880">
            <v>1.9</v>
          </cell>
          <cell r="AA12880" t="str">
            <v>Diesel</v>
          </cell>
          <cell r="AC12880">
            <v>6.8000001907348633</v>
          </cell>
        </row>
        <row r="12881">
          <cell r="C12881">
            <v>1999</v>
          </cell>
          <cell r="R12881">
            <v>2</v>
          </cell>
          <cell r="AA12881" t="str">
            <v>Gasoline</v>
          </cell>
          <cell r="AC12881">
            <v>10</v>
          </cell>
        </row>
        <row r="12882">
          <cell r="C12882">
            <v>1999</v>
          </cell>
          <cell r="R12882">
            <v>2</v>
          </cell>
          <cell r="AA12882" t="str">
            <v>Gasoline</v>
          </cell>
          <cell r="AC12882">
            <v>10</v>
          </cell>
        </row>
        <row r="12883">
          <cell r="C12883">
            <v>1999</v>
          </cell>
          <cell r="R12883">
            <v>1.9</v>
          </cell>
          <cell r="AA12883" t="str">
            <v>Diesel</v>
          </cell>
          <cell r="AC12883">
            <v>8.1000003814697266</v>
          </cell>
        </row>
        <row r="12884">
          <cell r="C12884">
            <v>1999</v>
          </cell>
          <cell r="R12884">
            <v>1.9</v>
          </cell>
          <cell r="AA12884" t="str">
            <v>Diesel</v>
          </cell>
          <cell r="AC12884">
            <v>8.1000003814697266</v>
          </cell>
        </row>
        <row r="12885">
          <cell r="C12885">
            <v>1999</v>
          </cell>
          <cell r="R12885">
            <v>1.3</v>
          </cell>
          <cell r="AA12885" t="str">
            <v>Gasoline</v>
          </cell>
          <cell r="AC12885">
            <v>6.6999998092651367</v>
          </cell>
        </row>
        <row r="12886">
          <cell r="C12886">
            <v>1999</v>
          </cell>
          <cell r="R12886">
            <v>1.3</v>
          </cell>
          <cell r="AA12886" t="str">
            <v>Gasoline</v>
          </cell>
          <cell r="AC12886">
            <v>6.8000001907348633</v>
          </cell>
        </row>
        <row r="12887">
          <cell r="C12887">
            <v>1999</v>
          </cell>
          <cell r="R12887">
            <v>1.3</v>
          </cell>
          <cell r="AA12887" t="str">
            <v>Gasoline</v>
          </cell>
          <cell r="AC12887">
            <v>6.8000001907348633</v>
          </cell>
        </row>
        <row r="12888">
          <cell r="C12888">
            <v>1999</v>
          </cell>
          <cell r="R12888">
            <v>1.25</v>
          </cell>
          <cell r="AA12888" t="str">
            <v>Gasoline</v>
          </cell>
          <cell r="AC12888">
            <v>7</v>
          </cell>
        </row>
        <row r="12889">
          <cell r="C12889">
            <v>1999</v>
          </cell>
          <cell r="R12889">
            <v>1.25</v>
          </cell>
          <cell r="AA12889" t="str">
            <v>Gasoline</v>
          </cell>
          <cell r="AC12889">
            <v>7.0999999046325684</v>
          </cell>
        </row>
        <row r="12890">
          <cell r="C12890">
            <v>1999</v>
          </cell>
          <cell r="R12890">
            <v>1.25</v>
          </cell>
          <cell r="AA12890" t="str">
            <v>Gasoline</v>
          </cell>
          <cell r="AC12890">
            <v>7</v>
          </cell>
        </row>
        <row r="12891">
          <cell r="C12891">
            <v>1999</v>
          </cell>
          <cell r="R12891">
            <v>1.25</v>
          </cell>
          <cell r="AA12891" t="str">
            <v>Gasoline</v>
          </cell>
          <cell r="AC12891">
            <v>7</v>
          </cell>
        </row>
        <row r="12892">
          <cell r="C12892">
            <v>1999</v>
          </cell>
          <cell r="R12892">
            <v>1.25</v>
          </cell>
          <cell r="AA12892" t="str">
            <v>Gasoline</v>
          </cell>
          <cell r="AC12892">
            <v>7</v>
          </cell>
        </row>
        <row r="12893">
          <cell r="C12893">
            <v>1999</v>
          </cell>
          <cell r="R12893">
            <v>1.7</v>
          </cell>
          <cell r="AA12893" t="str">
            <v>Gasoline</v>
          </cell>
          <cell r="AC12893">
            <v>7.4000000953674316</v>
          </cell>
        </row>
        <row r="12894">
          <cell r="C12894">
            <v>1999</v>
          </cell>
          <cell r="R12894">
            <v>1.6</v>
          </cell>
          <cell r="AA12894" t="str">
            <v>Gasoline</v>
          </cell>
          <cell r="AC12894">
            <v>8</v>
          </cell>
        </row>
        <row r="12895">
          <cell r="C12895">
            <v>1999</v>
          </cell>
          <cell r="R12895">
            <v>1.6</v>
          </cell>
          <cell r="AA12895" t="str">
            <v>Gasoline</v>
          </cell>
          <cell r="AC12895">
            <v>8.3000001907348633</v>
          </cell>
        </row>
        <row r="12896">
          <cell r="C12896">
            <v>1999</v>
          </cell>
          <cell r="R12896">
            <v>1.4</v>
          </cell>
          <cell r="AA12896" t="str">
            <v>Gasoline</v>
          </cell>
          <cell r="AC12896">
            <v>6.4000000953674316</v>
          </cell>
        </row>
        <row r="12897">
          <cell r="C12897">
            <v>1999</v>
          </cell>
          <cell r="R12897">
            <v>1.6</v>
          </cell>
          <cell r="AA12897" t="str">
            <v>Gasoline</v>
          </cell>
          <cell r="AC12897">
            <v>6.9000000953674316</v>
          </cell>
        </row>
        <row r="12898">
          <cell r="C12898">
            <v>1999</v>
          </cell>
          <cell r="R12898">
            <v>1.6</v>
          </cell>
          <cell r="AA12898" t="str">
            <v>Gasoline</v>
          </cell>
          <cell r="AC12898">
            <v>6.9000000953674316</v>
          </cell>
        </row>
        <row r="12899">
          <cell r="C12899">
            <v>1999</v>
          </cell>
          <cell r="R12899">
            <v>1.6</v>
          </cell>
          <cell r="AA12899" t="str">
            <v>Gasoline</v>
          </cell>
          <cell r="AC12899">
            <v>6.9000000953674316</v>
          </cell>
        </row>
        <row r="12900">
          <cell r="C12900">
            <v>1999</v>
          </cell>
          <cell r="R12900">
            <v>1.8</v>
          </cell>
          <cell r="AA12900" t="str">
            <v>Gasoline</v>
          </cell>
          <cell r="AC12900">
            <v>7.5999999046325684</v>
          </cell>
        </row>
        <row r="12901">
          <cell r="C12901">
            <v>1999</v>
          </cell>
          <cell r="R12901">
            <v>2</v>
          </cell>
          <cell r="AA12901" t="str">
            <v>Gasoline</v>
          </cell>
          <cell r="AC12901">
            <v>8.6999998092651367</v>
          </cell>
        </row>
        <row r="12902">
          <cell r="C12902">
            <v>1999</v>
          </cell>
          <cell r="R12902">
            <v>2</v>
          </cell>
          <cell r="AA12902" t="str">
            <v>Gasoline</v>
          </cell>
          <cell r="AC12902">
            <v>8.6999998092651367</v>
          </cell>
        </row>
        <row r="12903">
          <cell r="C12903">
            <v>1999</v>
          </cell>
          <cell r="R12903">
            <v>2</v>
          </cell>
          <cell r="AA12903" t="str">
            <v>Gasoline</v>
          </cell>
          <cell r="AC12903">
            <v>8.6999998092651367</v>
          </cell>
        </row>
        <row r="12904">
          <cell r="C12904">
            <v>1999</v>
          </cell>
          <cell r="R12904">
            <v>1.8</v>
          </cell>
          <cell r="AA12904" t="str">
            <v>Diesel</v>
          </cell>
          <cell r="AC12904">
            <v>4.9000000953674316</v>
          </cell>
        </row>
        <row r="12905">
          <cell r="C12905">
            <v>1999</v>
          </cell>
          <cell r="R12905">
            <v>1.6</v>
          </cell>
          <cell r="AA12905" t="str">
            <v>Gasoline</v>
          </cell>
          <cell r="AC12905">
            <v>6.9000000953674316</v>
          </cell>
        </row>
        <row r="12906">
          <cell r="C12906">
            <v>1999</v>
          </cell>
          <cell r="R12906">
            <v>1.8</v>
          </cell>
          <cell r="AA12906" t="str">
            <v>Gasoline</v>
          </cell>
          <cell r="AC12906">
            <v>7.5999999046325684</v>
          </cell>
        </row>
        <row r="12907">
          <cell r="C12907">
            <v>1999</v>
          </cell>
          <cell r="R12907">
            <v>2</v>
          </cell>
          <cell r="AA12907" t="str">
            <v>Gasoline</v>
          </cell>
          <cell r="AC12907">
            <v>8.6999998092651367</v>
          </cell>
        </row>
        <row r="12908">
          <cell r="C12908">
            <v>1999</v>
          </cell>
          <cell r="R12908">
            <v>1.8</v>
          </cell>
          <cell r="AA12908" t="str">
            <v>Diesel</v>
          </cell>
          <cell r="AC12908">
            <v>4.9000000953674316</v>
          </cell>
        </row>
        <row r="12909">
          <cell r="C12909">
            <v>1999</v>
          </cell>
          <cell r="R12909">
            <v>1.6</v>
          </cell>
          <cell r="AA12909" t="str">
            <v>Gasoline</v>
          </cell>
          <cell r="AC12909">
            <v>7.5999999046325684</v>
          </cell>
        </row>
        <row r="12910">
          <cell r="C12910">
            <v>1999</v>
          </cell>
          <cell r="R12910">
            <v>1.8</v>
          </cell>
          <cell r="AA12910" t="str">
            <v>Gasoline</v>
          </cell>
          <cell r="AC12910">
            <v>7.8000001907348633</v>
          </cell>
        </row>
        <row r="12911">
          <cell r="C12911">
            <v>1999</v>
          </cell>
          <cell r="R12911">
            <v>1.8</v>
          </cell>
          <cell r="AA12911" t="str">
            <v>Gasoline</v>
          </cell>
          <cell r="AC12911">
            <v>7.8000001907348633</v>
          </cell>
        </row>
        <row r="12912">
          <cell r="C12912">
            <v>1999</v>
          </cell>
          <cell r="R12912">
            <v>1.8</v>
          </cell>
          <cell r="AA12912" t="str">
            <v>Gasoline</v>
          </cell>
          <cell r="AC12912">
            <v>7.8000001907348633</v>
          </cell>
        </row>
        <row r="12913">
          <cell r="C12913">
            <v>1999</v>
          </cell>
          <cell r="R12913">
            <v>1.8</v>
          </cell>
          <cell r="AA12913" t="str">
            <v>Gasoline</v>
          </cell>
          <cell r="AC12913">
            <v>7.8000001907348633</v>
          </cell>
        </row>
        <row r="12914">
          <cell r="C12914">
            <v>1999</v>
          </cell>
          <cell r="R12914">
            <v>2</v>
          </cell>
          <cell r="AA12914" t="str">
            <v>Gasoline</v>
          </cell>
          <cell r="AC12914">
            <v>8.1000003814697266</v>
          </cell>
        </row>
        <row r="12915">
          <cell r="C12915">
            <v>1999</v>
          </cell>
          <cell r="R12915">
            <v>2</v>
          </cell>
          <cell r="AA12915" t="str">
            <v>Gasoline</v>
          </cell>
          <cell r="AC12915">
            <v>8.8999996185302734</v>
          </cell>
        </row>
        <row r="12916">
          <cell r="C12916">
            <v>1999</v>
          </cell>
          <cell r="R12916">
            <v>2</v>
          </cell>
          <cell r="AA12916" t="str">
            <v>Gasoline</v>
          </cell>
          <cell r="AC12916">
            <v>8.1000003814697266</v>
          </cell>
        </row>
        <row r="12917">
          <cell r="C12917">
            <v>1999</v>
          </cell>
          <cell r="R12917">
            <v>2</v>
          </cell>
          <cell r="AA12917" t="str">
            <v>Gasoline</v>
          </cell>
          <cell r="AC12917">
            <v>8.8999996185302734</v>
          </cell>
        </row>
        <row r="12918">
          <cell r="C12918">
            <v>1999</v>
          </cell>
          <cell r="R12918">
            <v>2.5</v>
          </cell>
          <cell r="AA12918" t="str">
            <v>Gasoline</v>
          </cell>
          <cell r="AC12918">
            <v>9.5</v>
          </cell>
        </row>
        <row r="12919">
          <cell r="C12919">
            <v>1999</v>
          </cell>
          <cell r="R12919">
            <v>2.5</v>
          </cell>
          <cell r="AA12919" t="str">
            <v>Gasoline</v>
          </cell>
          <cell r="AC12919">
            <v>10.100000381469727</v>
          </cell>
        </row>
        <row r="12920">
          <cell r="C12920">
            <v>1999</v>
          </cell>
          <cell r="R12920">
            <v>2.5</v>
          </cell>
          <cell r="AA12920" t="str">
            <v>Gasoline</v>
          </cell>
          <cell r="AC12920">
            <v>9.5</v>
          </cell>
        </row>
        <row r="12921">
          <cell r="C12921">
            <v>1999</v>
          </cell>
          <cell r="R12921">
            <v>2.5</v>
          </cell>
          <cell r="AA12921" t="str">
            <v>Gasoline</v>
          </cell>
          <cell r="AC12921">
            <v>10.100000381469727</v>
          </cell>
        </row>
        <row r="12922">
          <cell r="C12922">
            <v>1999</v>
          </cell>
          <cell r="R12922">
            <v>1.8</v>
          </cell>
          <cell r="AA12922" t="str">
            <v>Diesel</v>
          </cell>
          <cell r="AC12922">
            <v>6.3000001907348633</v>
          </cell>
        </row>
        <row r="12923">
          <cell r="C12923">
            <v>1999</v>
          </cell>
          <cell r="R12923">
            <v>1.6</v>
          </cell>
          <cell r="AA12923" t="str">
            <v>Gasoline</v>
          </cell>
          <cell r="AC12923">
            <v>7.5999999046325684</v>
          </cell>
        </row>
        <row r="12924">
          <cell r="C12924">
            <v>1999</v>
          </cell>
          <cell r="R12924">
            <v>1.8</v>
          </cell>
          <cell r="AA12924" t="str">
            <v>Gasoline</v>
          </cell>
          <cell r="AC12924">
            <v>7.8000001907348633</v>
          </cell>
        </row>
        <row r="12925">
          <cell r="C12925">
            <v>1999</v>
          </cell>
          <cell r="R12925">
            <v>1.8</v>
          </cell>
          <cell r="AA12925" t="str">
            <v>Gasoline</v>
          </cell>
          <cell r="AC12925">
            <v>7.8000001907348633</v>
          </cell>
        </row>
        <row r="12926">
          <cell r="C12926">
            <v>1999</v>
          </cell>
          <cell r="R12926">
            <v>1.8</v>
          </cell>
          <cell r="AA12926" t="str">
            <v>Gasoline</v>
          </cell>
          <cell r="AC12926">
            <v>7.8000001907348633</v>
          </cell>
        </row>
        <row r="12927">
          <cell r="C12927">
            <v>1999</v>
          </cell>
          <cell r="R12927">
            <v>1.8</v>
          </cell>
          <cell r="AA12927" t="str">
            <v>Gasoline</v>
          </cell>
          <cell r="AC12927">
            <v>7.8000001907348633</v>
          </cell>
        </row>
        <row r="12928">
          <cell r="C12928">
            <v>1999</v>
          </cell>
          <cell r="R12928">
            <v>2</v>
          </cell>
          <cell r="AA12928" t="str">
            <v>Gasoline</v>
          </cell>
          <cell r="AC12928">
            <v>8.1000003814697266</v>
          </cell>
        </row>
        <row r="12929">
          <cell r="C12929">
            <v>1999</v>
          </cell>
          <cell r="R12929">
            <v>2</v>
          </cell>
          <cell r="AA12929" t="str">
            <v>Gasoline</v>
          </cell>
          <cell r="AC12929">
            <v>8.8999996185302734</v>
          </cell>
        </row>
        <row r="12930">
          <cell r="C12930">
            <v>1999</v>
          </cell>
          <cell r="R12930">
            <v>2</v>
          </cell>
          <cell r="AA12930" t="str">
            <v>Gasoline</v>
          </cell>
          <cell r="AC12930">
            <v>8.1000003814697266</v>
          </cell>
        </row>
        <row r="12931">
          <cell r="C12931">
            <v>1999</v>
          </cell>
          <cell r="R12931">
            <v>2</v>
          </cell>
          <cell r="AA12931" t="str">
            <v>Gasoline</v>
          </cell>
          <cell r="AC12931">
            <v>8.8999996185302734</v>
          </cell>
        </row>
        <row r="12932">
          <cell r="C12932">
            <v>1999</v>
          </cell>
          <cell r="R12932">
            <v>2.5</v>
          </cell>
          <cell r="AA12932" t="str">
            <v>Gasoline</v>
          </cell>
          <cell r="AC12932">
            <v>9.5</v>
          </cell>
        </row>
        <row r="12933">
          <cell r="C12933">
            <v>1999</v>
          </cell>
          <cell r="R12933">
            <v>2.5</v>
          </cell>
          <cell r="AA12933" t="str">
            <v>Gasoline</v>
          </cell>
          <cell r="AC12933">
            <v>10.100000381469727</v>
          </cell>
        </row>
        <row r="12934">
          <cell r="C12934">
            <v>1999</v>
          </cell>
          <cell r="R12934">
            <v>2.5</v>
          </cell>
          <cell r="AA12934" t="str">
            <v>Gasoline</v>
          </cell>
          <cell r="AC12934">
            <v>9.5</v>
          </cell>
        </row>
        <row r="12935">
          <cell r="C12935">
            <v>1999</v>
          </cell>
          <cell r="R12935">
            <v>2.5</v>
          </cell>
          <cell r="AA12935" t="str">
            <v>Gasoline</v>
          </cell>
          <cell r="AC12935">
            <v>10.100000381469727</v>
          </cell>
        </row>
        <row r="12936">
          <cell r="C12936">
            <v>1999</v>
          </cell>
          <cell r="R12936">
            <v>1.8</v>
          </cell>
          <cell r="AA12936" t="str">
            <v>Diesel</v>
          </cell>
          <cell r="AC12936">
            <v>6.3000001907348633</v>
          </cell>
        </row>
        <row r="12937">
          <cell r="C12937">
            <v>1999</v>
          </cell>
          <cell r="R12937">
            <v>1.6</v>
          </cell>
          <cell r="AA12937" t="str">
            <v>Gasoline</v>
          </cell>
          <cell r="AC12937">
            <v>8.1000003814697266</v>
          </cell>
        </row>
        <row r="12938">
          <cell r="C12938">
            <v>1999</v>
          </cell>
          <cell r="R12938">
            <v>1.8</v>
          </cell>
          <cell r="AA12938" t="str">
            <v>Gasoline</v>
          </cell>
          <cell r="AC12938">
            <v>8.3000001907348633</v>
          </cell>
        </row>
        <row r="12939">
          <cell r="C12939">
            <v>1999</v>
          </cell>
          <cell r="R12939">
            <v>1.8</v>
          </cell>
          <cell r="AA12939" t="str">
            <v>Gasoline</v>
          </cell>
          <cell r="AC12939">
            <v>8.3000001907348633</v>
          </cell>
        </row>
        <row r="12940">
          <cell r="C12940">
            <v>1999</v>
          </cell>
          <cell r="R12940">
            <v>1.8</v>
          </cell>
          <cell r="AA12940" t="str">
            <v>Gasoline</v>
          </cell>
          <cell r="AC12940">
            <v>8.3000001907348633</v>
          </cell>
        </row>
        <row r="12941">
          <cell r="C12941">
            <v>1999</v>
          </cell>
          <cell r="R12941">
            <v>1.8</v>
          </cell>
          <cell r="AA12941" t="str">
            <v>Gasoline</v>
          </cell>
          <cell r="AC12941">
            <v>8.3000001907348633</v>
          </cell>
        </row>
        <row r="12942">
          <cell r="C12942">
            <v>1999</v>
          </cell>
          <cell r="R12942">
            <v>2</v>
          </cell>
          <cell r="AA12942" t="str">
            <v>Gasoline</v>
          </cell>
          <cell r="AC12942">
            <v>8.3999996185302734</v>
          </cell>
        </row>
        <row r="12943">
          <cell r="C12943">
            <v>1999</v>
          </cell>
          <cell r="R12943">
            <v>2</v>
          </cell>
          <cell r="AA12943" t="str">
            <v>Gasoline</v>
          </cell>
          <cell r="AC12943">
            <v>8.3999996185302734</v>
          </cell>
        </row>
        <row r="12944">
          <cell r="C12944">
            <v>1999</v>
          </cell>
          <cell r="R12944">
            <v>2.5</v>
          </cell>
          <cell r="AA12944" t="str">
            <v>Gasoline</v>
          </cell>
          <cell r="AC12944">
            <v>9.6999998092651367</v>
          </cell>
        </row>
        <row r="12945">
          <cell r="C12945">
            <v>1999</v>
          </cell>
          <cell r="R12945">
            <v>2.5</v>
          </cell>
          <cell r="AA12945" t="str">
            <v>Gasoline</v>
          </cell>
          <cell r="AC12945">
            <v>9.6999998092651367</v>
          </cell>
        </row>
        <row r="12946">
          <cell r="C12946">
            <v>1999</v>
          </cell>
          <cell r="R12946">
            <v>1.8</v>
          </cell>
          <cell r="AA12946" t="str">
            <v>Diesel</v>
          </cell>
          <cell r="AC12946">
            <v>6.6999998092651367</v>
          </cell>
        </row>
        <row r="12947">
          <cell r="C12947">
            <v>1999</v>
          </cell>
          <cell r="R12947">
            <v>2.5</v>
          </cell>
          <cell r="AA12947" t="str">
            <v>Gasoline</v>
          </cell>
          <cell r="AC12947">
            <v>9.5</v>
          </cell>
        </row>
        <row r="12948">
          <cell r="C12948">
            <v>1999</v>
          </cell>
          <cell r="R12948">
            <v>2</v>
          </cell>
          <cell r="AA12948" t="str">
            <v>Gasoline</v>
          </cell>
          <cell r="AC12948">
            <v>10</v>
          </cell>
        </row>
        <row r="12949">
          <cell r="C12949">
            <v>1999</v>
          </cell>
          <cell r="R12949">
            <v>2.2999999999999998</v>
          </cell>
          <cell r="AA12949" t="str">
            <v>Gasoline</v>
          </cell>
          <cell r="AC12949">
            <v>10</v>
          </cell>
        </row>
        <row r="12950">
          <cell r="C12950">
            <v>1999</v>
          </cell>
          <cell r="R12950">
            <v>2.2999999999999998</v>
          </cell>
          <cell r="AA12950" t="str">
            <v>Gasoline</v>
          </cell>
          <cell r="AC12950">
            <v>10.699999809265137</v>
          </cell>
        </row>
        <row r="12951">
          <cell r="C12951">
            <v>1999</v>
          </cell>
          <cell r="R12951">
            <v>1.9</v>
          </cell>
          <cell r="AA12951" t="str">
            <v>Diesel</v>
          </cell>
          <cell r="AC12951">
            <v>6.5999999046325684</v>
          </cell>
        </row>
        <row r="12952">
          <cell r="C12952">
            <v>1999</v>
          </cell>
          <cell r="R12952">
            <v>1.9</v>
          </cell>
          <cell r="AA12952" t="str">
            <v>Diesel</v>
          </cell>
          <cell r="AC12952">
            <v>6.5</v>
          </cell>
        </row>
        <row r="12953">
          <cell r="C12953">
            <v>1999</v>
          </cell>
          <cell r="R12953">
            <v>1.3</v>
          </cell>
          <cell r="AA12953" t="str">
            <v>Gasoline</v>
          </cell>
          <cell r="AC12953">
            <v>6.6999998092651367</v>
          </cell>
        </row>
        <row r="12954">
          <cell r="C12954">
            <v>1999</v>
          </cell>
          <cell r="R12954">
            <v>1.3</v>
          </cell>
          <cell r="AA12954" t="str">
            <v>Gasoline</v>
          </cell>
          <cell r="AC12954">
            <v>6.6999998092651367</v>
          </cell>
        </row>
        <row r="12955">
          <cell r="C12955">
            <v>1999</v>
          </cell>
          <cell r="R12955">
            <v>1.4</v>
          </cell>
          <cell r="AA12955" t="str">
            <v>Gasoline</v>
          </cell>
          <cell r="AC12955">
            <v>6.8000001907348633</v>
          </cell>
        </row>
        <row r="12956">
          <cell r="C12956">
            <v>1999</v>
          </cell>
          <cell r="R12956">
            <v>1.4</v>
          </cell>
          <cell r="AA12956" t="str">
            <v>Gasoline</v>
          </cell>
          <cell r="AC12956">
            <v>6.8000001907348633</v>
          </cell>
        </row>
        <row r="12957">
          <cell r="C12957">
            <v>1999</v>
          </cell>
          <cell r="R12957">
            <v>1.4</v>
          </cell>
          <cell r="AA12957" t="str">
            <v>Gasoline</v>
          </cell>
          <cell r="AC12957">
            <v>7.5999999046325684</v>
          </cell>
        </row>
        <row r="12958">
          <cell r="C12958">
            <v>1999</v>
          </cell>
          <cell r="R12958">
            <v>1.5</v>
          </cell>
          <cell r="AA12958" t="str">
            <v>Gasoline</v>
          </cell>
          <cell r="AC12958">
            <v>6.0999999046325684</v>
          </cell>
        </row>
        <row r="12959">
          <cell r="C12959">
            <v>1999</v>
          </cell>
          <cell r="R12959">
            <v>1.5</v>
          </cell>
          <cell r="AA12959" t="str">
            <v>Gasoline</v>
          </cell>
          <cell r="AC12959">
            <v>7.3000001907348633</v>
          </cell>
        </row>
        <row r="12960">
          <cell r="C12960">
            <v>1999</v>
          </cell>
          <cell r="R12960">
            <v>1.6</v>
          </cell>
          <cell r="AA12960" t="str">
            <v>Gasoline</v>
          </cell>
          <cell r="AC12960">
            <v>8.3999996185302734</v>
          </cell>
        </row>
        <row r="12961">
          <cell r="C12961">
            <v>1999</v>
          </cell>
          <cell r="R12961">
            <v>1.4</v>
          </cell>
          <cell r="AA12961" t="str">
            <v>Gasoline</v>
          </cell>
          <cell r="AC12961">
            <v>7.5</v>
          </cell>
        </row>
        <row r="12962">
          <cell r="C12962">
            <v>1999</v>
          </cell>
          <cell r="R12962">
            <v>1.5</v>
          </cell>
          <cell r="AA12962" t="str">
            <v>Gasoline</v>
          </cell>
          <cell r="AC12962">
            <v>6.5999999046325684</v>
          </cell>
        </row>
        <row r="12963">
          <cell r="C12963">
            <v>1999</v>
          </cell>
          <cell r="R12963">
            <v>1.6</v>
          </cell>
          <cell r="AA12963" t="str">
            <v>Gasoline</v>
          </cell>
          <cell r="AC12963">
            <v>7.5999999046325684</v>
          </cell>
        </row>
        <row r="12964">
          <cell r="C12964">
            <v>1999</v>
          </cell>
          <cell r="R12964">
            <v>1.8</v>
          </cell>
          <cell r="AA12964" t="str">
            <v>Gasoline</v>
          </cell>
          <cell r="AC12964">
            <v>8.8000001907348633</v>
          </cell>
        </row>
        <row r="12965">
          <cell r="C12965">
            <v>1999</v>
          </cell>
          <cell r="R12965">
            <v>1.4</v>
          </cell>
          <cell r="AA12965" t="str">
            <v>Gasoline</v>
          </cell>
          <cell r="AC12965">
            <v>6.8000001907348633</v>
          </cell>
        </row>
        <row r="12966">
          <cell r="C12966">
            <v>1999</v>
          </cell>
          <cell r="R12966">
            <v>1.4</v>
          </cell>
          <cell r="AA12966" t="str">
            <v>Gasoline</v>
          </cell>
          <cell r="AC12966">
            <v>7.5999999046325684</v>
          </cell>
        </row>
        <row r="12967">
          <cell r="C12967">
            <v>1999</v>
          </cell>
          <cell r="R12967">
            <v>1.5</v>
          </cell>
          <cell r="AA12967" t="str">
            <v>Gasoline</v>
          </cell>
          <cell r="AC12967">
            <v>6.0999999046325684</v>
          </cell>
        </row>
        <row r="12968">
          <cell r="C12968">
            <v>1999</v>
          </cell>
          <cell r="R12968">
            <v>1.6</v>
          </cell>
          <cell r="AA12968" t="str">
            <v>Gasoline</v>
          </cell>
          <cell r="AC12968">
            <v>8.3999996185302734</v>
          </cell>
        </row>
        <row r="12969">
          <cell r="C12969">
            <v>1999</v>
          </cell>
          <cell r="R12969">
            <v>1.5</v>
          </cell>
          <cell r="AA12969" t="str">
            <v>Gasoline</v>
          </cell>
          <cell r="AC12969">
            <v>6.5999999046325684</v>
          </cell>
        </row>
        <row r="12970">
          <cell r="C12970">
            <v>1999</v>
          </cell>
          <cell r="R12970">
            <v>1.8</v>
          </cell>
          <cell r="AA12970" t="str">
            <v>Gasoline</v>
          </cell>
          <cell r="AC12970">
            <v>8.8000001907348633</v>
          </cell>
        </row>
        <row r="12971">
          <cell r="C12971">
            <v>1999</v>
          </cell>
          <cell r="R12971">
            <v>1.8</v>
          </cell>
          <cell r="AA12971" t="str">
            <v>Gasoline</v>
          </cell>
          <cell r="AC12971">
            <v>8.3999996185302734</v>
          </cell>
        </row>
        <row r="12972">
          <cell r="C12972">
            <v>1999</v>
          </cell>
          <cell r="R12972">
            <v>2</v>
          </cell>
          <cell r="AA12972" t="str">
            <v>Gasoline</v>
          </cell>
          <cell r="AC12972">
            <v>8.6000003814697266</v>
          </cell>
        </row>
        <row r="12973">
          <cell r="C12973">
            <v>1999</v>
          </cell>
          <cell r="R12973">
            <v>2.2999999999999998</v>
          </cell>
          <cell r="AA12973" t="str">
            <v>Gasoline</v>
          </cell>
          <cell r="AC12973">
            <v>9.6999998092651367</v>
          </cell>
        </row>
        <row r="12974">
          <cell r="C12974">
            <v>1999</v>
          </cell>
          <cell r="R12974">
            <v>3</v>
          </cell>
          <cell r="AA12974" t="str">
            <v>Gasoline</v>
          </cell>
          <cell r="AC12974">
            <v>10.699999809265137</v>
          </cell>
        </row>
        <row r="12975">
          <cell r="C12975">
            <v>1999</v>
          </cell>
          <cell r="R12975">
            <v>1.6</v>
          </cell>
          <cell r="AA12975" t="str">
            <v>Gasoline</v>
          </cell>
          <cell r="AC12975">
            <v>8.1999998092651367</v>
          </cell>
        </row>
        <row r="12976">
          <cell r="C12976">
            <v>1999</v>
          </cell>
          <cell r="R12976">
            <v>1.6</v>
          </cell>
          <cell r="AA12976" t="str">
            <v>Gasoline</v>
          </cell>
          <cell r="AC12976">
            <v>8.6000003814697266</v>
          </cell>
        </row>
        <row r="12977">
          <cell r="C12977">
            <v>1999</v>
          </cell>
          <cell r="R12977">
            <v>2</v>
          </cell>
          <cell r="AA12977" t="str">
            <v>Gasoline</v>
          </cell>
          <cell r="AC12977">
            <v>10.100000381469727</v>
          </cell>
        </row>
        <row r="12978">
          <cell r="C12978">
            <v>1999</v>
          </cell>
          <cell r="R12978">
            <v>2</v>
          </cell>
          <cell r="AA12978" t="str">
            <v>Gasoline</v>
          </cell>
          <cell r="AC12978">
            <v>10.399999618530273</v>
          </cell>
        </row>
        <row r="12979">
          <cell r="C12979">
            <v>1999</v>
          </cell>
          <cell r="R12979">
            <v>2.2999999999999998</v>
          </cell>
          <cell r="AA12979" t="str">
            <v>Gasoline</v>
          </cell>
          <cell r="AC12979">
            <v>10.800000190734863</v>
          </cell>
        </row>
        <row r="12980">
          <cell r="C12980">
            <v>1999</v>
          </cell>
          <cell r="R12980">
            <v>2</v>
          </cell>
          <cell r="AA12980" t="str">
            <v>Gasoline</v>
          </cell>
          <cell r="AC12980">
            <v>9.1999998092651367</v>
          </cell>
        </row>
        <row r="12981">
          <cell r="C12981">
            <v>1999</v>
          </cell>
          <cell r="R12981">
            <v>2.2000000000000002</v>
          </cell>
          <cell r="AA12981" t="str">
            <v>Gasoline</v>
          </cell>
          <cell r="AC12981">
            <v>9.8999996185302734</v>
          </cell>
        </row>
        <row r="12982">
          <cell r="C12982">
            <v>1999</v>
          </cell>
          <cell r="R12982">
            <v>2.2000000000000002</v>
          </cell>
          <cell r="AA12982" t="str">
            <v>Gasoline</v>
          </cell>
          <cell r="AC12982">
            <v>10.399999618530273</v>
          </cell>
        </row>
        <row r="12983">
          <cell r="C12983">
            <v>1999</v>
          </cell>
          <cell r="R12983">
            <v>2.2000000000000002</v>
          </cell>
          <cell r="AA12983" t="str">
            <v>Gasoline</v>
          </cell>
          <cell r="AC12983">
            <v>9.6000003814697266</v>
          </cell>
        </row>
        <row r="12984">
          <cell r="C12984">
            <v>1999</v>
          </cell>
          <cell r="R12984">
            <v>3.5</v>
          </cell>
          <cell r="AA12984" t="str">
            <v>Gasoline</v>
          </cell>
          <cell r="AC12984">
            <v>12.199999809265137</v>
          </cell>
        </row>
        <row r="12985">
          <cell r="C12985">
            <v>1999</v>
          </cell>
          <cell r="R12985">
            <v>1</v>
          </cell>
          <cell r="AA12985" t="str">
            <v>Gasoline</v>
          </cell>
          <cell r="AC12985">
            <v>6.4000000953674316</v>
          </cell>
        </row>
        <row r="12986">
          <cell r="C12986">
            <v>1999</v>
          </cell>
          <cell r="R12986">
            <v>1</v>
          </cell>
          <cell r="AA12986" t="str">
            <v>Gasoline</v>
          </cell>
          <cell r="AC12986">
            <v>7</v>
          </cell>
        </row>
        <row r="12987">
          <cell r="C12987">
            <v>1999</v>
          </cell>
          <cell r="R12987">
            <v>1</v>
          </cell>
          <cell r="AA12987" t="str">
            <v>Gasoline</v>
          </cell>
          <cell r="AC12987">
            <v>6.4000000953674316</v>
          </cell>
        </row>
        <row r="12988">
          <cell r="C12988">
            <v>1999</v>
          </cell>
          <cell r="R12988">
            <v>1.3</v>
          </cell>
          <cell r="AA12988" t="str">
            <v>Gasoline</v>
          </cell>
          <cell r="AC12988">
            <v>7.4000000953674316</v>
          </cell>
        </row>
        <row r="12989">
          <cell r="C12989">
            <v>1999</v>
          </cell>
          <cell r="R12989">
            <v>1.3</v>
          </cell>
          <cell r="AA12989" t="str">
            <v>Gasoline</v>
          </cell>
          <cell r="AC12989">
            <v>7.4000000953674316</v>
          </cell>
        </row>
        <row r="12990">
          <cell r="C12990">
            <v>1999</v>
          </cell>
          <cell r="R12990">
            <v>1.5</v>
          </cell>
          <cell r="AA12990" t="str">
            <v>Gasoline</v>
          </cell>
          <cell r="AC12990">
            <v>8.5</v>
          </cell>
        </row>
        <row r="12991">
          <cell r="C12991">
            <v>1999</v>
          </cell>
          <cell r="R12991">
            <v>1.5</v>
          </cell>
          <cell r="AA12991" t="str">
            <v>Gasoline</v>
          </cell>
          <cell r="AC12991">
            <v>8.5</v>
          </cell>
        </row>
        <row r="12992">
          <cell r="C12992">
            <v>1999</v>
          </cell>
          <cell r="R12992">
            <v>2</v>
          </cell>
          <cell r="AA12992" t="str">
            <v>Gasoline</v>
          </cell>
          <cell r="AC12992">
            <v>8.8000001907348633</v>
          </cell>
        </row>
        <row r="12993">
          <cell r="C12993">
            <v>1999</v>
          </cell>
          <cell r="R12993">
            <v>1.6</v>
          </cell>
          <cell r="AA12993" t="str">
            <v>Gasoline</v>
          </cell>
          <cell r="AC12993">
            <v>7.6999998092651367</v>
          </cell>
        </row>
        <row r="12994">
          <cell r="C12994">
            <v>1999</v>
          </cell>
          <cell r="R12994">
            <v>1.6</v>
          </cell>
          <cell r="AA12994" t="str">
            <v>Gasoline</v>
          </cell>
          <cell r="AC12994">
            <v>7.6999998092651367</v>
          </cell>
        </row>
        <row r="12995">
          <cell r="C12995">
            <v>1999</v>
          </cell>
          <cell r="R12995">
            <v>2</v>
          </cell>
          <cell r="AA12995" t="str">
            <v>Gasoline</v>
          </cell>
          <cell r="AC12995">
            <v>8.1999998092651367</v>
          </cell>
        </row>
        <row r="12996">
          <cell r="C12996">
            <v>1999</v>
          </cell>
          <cell r="R12996">
            <v>1.6</v>
          </cell>
          <cell r="AA12996" t="str">
            <v>Gasoline</v>
          </cell>
          <cell r="AC12996">
            <v>7.6999998092651367</v>
          </cell>
        </row>
        <row r="12997">
          <cell r="C12997">
            <v>1999</v>
          </cell>
          <cell r="R12997">
            <v>1.6</v>
          </cell>
          <cell r="AA12997" t="str">
            <v>Gasoline</v>
          </cell>
          <cell r="AC12997">
            <v>7.6999998092651367</v>
          </cell>
        </row>
        <row r="12998">
          <cell r="C12998">
            <v>1999</v>
          </cell>
          <cell r="R12998">
            <v>2</v>
          </cell>
          <cell r="AA12998" t="str">
            <v>Gasoline</v>
          </cell>
          <cell r="AC12998">
            <v>8.1999998092651367</v>
          </cell>
        </row>
        <row r="12999">
          <cell r="C12999">
            <v>1999</v>
          </cell>
          <cell r="R12999">
            <v>2</v>
          </cell>
          <cell r="AA12999" t="str">
            <v>Gasoline</v>
          </cell>
          <cell r="AC12999">
            <v>8.8000001907348633</v>
          </cell>
        </row>
        <row r="13000">
          <cell r="C13000">
            <v>1999</v>
          </cell>
          <cell r="R13000">
            <v>2.5</v>
          </cell>
          <cell r="AA13000" t="str">
            <v>Gasoline</v>
          </cell>
          <cell r="AC13000">
            <v>10.5</v>
          </cell>
        </row>
        <row r="13001">
          <cell r="C13001">
            <v>1999</v>
          </cell>
          <cell r="R13001">
            <v>2.5</v>
          </cell>
          <cell r="AA13001" t="str">
            <v>Gasoline</v>
          </cell>
          <cell r="AC13001">
            <v>11.5</v>
          </cell>
        </row>
        <row r="13002">
          <cell r="C13002">
            <v>1999</v>
          </cell>
          <cell r="R13002">
            <v>2.5</v>
          </cell>
          <cell r="AA13002" t="str">
            <v>Diesel</v>
          </cell>
          <cell r="AC13002">
            <v>10.899999618530273</v>
          </cell>
        </row>
        <row r="13003">
          <cell r="C13003">
            <v>1999</v>
          </cell>
          <cell r="R13003">
            <v>2.5</v>
          </cell>
          <cell r="AA13003" t="str">
            <v>Diesel</v>
          </cell>
          <cell r="AC13003">
            <v>11.600000381469727</v>
          </cell>
        </row>
        <row r="13004">
          <cell r="C13004">
            <v>1999</v>
          </cell>
          <cell r="R13004">
            <v>3</v>
          </cell>
          <cell r="AA13004" t="str">
            <v>Gasoline</v>
          </cell>
          <cell r="AC13004">
            <v>11.100000381469727</v>
          </cell>
        </row>
        <row r="13005">
          <cell r="C13005">
            <v>1999</v>
          </cell>
          <cell r="R13005">
            <v>3</v>
          </cell>
          <cell r="AA13005" t="str">
            <v>Gasoline</v>
          </cell>
          <cell r="AC13005">
            <v>11.899999618530273</v>
          </cell>
        </row>
        <row r="13006">
          <cell r="C13006">
            <v>1999</v>
          </cell>
          <cell r="R13006">
            <v>4</v>
          </cell>
          <cell r="AA13006" t="str">
            <v>Gasoline</v>
          </cell>
          <cell r="AC13006">
            <v>12.5</v>
          </cell>
        </row>
        <row r="13007">
          <cell r="C13007">
            <v>1999</v>
          </cell>
          <cell r="R13007">
            <v>3.2</v>
          </cell>
          <cell r="AA13007" t="str">
            <v>Gasoline</v>
          </cell>
          <cell r="AC13007">
            <v>12.100000381469727</v>
          </cell>
        </row>
        <row r="13008">
          <cell r="C13008">
            <v>1999</v>
          </cell>
          <cell r="R13008">
            <v>4</v>
          </cell>
          <cell r="AA13008" t="str">
            <v>Gasoline</v>
          </cell>
          <cell r="AC13008">
            <v>11.899999618530273</v>
          </cell>
        </row>
        <row r="13009">
          <cell r="C13009">
            <v>1999</v>
          </cell>
          <cell r="R13009">
            <v>4</v>
          </cell>
          <cell r="AA13009" t="str">
            <v>Gasoline</v>
          </cell>
          <cell r="AC13009">
            <v>11.899999618530273</v>
          </cell>
        </row>
        <row r="13010">
          <cell r="C13010">
            <v>1999</v>
          </cell>
          <cell r="R13010">
            <v>4</v>
          </cell>
          <cell r="AA13010" t="str">
            <v>Gasoline</v>
          </cell>
          <cell r="AC13010">
            <v>13.100000381469727</v>
          </cell>
        </row>
        <row r="13011">
          <cell r="C13011">
            <v>1999</v>
          </cell>
          <cell r="R13011">
            <v>4</v>
          </cell>
          <cell r="AA13011" t="str">
            <v>Gasoline</v>
          </cell>
          <cell r="AC13011">
            <v>11.899999618530273</v>
          </cell>
        </row>
        <row r="13012">
          <cell r="C13012">
            <v>1999</v>
          </cell>
          <cell r="R13012">
            <v>4</v>
          </cell>
          <cell r="AA13012" t="str">
            <v>Gasoline</v>
          </cell>
          <cell r="AC13012">
            <v>13.100000381469727</v>
          </cell>
        </row>
        <row r="13013">
          <cell r="C13013">
            <v>1999</v>
          </cell>
          <cell r="R13013">
            <v>4</v>
          </cell>
          <cell r="AA13013" t="str">
            <v>Gasoline</v>
          </cell>
          <cell r="AC13013">
            <v>12.399999618530273</v>
          </cell>
        </row>
        <row r="13014">
          <cell r="C13014">
            <v>1999</v>
          </cell>
          <cell r="R13014">
            <v>4</v>
          </cell>
          <cell r="AA13014" t="str">
            <v>Gasoline</v>
          </cell>
          <cell r="AC13014">
            <v>12.100000381469727</v>
          </cell>
        </row>
        <row r="13015">
          <cell r="C13015">
            <v>1999</v>
          </cell>
          <cell r="R13015">
            <v>4</v>
          </cell>
          <cell r="AA13015" t="str">
            <v>Gasoline</v>
          </cell>
          <cell r="AC13015">
            <v>12.899999618530273</v>
          </cell>
        </row>
        <row r="13016">
          <cell r="C13016">
            <v>1999</v>
          </cell>
          <cell r="R13016">
            <v>4</v>
          </cell>
          <cell r="AA13016" t="str">
            <v>Gasoline</v>
          </cell>
          <cell r="AC13016">
            <v>12.899999618530273</v>
          </cell>
        </row>
        <row r="13017">
          <cell r="C13017">
            <v>1999</v>
          </cell>
          <cell r="R13017">
            <v>2.5</v>
          </cell>
          <cell r="AA13017" t="str">
            <v>Gasoline</v>
          </cell>
          <cell r="AC13017">
            <v>11.100000381469727</v>
          </cell>
        </row>
        <row r="13018">
          <cell r="C13018">
            <v>1999</v>
          </cell>
          <cell r="R13018">
            <v>4</v>
          </cell>
          <cell r="AA13018" t="str">
            <v>Gasoline</v>
          </cell>
          <cell r="AC13018">
            <v>14.899999618530273</v>
          </cell>
        </row>
        <row r="13019">
          <cell r="C13019">
            <v>1999</v>
          </cell>
          <cell r="R13019">
            <v>5.2</v>
          </cell>
          <cell r="AA13019" t="str">
            <v>Gasoline</v>
          </cell>
          <cell r="AC13019">
            <v>16.5</v>
          </cell>
        </row>
        <row r="13020">
          <cell r="C13020">
            <v>1999</v>
          </cell>
          <cell r="R13020">
            <v>3.1</v>
          </cell>
          <cell r="AA13020" t="str">
            <v>Diesel</v>
          </cell>
          <cell r="AC13020">
            <v>9.5</v>
          </cell>
        </row>
        <row r="13021">
          <cell r="C13021">
            <v>1999</v>
          </cell>
          <cell r="R13021">
            <v>1.3</v>
          </cell>
          <cell r="AA13021" t="str">
            <v>Gasoline</v>
          </cell>
          <cell r="AC13021">
            <v>6.6999998092651367</v>
          </cell>
        </row>
        <row r="13022">
          <cell r="C13022">
            <v>1999</v>
          </cell>
          <cell r="R13022">
            <v>1.3</v>
          </cell>
          <cell r="AA13022" t="str">
            <v>Gasoline</v>
          </cell>
          <cell r="AC13022">
            <v>6.9000000953674316</v>
          </cell>
        </row>
        <row r="13023">
          <cell r="C13023">
            <v>1999</v>
          </cell>
          <cell r="R13023">
            <v>1.5</v>
          </cell>
          <cell r="AA13023" t="str">
            <v>Gasoline</v>
          </cell>
          <cell r="AC13023">
            <v>7.9499998092651367</v>
          </cell>
        </row>
        <row r="13024">
          <cell r="C13024">
            <v>1999</v>
          </cell>
          <cell r="R13024">
            <v>1.8</v>
          </cell>
          <cell r="AA13024" t="str">
            <v>Gasoline</v>
          </cell>
          <cell r="AC13024">
            <v>8.3999996185302734</v>
          </cell>
        </row>
        <row r="13025">
          <cell r="C13025">
            <v>1999</v>
          </cell>
          <cell r="R13025">
            <v>1.5</v>
          </cell>
          <cell r="AA13025" t="str">
            <v>Gasoline</v>
          </cell>
          <cell r="AC13025">
            <v>7.9499998092651367</v>
          </cell>
        </row>
        <row r="13026">
          <cell r="C13026">
            <v>1999</v>
          </cell>
          <cell r="R13026">
            <v>1.5</v>
          </cell>
          <cell r="AA13026" t="str">
            <v>Gasoline</v>
          </cell>
          <cell r="AC13026">
            <v>7.9499998092651367</v>
          </cell>
        </row>
        <row r="13027">
          <cell r="C13027">
            <v>1999</v>
          </cell>
          <cell r="R13027">
            <v>1.8</v>
          </cell>
          <cell r="AA13027" t="str">
            <v>Gasoline</v>
          </cell>
          <cell r="AC13027">
            <v>9.3000001907348633</v>
          </cell>
        </row>
        <row r="13028">
          <cell r="C13028">
            <v>1999</v>
          </cell>
          <cell r="R13028">
            <v>2</v>
          </cell>
          <cell r="AA13028" t="str">
            <v>Gasoline</v>
          </cell>
          <cell r="AC13028">
            <v>9.6999998092651367</v>
          </cell>
        </row>
        <row r="13029">
          <cell r="C13029">
            <v>1999</v>
          </cell>
          <cell r="R13029">
            <v>1.8</v>
          </cell>
          <cell r="AA13029" t="str">
            <v>Gasoline</v>
          </cell>
          <cell r="AC13029">
            <v>9.3000001907348633</v>
          </cell>
        </row>
        <row r="13030">
          <cell r="C13030">
            <v>1999</v>
          </cell>
          <cell r="R13030">
            <v>2</v>
          </cell>
          <cell r="AA13030" t="str">
            <v>Gasoline</v>
          </cell>
          <cell r="AC13030">
            <v>9.6999998092651367</v>
          </cell>
        </row>
        <row r="13031">
          <cell r="C13031">
            <v>1999</v>
          </cell>
          <cell r="R13031">
            <v>2.5</v>
          </cell>
          <cell r="AA13031" t="str">
            <v>Gasoline</v>
          </cell>
          <cell r="AC13031">
            <v>11.300000190734863</v>
          </cell>
        </row>
        <row r="13032">
          <cell r="C13032">
            <v>1999</v>
          </cell>
          <cell r="R13032">
            <v>1.5</v>
          </cell>
          <cell r="AA13032" t="str">
            <v>Gasoline</v>
          </cell>
          <cell r="AC13032">
            <v>7.5</v>
          </cell>
        </row>
        <row r="13033">
          <cell r="C13033">
            <v>1999</v>
          </cell>
          <cell r="R13033">
            <v>1.5</v>
          </cell>
          <cell r="AA13033" t="str">
            <v>Gasoline</v>
          </cell>
          <cell r="AC13033">
            <v>7.5</v>
          </cell>
        </row>
        <row r="13034">
          <cell r="C13034">
            <v>1999</v>
          </cell>
          <cell r="R13034">
            <v>1.5</v>
          </cell>
          <cell r="AA13034" t="str">
            <v>Gasoline</v>
          </cell>
          <cell r="AC13034">
            <v>7.5</v>
          </cell>
        </row>
        <row r="13035">
          <cell r="C13035">
            <v>1999</v>
          </cell>
          <cell r="R13035">
            <v>5.7</v>
          </cell>
          <cell r="AA13035" t="str">
            <v>Gasoline</v>
          </cell>
          <cell r="AC13035">
            <v>24.899999618530273</v>
          </cell>
        </row>
        <row r="13036">
          <cell r="C13036">
            <v>1999</v>
          </cell>
          <cell r="R13036">
            <v>5.7</v>
          </cell>
          <cell r="AA13036" t="str">
            <v>Gasoline</v>
          </cell>
          <cell r="AC13036">
            <v>20.5</v>
          </cell>
        </row>
        <row r="13037">
          <cell r="C13037">
            <v>1999</v>
          </cell>
          <cell r="R13037">
            <v>5.7</v>
          </cell>
          <cell r="AA13037" t="str">
            <v>Gasoline</v>
          </cell>
          <cell r="AC13037">
            <v>24.899999618530273</v>
          </cell>
        </row>
        <row r="13038">
          <cell r="C13038">
            <v>1999</v>
          </cell>
          <cell r="R13038">
            <v>5.7</v>
          </cell>
          <cell r="AA13038" t="str">
            <v>Gasoline</v>
          </cell>
          <cell r="AC13038">
            <v>24.899999618530273</v>
          </cell>
        </row>
        <row r="13039">
          <cell r="C13039">
            <v>1999</v>
          </cell>
          <cell r="R13039">
            <v>2</v>
          </cell>
          <cell r="AA13039" t="str">
            <v>Gasoline</v>
          </cell>
          <cell r="AC13039">
            <v>10.5</v>
          </cell>
        </row>
        <row r="13040">
          <cell r="C13040">
            <v>1999</v>
          </cell>
          <cell r="R13040">
            <v>2</v>
          </cell>
          <cell r="AA13040" t="str">
            <v>Gasoline</v>
          </cell>
          <cell r="AC13040">
            <v>11</v>
          </cell>
        </row>
        <row r="13041">
          <cell r="C13041">
            <v>1999</v>
          </cell>
          <cell r="R13041">
            <v>3</v>
          </cell>
          <cell r="AA13041" t="str">
            <v>Gasoline</v>
          </cell>
          <cell r="AC13041">
            <v>11.399999618530273</v>
          </cell>
        </row>
        <row r="13042">
          <cell r="C13042">
            <v>1999</v>
          </cell>
          <cell r="R13042">
            <v>4</v>
          </cell>
          <cell r="AA13042" t="str">
            <v>Gasoline</v>
          </cell>
          <cell r="AC13042">
            <v>12.199999809265137</v>
          </cell>
        </row>
        <row r="13043">
          <cell r="C13043">
            <v>1999</v>
          </cell>
          <cell r="R13043">
            <v>1.8</v>
          </cell>
          <cell r="AA13043" t="str">
            <v>Gasoline</v>
          </cell>
          <cell r="AC13043">
            <v>7.0999999046325684</v>
          </cell>
        </row>
        <row r="13044">
          <cell r="C13044">
            <v>1999</v>
          </cell>
          <cell r="R13044">
            <v>1.8</v>
          </cell>
          <cell r="AA13044" t="str">
            <v>Gasoline</v>
          </cell>
          <cell r="AC13044">
            <v>7.5</v>
          </cell>
        </row>
        <row r="13045">
          <cell r="C13045">
            <v>1999</v>
          </cell>
          <cell r="R13045">
            <v>2</v>
          </cell>
          <cell r="AA13045" t="str">
            <v>Gasoline</v>
          </cell>
          <cell r="AC13045">
            <v>12.399999618530273</v>
          </cell>
        </row>
        <row r="13046">
          <cell r="C13046">
            <v>1999</v>
          </cell>
          <cell r="R13046">
            <v>3.5</v>
          </cell>
          <cell r="AA13046" t="str">
            <v>Gasoline</v>
          </cell>
          <cell r="AC13046">
            <v>13.199999809265137</v>
          </cell>
        </row>
        <row r="13047">
          <cell r="C13047">
            <v>1999</v>
          </cell>
          <cell r="R13047">
            <v>3.2</v>
          </cell>
          <cell r="AA13047" t="str">
            <v>Gasoline</v>
          </cell>
          <cell r="AC13047">
            <v>15.5</v>
          </cell>
        </row>
        <row r="13048">
          <cell r="C13048">
            <v>1999</v>
          </cell>
          <cell r="R13048">
            <v>2.8</v>
          </cell>
          <cell r="AA13048" t="str">
            <v>Gasoline</v>
          </cell>
          <cell r="AC13048">
            <v>14.199999809265137</v>
          </cell>
        </row>
        <row r="13049">
          <cell r="C13049">
            <v>1999</v>
          </cell>
          <cell r="R13049">
            <v>3.2</v>
          </cell>
          <cell r="AA13049" t="str">
            <v>Gasoline</v>
          </cell>
          <cell r="AC13049">
            <v>16</v>
          </cell>
        </row>
        <row r="13050">
          <cell r="C13050">
            <v>1999</v>
          </cell>
          <cell r="R13050">
            <v>1.3</v>
          </cell>
          <cell r="AA13050" t="str">
            <v>Gasoline</v>
          </cell>
          <cell r="AC13050">
            <v>7</v>
          </cell>
        </row>
        <row r="13051">
          <cell r="C13051">
            <v>1999</v>
          </cell>
          <cell r="R13051">
            <v>1.3</v>
          </cell>
          <cell r="AA13051" t="str">
            <v>Gasoline</v>
          </cell>
          <cell r="AC13051">
            <v>7</v>
          </cell>
        </row>
        <row r="13052">
          <cell r="C13052">
            <v>1999</v>
          </cell>
          <cell r="R13052">
            <v>1.3</v>
          </cell>
          <cell r="AA13052" t="str">
            <v>Gasoline</v>
          </cell>
          <cell r="AC13052">
            <v>6.9000000953674316</v>
          </cell>
        </row>
        <row r="13053">
          <cell r="C13053">
            <v>1999</v>
          </cell>
          <cell r="R13053">
            <v>1.3</v>
          </cell>
          <cell r="AA13053" t="str">
            <v>Gasoline</v>
          </cell>
          <cell r="AC13053">
            <v>7.4000000953674316</v>
          </cell>
        </row>
        <row r="13054">
          <cell r="C13054">
            <v>1999</v>
          </cell>
          <cell r="R13054">
            <v>1.5</v>
          </cell>
          <cell r="AA13054" t="str">
            <v>Gasoline</v>
          </cell>
          <cell r="AC13054">
            <v>7.5</v>
          </cell>
        </row>
        <row r="13055">
          <cell r="C13055">
            <v>1999</v>
          </cell>
          <cell r="R13055">
            <v>1.3</v>
          </cell>
          <cell r="AA13055" t="str">
            <v>Gasoline</v>
          </cell>
          <cell r="AC13055">
            <v>7.3000001907348633</v>
          </cell>
        </row>
        <row r="13056">
          <cell r="C13056">
            <v>1999</v>
          </cell>
          <cell r="R13056">
            <v>1.5</v>
          </cell>
          <cell r="AA13056" t="str">
            <v>Gasoline</v>
          </cell>
          <cell r="AC13056">
            <v>7.5</v>
          </cell>
        </row>
        <row r="13057">
          <cell r="C13057">
            <v>1999</v>
          </cell>
          <cell r="R13057">
            <v>1.5</v>
          </cell>
          <cell r="AA13057" t="str">
            <v>Gasoline</v>
          </cell>
          <cell r="AC13057">
            <v>8.1999998092651367</v>
          </cell>
        </row>
        <row r="13058">
          <cell r="C13058">
            <v>1999</v>
          </cell>
          <cell r="R13058">
            <v>1.8</v>
          </cell>
          <cell r="AA13058" t="str">
            <v>Gasoline</v>
          </cell>
          <cell r="AC13058">
            <v>8.1999998092651367</v>
          </cell>
        </row>
        <row r="13059">
          <cell r="C13059">
            <v>1999</v>
          </cell>
          <cell r="R13059">
            <v>1.3</v>
          </cell>
          <cell r="AA13059" t="str">
            <v>Gasoline</v>
          </cell>
          <cell r="AC13059">
            <v>7.3000001907348633</v>
          </cell>
        </row>
        <row r="13060">
          <cell r="C13060">
            <v>1999</v>
          </cell>
          <cell r="R13060">
            <v>1.5</v>
          </cell>
          <cell r="AA13060" t="str">
            <v>Gasoline</v>
          </cell>
          <cell r="AC13060">
            <v>7.5</v>
          </cell>
        </row>
        <row r="13061">
          <cell r="C13061">
            <v>1999</v>
          </cell>
          <cell r="R13061">
            <v>1.5</v>
          </cell>
          <cell r="AA13061" t="str">
            <v>Gasoline</v>
          </cell>
          <cell r="AC13061">
            <v>8.1999998092651367</v>
          </cell>
        </row>
        <row r="13062">
          <cell r="C13062">
            <v>1999</v>
          </cell>
          <cell r="R13062">
            <v>1.8</v>
          </cell>
          <cell r="AA13062" t="str">
            <v>Gasoline</v>
          </cell>
          <cell r="AC13062">
            <v>8</v>
          </cell>
        </row>
        <row r="13063">
          <cell r="C13063">
            <v>1999</v>
          </cell>
          <cell r="R13063">
            <v>1.6</v>
          </cell>
          <cell r="AA13063" t="str">
            <v>Gasoline</v>
          </cell>
          <cell r="AC13063">
            <v>8.1000003814697266</v>
          </cell>
        </row>
        <row r="13064">
          <cell r="C13064">
            <v>1999</v>
          </cell>
          <cell r="R13064">
            <v>1.8</v>
          </cell>
          <cell r="AA13064" t="str">
            <v>Gasoline</v>
          </cell>
          <cell r="AC13064">
            <v>8.5</v>
          </cell>
        </row>
        <row r="13065">
          <cell r="C13065">
            <v>1999</v>
          </cell>
          <cell r="R13065">
            <v>1.8</v>
          </cell>
          <cell r="AA13065" t="str">
            <v>Gasoline</v>
          </cell>
          <cell r="AC13065">
            <v>7.5999999046325684</v>
          </cell>
        </row>
        <row r="13066">
          <cell r="C13066">
            <v>1999</v>
          </cell>
          <cell r="R13066">
            <v>2</v>
          </cell>
          <cell r="AA13066" t="str">
            <v>Gasoline</v>
          </cell>
          <cell r="AC13066">
            <v>7.9000000953674316</v>
          </cell>
        </row>
        <row r="13067">
          <cell r="C13067">
            <v>1999</v>
          </cell>
          <cell r="R13067">
            <v>2</v>
          </cell>
          <cell r="AA13067" t="str">
            <v>Gasoline</v>
          </cell>
          <cell r="AC13067">
            <v>8.1000003814697266</v>
          </cell>
        </row>
        <row r="13068">
          <cell r="C13068">
            <v>1999</v>
          </cell>
          <cell r="R13068">
            <v>1.8</v>
          </cell>
          <cell r="AA13068" t="str">
            <v>Gasoline</v>
          </cell>
          <cell r="AC13068">
            <v>7.5999999046325684</v>
          </cell>
        </row>
        <row r="13069">
          <cell r="C13069">
            <v>1999</v>
          </cell>
          <cell r="R13069">
            <v>2</v>
          </cell>
          <cell r="AA13069" t="str">
            <v>Gasoline</v>
          </cell>
          <cell r="AC13069">
            <v>7.9000000953674316</v>
          </cell>
        </row>
        <row r="13070">
          <cell r="C13070">
            <v>1999</v>
          </cell>
          <cell r="R13070">
            <v>2</v>
          </cell>
          <cell r="AA13070" t="str">
            <v>Gasoline</v>
          </cell>
          <cell r="AC13070">
            <v>8.5</v>
          </cell>
        </row>
        <row r="13071">
          <cell r="C13071">
            <v>1999</v>
          </cell>
          <cell r="R13071">
            <v>2</v>
          </cell>
          <cell r="AA13071" t="str">
            <v>Diesel</v>
          </cell>
          <cell r="AC13071">
            <v>5.1999998092651367</v>
          </cell>
        </row>
        <row r="13072">
          <cell r="C13072">
            <v>1999</v>
          </cell>
          <cell r="R13072">
            <v>1.8</v>
          </cell>
          <cell r="AA13072" t="str">
            <v>Gasoline</v>
          </cell>
          <cell r="AC13072">
            <v>7.8000001907348633</v>
          </cell>
        </row>
        <row r="13073">
          <cell r="C13073">
            <v>1999</v>
          </cell>
          <cell r="R13073">
            <v>2</v>
          </cell>
          <cell r="AA13073" t="str">
            <v>Gasoline</v>
          </cell>
          <cell r="AC13073">
            <v>8.1000003814697266</v>
          </cell>
        </row>
        <row r="13074">
          <cell r="C13074">
            <v>1999</v>
          </cell>
          <cell r="R13074">
            <v>2</v>
          </cell>
          <cell r="AA13074" t="str">
            <v>Gasoline</v>
          </cell>
          <cell r="AC13074">
            <v>8.3000001907348633</v>
          </cell>
        </row>
        <row r="13075">
          <cell r="C13075">
            <v>1999</v>
          </cell>
          <cell r="R13075">
            <v>2</v>
          </cell>
          <cell r="AA13075" t="str">
            <v>Diesel</v>
          </cell>
          <cell r="AC13075">
            <v>5.5</v>
          </cell>
        </row>
        <row r="13076">
          <cell r="C13076">
            <v>1999</v>
          </cell>
          <cell r="R13076">
            <v>1.4</v>
          </cell>
          <cell r="AA13076" t="str">
            <v>Gasoline</v>
          </cell>
          <cell r="AC13076">
            <v>6.8000001907348633</v>
          </cell>
        </row>
        <row r="13077">
          <cell r="C13077">
            <v>1999</v>
          </cell>
          <cell r="R13077">
            <v>1.4</v>
          </cell>
          <cell r="AA13077" t="str">
            <v>Gasoline</v>
          </cell>
          <cell r="AC13077">
            <v>6.8000001907348633</v>
          </cell>
        </row>
        <row r="13078">
          <cell r="C13078">
            <v>1999</v>
          </cell>
          <cell r="R13078">
            <v>1.6</v>
          </cell>
          <cell r="AA13078" t="str">
            <v>Gasoline</v>
          </cell>
          <cell r="AC13078">
            <v>6.9000000953674316</v>
          </cell>
        </row>
        <row r="13079">
          <cell r="C13079">
            <v>1999</v>
          </cell>
          <cell r="R13079">
            <v>1.6</v>
          </cell>
          <cell r="AA13079" t="str">
            <v>Gasoline</v>
          </cell>
          <cell r="AC13079">
            <v>6.9000000953674316</v>
          </cell>
        </row>
        <row r="13080">
          <cell r="C13080">
            <v>1999</v>
          </cell>
          <cell r="R13080">
            <v>1.9</v>
          </cell>
          <cell r="AA13080" t="str">
            <v>Gasoline</v>
          </cell>
          <cell r="AC13080">
            <v>7.5999999046325684</v>
          </cell>
        </row>
        <row r="13081">
          <cell r="C13081">
            <v>1999</v>
          </cell>
          <cell r="R13081">
            <v>1.7</v>
          </cell>
          <cell r="AA13081" t="str">
            <v>Diesel</v>
          </cell>
          <cell r="AC13081">
            <v>4.9000000953674316</v>
          </cell>
        </row>
        <row r="13082">
          <cell r="C13082">
            <v>1999</v>
          </cell>
          <cell r="R13082">
            <v>1.7</v>
          </cell>
          <cell r="AA13082" t="str">
            <v>Diesel</v>
          </cell>
          <cell r="AC13082">
            <v>5.4000000953674316</v>
          </cell>
        </row>
        <row r="13083">
          <cell r="C13083">
            <v>1999</v>
          </cell>
          <cell r="R13083">
            <v>2</v>
          </cell>
          <cell r="AA13083" t="str">
            <v>Gasoline</v>
          </cell>
          <cell r="AC13083">
            <v>9.1000003814697266</v>
          </cell>
        </row>
        <row r="13084">
          <cell r="C13084">
            <v>1999</v>
          </cell>
          <cell r="R13084">
            <v>2.2999999999999998</v>
          </cell>
          <cell r="AA13084" t="str">
            <v>Gasoline</v>
          </cell>
          <cell r="AC13084">
            <v>9.3000001907348633</v>
          </cell>
        </row>
        <row r="13085">
          <cell r="C13085">
            <v>1999</v>
          </cell>
          <cell r="R13085">
            <v>1.8</v>
          </cell>
          <cell r="AA13085" t="str">
            <v>Gasoline</v>
          </cell>
          <cell r="AC13085">
            <v>9.1999998092651367</v>
          </cell>
        </row>
        <row r="13086">
          <cell r="C13086">
            <v>1999</v>
          </cell>
          <cell r="R13086">
            <v>1.8</v>
          </cell>
          <cell r="AA13086" t="str">
            <v>Gasoline</v>
          </cell>
          <cell r="AC13086">
            <v>9.1999998092651367</v>
          </cell>
        </row>
        <row r="13087">
          <cell r="C13087">
            <v>1999</v>
          </cell>
          <cell r="R13087">
            <v>2</v>
          </cell>
          <cell r="AA13087" t="str">
            <v>Gasoline</v>
          </cell>
          <cell r="AC13087">
            <v>9.3999996185302734</v>
          </cell>
        </row>
        <row r="13088">
          <cell r="C13088">
            <v>1999</v>
          </cell>
          <cell r="R13088">
            <v>2.2999999999999998</v>
          </cell>
          <cell r="AA13088" t="str">
            <v>Gasoline</v>
          </cell>
          <cell r="AC13088">
            <v>9.8000001907348633</v>
          </cell>
        </row>
        <row r="13089">
          <cell r="C13089">
            <v>1999</v>
          </cell>
          <cell r="R13089">
            <v>2.4</v>
          </cell>
          <cell r="AA13089" t="str">
            <v>Gasoline</v>
          </cell>
          <cell r="AC13089">
            <v>10.100000381469727</v>
          </cell>
        </row>
        <row r="13090">
          <cell r="C13090">
            <v>1999</v>
          </cell>
          <cell r="R13090">
            <v>2.8</v>
          </cell>
          <cell r="AA13090" t="str">
            <v>Gasoline</v>
          </cell>
          <cell r="AC13090">
            <v>10.100000381469727</v>
          </cell>
        </row>
        <row r="13091">
          <cell r="C13091">
            <v>1999</v>
          </cell>
          <cell r="R13091">
            <v>2.8</v>
          </cell>
          <cell r="AA13091" t="str">
            <v>Gasoline</v>
          </cell>
          <cell r="AC13091">
            <v>10.5</v>
          </cell>
        </row>
        <row r="13092">
          <cell r="C13092">
            <v>1999</v>
          </cell>
          <cell r="R13092">
            <v>4.3</v>
          </cell>
          <cell r="AA13092" t="str">
            <v>Gasoline</v>
          </cell>
          <cell r="AC13092">
            <v>11.699999809265137</v>
          </cell>
        </row>
        <row r="13093">
          <cell r="C13093">
            <v>1999</v>
          </cell>
          <cell r="R13093">
            <v>2.2000000000000002</v>
          </cell>
          <cell r="AA13093" t="str">
            <v>Diesel</v>
          </cell>
          <cell r="AC13093">
            <v>6.1999998092651367</v>
          </cell>
        </row>
        <row r="13094">
          <cell r="C13094">
            <v>1999</v>
          </cell>
          <cell r="R13094">
            <v>2.2000000000000002</v>
          </cell>
          <cell r="AA13094" t="str">
            <v>Diesel</v>
          </cell>
          <cell r="AC13094">
            <v>6.6999998092651367</v>
          </cell>
        </row>
        <row r="13095">
          <cell r="C13095">
            <v>1999</v>
          </cell>
          <cell r="R13095">
            <v>2.2000000000000002</v>
          </cell>
          <cell r="AA13095" t="str">
            <v>Diesel</v>
          </cell>
          <cell r="AC13095">
            <v>6.1999998092651367</v>
          </cell>
        </row>
        <row r="13096">
          <cell r="C13096">
            <v>1999</v>
          </cell>
          <cell r="R13096">
            <v>2.2000000000000002</v>
          </cell>
          <cell r="AA13096" t="str">
            <v>Diesel</v>
          </cell>
          <cell r="AC13096">
            <v>6.6999998092651367</v>
          </cell>
        </row>
        <row r="13097">
          <cell r="C13097">
            <v>1999</v>
          </cell>
          <cell r="R13097">
            <v>2.5</v>
          </cell>
          <cell r="AA13097" t="str">
            <v>Diesel</v>
          </cell>
          <cell r="AC13097">
            <v>8</v>
          </cell>
        </row>
        <row r="13098">
          <cell r="C13098">
            <v>1999</v>
          </cell>
          <cell r="R13098">
            <v>2.5</v>
          </cell>
          <cell r="AA13098" t="str">
            <v>Diesel</v>
          </cell>
          <cell r="AC13098">
            <v>8.1000003814697266</v>
          </cell>
        </row>
        <row r="13099">
          <cell r="C13099">
            <v>1999</v>
          </cell>
          <cell r="R13099">
            <v>1.8</v>
          </cell>
          <cell r="AA13099" t="str">
            <v>Gasoline</v>
          </cell>
          <cell r="AC13099">
            <v>9.1999998092651367</v>
          </cell>
        </row>
        <row r="13100">
          <cell r="C13100">
            <v>1999</v>
          </cell>
          <cell r="R13100">
            <v>2</v>
          </cell>
          <cell r="AA13100" t="str">
            <v>Gasoline</v>
          </cell>
          <cell r="AC13100">
            <v>9.3999996185302734</v>
          </cell>
        </row>
        <row r="13101">
          <cell r="C13101">
            <v>1999</v>
          </cell>
          <cell r="R13101">
            <v>2.2999999999999998</v>
          </cell>
          <cell r="AA13101" t="str">
            <v>Gasoline</v>
          </cell>
          <cell r="AC13101">
            <v>9.8000001907348633</v>
          </cell>
        </row>
        <row r="13102">
          <cell r="C13102">
            <v>1999</v>
          </cell>
          <cell r="R13102">
            <v>2.4</v>
          </cell>
          <cell r="AA13102" t="str">
            <v>Gasoline</v>
          </cell>
          <cell r="AC13102">
            <v>10</v>
          </cell>
        </row>
        <row r="13103">
          <cell r="C13103">
            <v>1999</v>
          </cell>
          <cell r="R13103">
            <v>2.8</v>
          </cell>
          <cell r="AA13103" t="str">
            <v>Gasoline</v>
          </cell>
          <cell r="AC13103">
            <v>10.100000381469727</v>
          </cell>
        </row>
        <row r="13104">
          <cell r="C13104">
            <v>1999</v>
          </cell>
          <cell r="R13104">
            <v>4.3</v>
          </cell>
          <cell r="AA13104" t="str">
            <v>Gasoline</v>
          </cell>
          <cell r="AC13104">
            <v>11.699999809265137</v>
          </cell>
        </row>
        <row r="13105">
          <cell r="C13105">
            <v>1999</v>
          </cell>
          <cell r="R13105">
            <v>2.2000000000000002</v>
          </cell>
          <cell r="AA13105" t="str">
            <v>Diesel</v>
          </cell>
          <cell r="AC13105">
            <v>6.1999998092651367</v>
          </cell>
        </row>
        <row r="13106">
          <cell r="C13106">
            <v>1999</v>
          </cell>
          <cell r="R13106">
            <v>2.2000000000000002</v>
          </cell>
          <cell r="AA13106" t="str">
            <v>Diesel</v>
          </cell>
          <cell r="AC13106">
            <v>6.6999998092651367</v>
          </cell>
        </row>
        <row r="13107">
          <cell r="C13107">
            <v>1999</v>
          </cell>
          <cell r="R13107">
            <v>2.2000000000000002</v>
          </cell>
          <cell r="AA13107" t="str">
            <v>Diesel</v>
          </cell>
          <cell r="AC13107">
            <v>6.1999998092651367</v>
          </cell>
        </row>
        <row r="13108">
          <cell r="C13108">
            <v>1999</v>
          </cell>
          <cell r="R13108">
            <v>2.2000000000000002</v>
          </cell>
          <cell r="AA13108" t="str">
            <v>Diesel</v>
          </cell>
          <cell r="AC13108">
            <v>6.6999998092651367</v>
          </cell>
        </row>
        <row r="13109">
          <cell r="C13109">
            <v>1999</v>
          </cell>
          <cell r="R13109">
            <v>2.5</v>
          </cell>
          <cell r="AA13109" t="str">
            <v>Diesel</v>
          </cell>
          <cell r="AC13109">
            <v>8</v>
          </cell>
        </row>
        <row r="13110">
          <cell r="C13110">
            <v>1999</v>
          </cell>
          <cell r="R13110">
            <v>2.5</v>
          </cell>
          <cell r="AA13110" t="str">
            <v>Diesel</v>
          </cell>
          <cell r="AC13110">
            <v>8.1000003814697266</v>
          </cell>
        </row>
        <row r="13111">
          <cell r="C13111">
            <v>1999</v>
          </cell>
          <cell r="R13111">
            <v>2</v>
          </cell>
          <cell r="AA13111" t="str">
            <v>Gasoline</v>
          </cell>
          <cell r="AC13111">
            <v>9.3999996185302734</v>
          </cell>
        </row>
        <row r="13112">
          <cell r="C13112">
            <v>1999</v>
          </cell>
          <cell r="R13112">
            <v>2</v>
          </cell>
          <cell r="AA13112" t="str">
            <v>Gasoline</v>
          </cell>
          <cell r="AC13112">
            <v>9.5</v>
          </cell>
        </row>
        <row r="13113">
          <cell r="C13113">
            <v>1999</v>
          </cell>
          <cell r="R13113">
            <v>2.2999999999999998</v>
          </cell>
          <cell r="AA13113" t="str">
            <v>Gasoline</v>
          </cell>
          <cell r="AC13113">
            <v>9.8000001907348633</v>
          </cell>
        </row>
        <row r="13114">
          <cell r="C13114">
            <v>1999</v>
          </cell>
          <cell r="R13114">
            <v>2.2999999999999998</v>
          </cell>
          <cell r="AA13114" t="str">
            <v>Gasoline</v>
          </cell>
          <cell r="AC13114">
            <v>9.8999996185302734</v>
          </cell>
        </row>
        <row r="13115">
          <cell r="C13115">
            <v>1999</v>
          </cell>
          <cell r="R13115">
            <v>2.2999999999999998</v>
          </cell>
          <cell r="AA13115" t="str">
            <v>Gasoline</v>
          </cell>
          <cell r="AC13115">
            <v>9.8000001907348633</v>
          </cell>
        </row>
        <row r="13116">
          <cell r="C13116">
            <v>1999</v>
          </cell>
          <cell r="R13116">
            <v>3.2</v>
          </cell>
          <cell r="AA13116" t="str">
            <v>Gasoline</v>
          </cell>
          <cell r="AC13116">
            <v>10.100000381469727</v>
          </cell>
        </row>
        <row r="13117">
          <cell r="C13117">
            <v>1999</v>
          </cell>
          <cell r="R13117">
            <v>3.2</v>
          </cell>
          <cell r="AA13117" t="str">
            <v>Gasoline</v>
          </cell>
          <cell r="AC13117">
            <v>10.100000381469727</v>
          </cell>
        </row>
        <row r="13118">
          <cell r="C13118">
            <v>1999</v>
          </cell>
          <cell r="R13118">
            <v>4.3</v>
          </cell>
          <cell r="AA13118" t="str">
            <v>Gasoline</v>
          </cell>
          <cell r="AC13118">
            <v>11.199999809265137</v>
          </cell>
        </row>
        <row r="13119">
          <cell r="C13119">
            <v>1999</v>
          </cell>
          <cell r="R13119">
            <v>2</v>
          </cell>
          <cell r="AA13119" t="str">
            <v>Gasoline</v>
          </cell>
          <cell r="AC13119">
            <v>9.1000003814697266</v>
          </cell>
        </row>
        <row r="13120">
          <cell r="C13120">
            <v>1999</v>
          </cell>
          <cell r="R13120">
            <v>2</v>
          </cell>
          <cell r="AA13120" t="str">
            <v>Gasoline</v>
          </cell>
          <cell r="AC13120">
            <v>9.6000003814697266</v>
          </cell>
        </row>
        <row r="13121">
          <cell r="C13121">
            <v>1999</v>
          </cell>
          <cell r="R13121">
            <v>2.4</v>
          </cell>
          <cell r="AA13121" t="str">
            <v>Gasoline</v>
          </cell>
          <cell r="AC13121">
            <v>10.199999809265137</v>
          </cell>
        </row>
        <row r="13122">
          <cell r="C13122">
            <v>1999</v>
          </cell>
          <cell r="R13122">
            <v>2.4</v>
          </cell>
          <cell r="AA13122" t="str">
            <v>Gasoline</v>
          </cell>
          <cell r="AC13122">
            <v>10.699999809265137</v>
          </cell>
        </row>
        <row r="13123">
          <cell r="C13123">
            <v>1999</v>
          </cell>
          <cell r="R13123">
            <v>2.8</v>
          </cell>
          <cell r="AA13123" t="str">
            <v>Gasoline</v>
          </cell>
          <cell r="AC13123">
            <v>10.600000381469727</v>
          </cell>
        </row>
        <row r="13124">
          <cell r="C13124">
            <v>1999</v>
          </cell>
          <cell r="R13124">
            <v>2.8</v>
          </cell>
          <cell r="AA13124" t="str">
            <v>Gasoline</v>
          </cell>
          <cell r="AC13124">
            <v>10.199999809265137</v>
          </cell>
        </row>
        <row r="13125">
          <cell r="C13125">
            <v>1999</v>
          </cell>
          <cell r="R13125">
            <v>2.8</v>
          </cell>
          <cell r="AA13125" t="str">
            <v>Gasoline</v>
          </cell>
          <cell r="AC13125">
            <v>11.199999809265137</v>
          </cell>
        </row>
        <row r="13126">
          <cell r="C13126">
            <v>1999</v>
          </cell>
          <cell r="R13126">
            <v>3.2</v>
          </cell>
          <cell r="AA13126" t="str">
            <v>Gasoline</v>
          </cell>
          <cell r="AC13126">
            <v>10.300000190734863</v>
          </cell>
        </row>
        <row r="13127">
          <cell r="C13127">
            <v>1999</v>
          </cell>
          <cell r="R13127">
            <v>4.2</v>
          </cell>
          <cell r="AA13127" t="str">
            <v>Gasoline</v>
          </cell>
          <cell r="AC13127">
            <v>11.300000190734863</v>
          </cell>
        </row>
        <row r="13128">
          <cell r="C13128">
            <v>1999</v>
          </cell>
          <cell r="R13128">
            <v>5.5</v>
          </cell>
          <cell r="AA13128" t="str">
            <v>Gasoline</v>
          </cell>
          <cell r="AC13128">
            <v>12.100000381469727</v>
          </cell>
        </row>
        <row r="13129">
          <cell r="C13129">
            <v>1999</v>
          </cell>
          <cell r="R13129">
            <v>2.2000000000000002</v>
          </cell>
          <cell r="AA13129" t="str">
            <v>Diesel</v>
          </cell>
          <cell r="AC13129">
            <v>6.1999998092651367</v>
          </cell>
        </row>
        <row r="13130">
          <cell r="C13130">
            <v>1999</v>
          </cell>
          <cell r="R13130">
            <v>2.2000000000000002</v>
          </cell>
          <cell r="AA13130" t="str">
            <v>Diesel</v>
          </cell>
          <cell r="AC13130">
            <v>6.3000001907348633</v>
          </cell>
        </row>
        <row r="13131">
          <cell r="C13131">
            <v>1999</v>
          </cell>
          <cell r="R13131">
            <v>2.2000000000000002</v>
          </cell>
          <cell r="AA13131" t="str">
            <v>Diesel</v>
          </cell>
          <cell r="AC13131">
            <v>6.3000001907348633</v>
          </cell>
        </row>
        <row r="13132">
          <cell r="C13132">
            <v>1999</v>
          </cell>
          <cell r="R13132">
            <v>2.2000000000000002</v>
          </cell>
          <cell r="AA13132" t="str">
            <v>Diesel</v>
          </cell>
          <cell r="AC13132">
            <v>6.4000000953674316</v>
          </cell>
        </row>
        <row r="13133">
          <cell r="C13133">
            <v>1999</v>
          </cell>
          <cell r="R13133">
            <v>2.9</v>
          </cell>
          <cell r="AA13133" t="str">
            <v>Diesel</v>
          </cell>
          <cell r="AC13133">
            <v>6.8000001907348633</v>
          </cell>
        </row>
        <row r="13134">
          <cell r="C13134">
            <v>1999</v>
          </cell>
          <cell r="R13134">
            <v>2.9</v>
          </cell>
          <cell r="AA13134" t="str">
            <v>Diesel</v>
          </cell>
          <cell r="AC13134">
            <v>7.3000001907348633</v>
          </cell>
        </row>
        <row r="13135">
          <cell r="C13135">
            <v>1999</v>
          </cell>
          <cell r="R13135">
            <v>3</v>
          </cell>
          <cell r="AA13135" t="str">
            <v>Diesel</v>
          </cell>
          <cell r="AC13135">
            <v>7.9000000953674316</v>
          </cell>
        </row>
        <row r="13136">
          <cell r="C13136">
            <v>1999</v>
          </cell>
          <cell r="R13136">
            <v>2</v>
          </cell>
          <cell r="AA13136" t="str">
            <v>Gasoline</v>
          </cell>
          <cell r="AC13136">
            <v>9.1000003814697266</v>
          </cell>
        </row>
        <row r="13137">
          <cell r="C13137">
            <v>1999</v>
          </cell>
          <cell r="R13137">
            <v>2</v>
          </cell>
          <cell r="AA13137" t="str">
            <v>Gasoline</v>
          </cell>
          <cell r="AC13137">
            <v>9.6000003814697266</v>
          </cell>
        </row>
        <row r="13138">
          <cell r="C13138">
            <v>1999</v>
          </cell>
          <cell r="R13138">
            <v>2.4</v>
          </cell>
          <cell r="AA13138" t="str">
            <v>Gasoline</v>
          </cell>
          <cell r="AC13138">
            <v>9.6000003814697266</v>
          </cell>
        </row>
        <row r="13139">
          <cell r="C13139">
            <v>1999</v>
          </cell>
          <cell r="R13139">
            <v>2.4</v>
          </cell>
          <cell r="AA13139" t="str">
            <v>Gasoline</v>
          </cell>
          <cell r="AC13139">
            <v>10.100000381469727</v>
          </cell>
        </row>
        <row r="13140">
          <cell r="C13140">
            <v>1999</v>
          </cell>
          <cell r="R13140">
            <v>2.8</v>
          </cell>
          <cell r="AA13140" t="str">
            <v>Gasoline</v>
          </cell>
          <cell r="AC13140">
            <v>10.600000381469727</v>
          </cell>
        </row>
        <row r="13141">
          <cell r="C13141">
            <v>1999</v>
          </cell>
          <cell r="R13141">
            <v>2.8</v>
          </cell>
          <cell r="AA13141" t="str">
            <v>Gasoline</v>
          </cell>
          <cell r="AC13141">
            <v>11.199999809265137</v>
          </cell>
        </row>
        <row r="13142">
          <cell r="C13142">
            <v>1999</v>
          </cell>
          <cell r="R13142">
            <v>3.2</v>
          </cell>
          <cell r="AA13142" t="str">
            <v>Gasoline</v>
          </cell>
          <cell r="AC13142">
            <v>10.5</v>
          </cell>
        </row>
        <row r="13143">
          <cell r="C13143">
            <v>1999</v>
          </cell>
          <cell r="R13143">
            <v>3.2</v>
          </cell>
          <cell r="AA13143" t="str">
            <v>Gasoline</v>
          </cell>
          <cell r="AC13143">
            <v>11.100000381469727</v>
          </cell>
        </row>
        <row r="13144">
          <cell r="C13144">
            <v>1999</v>
          </cell>
          <cell r="R13144">
            <v>4.2</v>
          </cell>
          <cell r="AA13144" t="str">
            <v>Gasoline</v>
          </cell>
          <cell r="AC13144">
            <v>12.5</v>
          </cell>
        </row>
        <row r="13145">
          <cell r="C13145">
            <v>1999</v>
          </cell>
          <cell r="R13145">
            <v>5.5</v>
          </cell>
          <cell r="AA13145" t="str">
            <v>Gasoline</v>
          </cell>
          <cell r="AC13145">
            <v>12.100000381469727</v>
          </cell>
        </row>
        <row r="13146">
          <cell r="C13146">
            <v>1999</v>
          </cell>
          <cell r="R13146">
            <v>2.2000000000000002</v>
          </cell>
          <cell r="AA13146" t="str">
            <v>Diesel</v>
          </cell>
          <cell r="AC13146">
            <v>7</v>
          </cell>
        </row>
        <row r="13147">
          <cell r="C13147">
            <v>1999</v>
          </cell>
          <cell r="R13147">
            <v>2.9</v>
          </cell>
          <cell r="AA13147" t="str">
            <v>Diesel</v>
          </cell>
          <cell r="AC13147">
            <v>6.9000000953674316</v>
          </cell>
        </row>
        <row r="13148">
          <cell r="C13148">
            <v>1999</v>
          </cell>
          <cell r="R13148">
            <v>2.9</v>
          </cell>
          <cell r="AA13148" t="str">
            <v>Diesel</v>
          </cell>
          <cell r="AC13148">
            <v>7.5999999046325684</v>
          </cell>
        </row>
        <row r="13149">
          <cell r="C13149">
            <v>1999</v>
          </cell>
          <cell r="R13149">
            <v>3</v>
          </cell>
          <cell r="AA13149" t="str">
            <v>Diesel</v>
          </cell>
          <cell r="AC13149">
            <v>8.6000003814697266</v>
          </cell>
        </row>
        <row r="13150">
          <cell r="C13150">
            <v>1999</v>
          </cell>
          <cell r="R13150">
            <v>3.2</v>
          </cell>
          <cell r="AA13150" t="str">
            <v>Gasoline</v>
          </cell>
          <cell r="AC13150">
            <v>11.5</v>
          </cell>
        </row>
        <row r="13151">
          <cell r="C13151">
            <v>1999</v>
          </cell>
          <cell r="R13151">
            <v>3.2</v>
          </cell>
          <cell r="AA13151" t="str">
            <v>Gasoline</v>
          </cell>
          <cell r="AC13151">
            <v>11.5</v>
          </cell>
        </row>
        <row r="13152">
          <cell r="C13152">
            <v>1999</v>
          </cell>
          <cell r="R13152">
            <v>4.3</v>
          </cell>
          <cell r="AA13152" t="str">
            <v>Gasoline</v>
          </cell>
          <cell r="AC13152">
            <v>12.300000190734863</v>
          </cell>
        </row>
        <row r="13153">
          <cell r="C13153">
            <v>1999</v>
          </cell>
          <cell r="R13153">
            <v>5</v>
          </cell>
          <cell r="AA13153" t="str">
            <v>Gasoline</v>
          </cell>
          <cell r="AC13153">
            <v>13.399999618530273</v>
          </cell>
        </row>
        <row r="13154">
          <cell r="C13154">
            <v>1999</v>
          </cell>
          <cell r="R13154">
            <v>5</v>
          </cell>
          <cell r="AA13154" t="str">
            <v>Gasoline</v>
          </cell>
          <cell r="AC13154">
            <v>13.399999618530273</v>
          </cell>
        </row>
        <row r="13155">
          <cell r="C13155">
            <v>1999</v>
          </cell>
          <cell r="R13155">
            <v>2.8</v>
          </cell>
          <cell r="AA13155" t="str">
            <v>Gasoline</v>
          </cell>
          <cell r="AC13155">
            <v>12</v>
          </cell>
        </row>
        <row r="13156">
          <cell r="C13156">
            <v>1999</v>
          </cell>
          <cell r="R13156">
            <v>2.8</v>
          </cell>
          <cell r="AA13156" t="str">
            <v>Gasoline</v>
          </cell>
          <cell r="AC13156">
            <v>12.199999809265137</v>
          </cell>
        </row>
        <row r="13157">
          <cell r="C13157">
            <v>1999</v>
          </cell>
          <cell r="R13157">
            <v>3.2</v>
          </cell>
          <cell r="AA13157" t="str">
            <v>Gasoline</v>
          </cell>
          <cell r="AC13157">
            <v>12.5</v>
          </cell>
        </row>
        <row r="13158">
          <cell r="C13158">
            <v>1999</v>
          </cell>
          <cell r="R13158">
            <v>5</v>
          </cell>
          <cell r="AA13158" t="str">
            <v>Gasoline</v>
          </cell>
          <cell r="AC13158">
            <v>14.300000190734863</v>
          </cell>
        </row>
        <row r="13159">
          <cell r="C13159">
            <v>1999</v>
          </cell>
          <cell r="R13159">
            <v>6</v>
          </cell>
          <cell r="AA13159" t="str">
            <v>Gasoline</v>
          </cell>
          <cell r="AC13159">
            <v>15.399999618530273</v>
          </cell>
        </row>
        <row r="13160">
          <cell r="C13160">
            <v>1999</v>
          </cell>
          <cell r="R13160">
            <v>6</v>
          </cell>
          <cell r="AA13160" t="str">
            <v>Gasoline</v>
          </cell>
          <cell r="AC13160">
            <v>16.299999237060547</v>
          </cell>
        </row>
        <row r="13161">
          <cell r="C13161">
            <v>1999</v>
          </cell>
          <cell r="R13161">
            <v>2.2999999999999998</v>
          </cell>
          <cell r="AA13161" t="str">
            <v>Gasoline</v>
          </cell>
          <cell r="AC13161">
            <v>11.600000381469727</v>
          </cell>
        </row>
        <row r="13162">
          <cell r="C13162">
            <v>1999</v>
          </cell>
          <cell r="R13162">
            <v>2.2999999999999998</v>
          </cell>
          <cell r="AA13162" t="str">
            <v>Gasoline</v>
          </cell>
          <cell r="AC13162">
            <v>12</v>
          </cell>
        </row>
        <row r="13163">
          <cell r="C13163">
            <v>1999</v>
          </cell>
          <cell r="R13163">
            <v>2.8</v>
          </cell>
          <cell r="AA13163" t="str">
            <v>Gasoline</v>
          </cell>
          <cell r="AC13163">
            <v>13.800000190734863</v>
          </cell>
        </row>
        <row r="13164">
          <cell r="C13164">
            <v>1999</v>
          </cell>
          <cell r="R13164">
            <v>2.2000000000000002</v>
          </cell>
          <cell r="AA13164" t="str">
            <v>Diesel</v>
          </cell>
          <cell r="AC13164">
            <v>7.5</v>
          </cell>
        </row>
        <row r="13165">
          <cell r="C13165">
            <v>1999</v>
          </cell>
          <cell r="R13165">
            <v>2.2000000000000002</v>
          </cell>
          <cell r="AA13165" t="str">
            <v>Diesel</v>
          </cell>
          <cell r="AC13165">
            <v>7.5</v>
          </cell>
        </row>
        <row r="13166">
          <cell r="C13166">
            <v>1999</v>
          </cell>
          <cell r="R13166">
            <v>2.2000000000000002</v>
          </cell>
          <cell r="AA13166" t="str">
            <v>Diesel</v>
          </cell>
          <cell r="AC13166">
            <v>8.5</v>
          </cell>
        </row>
        <row r="13167">
          <cell r="C13167">
            <v>1999</v>
          </cell>
          <cell r="R13167">
            <v>2.2999999999999998</v>
          </cell>
          <cell r="AA13167" t="str">
            <v>Gasoline</v>
          </cell>
          <cell r="AC13167">
            <v>11.899999618530273</v>
          </cell>
        </row>
        <row r="13168">
          <cell r="C13168">
            <v>1999</v>
          </cell>
          <cell r="R13168">
            <v>3.2</v>
          </cell>
          <cell r="AA13168" t="str">
            <v>Gasoline</v>
          </cell>
          <cell r="AC13168">
            <v>12.800000190734863</v>
          </cell>
        </row>
        <row r="13169">
          <cell r="C13169">
            <v>1999</v>
          </cell>
          <cell r="R13169">
            <v>4.3</v>
          </cell>
          <cell r="AA13169" t="str">
            <v>Gasoline</v>
          </cell>
          <cell r="AC13169">
            <v>13.600000381469727</v>
          </cell>
        </row>
        <row r="13170">
          <cell r="C13170">
            <v>1999</v>
          </cell>
          <cell r="R13170">
            <v>3.2</v>
          </cell>
          <cell r="AA13170" t="str">
            <v>Gasoline</v>
          </cell>
          <cell r="AC13170">
            <v>16.299999237060547</v>
          </cell>
        </row>
        <row r="13171">
          <cell r="C13171">
            <v>1999</v>
          </cell>
          <cell r="R13171">
            <v>3</v>
          </cell>
          <cell r="AA13171" t="str">
            <v>Diesel</v>
          </cell>
          <cell r="AC13171">
            <v>12.100000381469727</v>
          </cell>
        </row>
        <row r="13172">
          <cell r="C13172">
            <v>1999</v>
          </cell>
          <cell r="R13172">
            <v>1.3</v>
          </cell>
          <cell r="AA13172" t="str">
            <v>Gasoline</v>
          </cell>
          <cell r="AC13172">
            <v>7</v>
          </cell>
        </row>
        <row r="13173">
          <cell r="C13173">
            <v>1999</v>
          </cell>
          <cell r="R13173">
            <v>1.6</v>
          </cell>
          <cell r="AA13173" t="str">
            <v>Gasoline</v>
          </cell>
          <cell r="AC13173">
            <v>7.4000000953674316</v>
          </cell>
        </row>
        <row r="13174">
          <cell r="C13174">
            <v>1999</v>
          </cell>
          <cell r="R13174">
            <v>1.6</v>
          </cell>
          <cell r="AA13174" t="str">
            <v>Gasoline</v>
          </cell>
          <cell r="AC13174">
            <v>8.1000003814697266</v>
          </cell>
        </row>
        <row r="13175">
          <cell r="C13175">
            <v>1999</v>
          </cell>
          <cell r="R13175">
            <v>1.6</v>
          </cell>
          <cell r="AA13175" t="str">
            <v>Gasoline</v>
          </cell>
          <cell r="AC13175">
            <v>8</v>
          </cell>
        </row>
        <row r="13176">
          <cell r="C13176">
            <v>1999</v>
          </cell>
          <cell r="R13176">
            <v>1.6</v>
          </cell>
          <cell r="AA13176" t="str">
            <v>Gasoline</v>
          </cell>
          <cell r="AC13176">
            <v>9.1000003814697266</v>
          </cell>
        </row>
        <row r="13177">
          <cell r="C13177">
            <v>1999</v>
          </cell>
          <cell r="R13177">
            <v>1.6</v>
          </cell>
          <cell r="AA13177" t="str">
            <v>Gasoline</v>
          </cell>
          <cell r="AC13177">
            <v>7.3000001907348633</v>
          </cell>
        </row>
        <row r="13178">
          <cell r="C13178">
            <v>1999</v>
          </cell>
          <cell r="R13178">
            <v>1.6</v>
          </cell>
          <cell r="AA13178" t="str">
            <v>Gasoline</v>
          </cell>
          <cell r="AC13178">
            <v>8.1999998092651367</v>
          </cell>
        </row>
        <row r="13179">
          <cell r="C13179">
            <v>1999</v>
          </cell>
          <cell r="R13179">
            <v>1.8</v>
          </cell>
          <cell r="AA13179" t="str">
            <v>Gasoline</v>
          </cell>
          <cell r="AC13179">
            <v>6.3000001907348633</v>
          </cell>
        </row>
        <row r="13180">
          <cell r="C13180">
            <v>1999</v>
          </cell>
          <cell r="R13180">
            <v>1.8</v>
          </cell>
          <cell r="AA13180" t="str">
            <v>Gasoline</v>
          </cell>
          <cell r="AC13180">
            <v>7.3000001907348633</v>
          </cell>
        </row>
        <row r="13181">
          <cell r="C13181">
            <v>1999</v>
          </cell>
          <cell r="R13181">
            <v>1.6</v>
          </cell>
          <cell r="AA13181" t="str">
            <v>Gasoline</v>
          </cell>
          <cell r="AC13181">
            <v>7.3000001907348633</v>
          </cell>
        </row>
        <row r="13182">
          <cell r="C13182">
            <v>1999</v>
          </cell>
          <cell r="R13182">
            <v>1.6</v>
          </cell>
          <cell r="AA13182" t="str">
            <v>Gasoline</v>
          </cell>
          <cell r="AC13182">
            <v>7.3000001907348633</v>
          </cell>
        </row>
        <row r="13183">
          <cell r="C13183">
            <v>1999</v>
          </cell>
          <cell r="R13183">
            <v>1.6</v>
          </cell>
          <cell r="AA13183" t="str">
            <v>Gasoline</v>
          </cell>
          <cell r="AC13183">
            <v>8.1999998092651367</v>
          </cell>
        </row>
        <row r="13184">
          <cell r="C13184">
            <v>1999</v>
          </cell>
          <cell r="R13184">
            <v>1.8</v>
          </cell>
          <cell r="AA13184" t="str">
            <v>Gasoline</v>
          </cell>
          <cell r="AC13184">
            <v>6.3000001907348633</v>
          </cell>
        </row>
        <row r="13185">
          <cell r="C13185">
            <v>1999</v>
          </cell>
          <cell r="R13185">
            <v>1.8</v>
          </cell>
          <cell r="AA13185" t="str">
            <v>Gasoline</v>
          </cell>
          <cell r="AC13185">
            <v>7.3000001907348633</v>
          </cell>
        </row>
        <row r="13186">
          <cell r="C13186">
            <v>1999</v>
          </cell>
          <cell r="R13186">
            <v>1.8</v>
          </cell>
          <cell r="AA13186" t="str">
            <v>Gasoline</v>
          </cell>
          <cell r="AC13186">
            <v>6.3000001907348633</v>
          </cell>
        </row>
        <row r="13187">
          <cell r="C13187">
            <v>1999</v>
          </cell>
          <cell r="R13187">
            <v>2</v>
          </cell>
          <cell r="AA13187" t="str">
            <v>Gasoline</v>
          </cell>
          <cell r="AC13187">
            <v>8.3000001907348633</v>
          </cell>
        </row>
        <row r="13188">
          <cell r="C13188">
            <v>1999</v>
          </cell>
          <cell r="R13188">
            <v>2</v>
          </cell>
          <cell r="AA13188" t="str">
            <v>Gasoline</v>
          </cell>
          <cell r="AC13188">
            <v>8.3000001907348633</v>
          </cell>
        </row>
        <row r="13189">
          <cell r="C13189">
            <v>1999</v>
          </cell>
          <cell r="R13189">
            <v>2</v>
          </cell>
          <cell r="AA13189" t="str">
            <v>Gasoline</v>
          </cell>
          <cell r="AC13189">
            <v>9.3999996185302734</v>
          </cell>
        </row>
        <row r="13190">
          <cell r="C13190">
            <v>1999</v>
          </cell>
          <cell r="R13190">
            <v>2.4</v>
          </cell>
          <cell r="AA13190" t="str">
            <v>Gasoline</v>
          </cell>
          <cell r="AC13190">
            <v>8.1999998092651367</v>
          </cell>
        </row>
        <row r="13191">
          <cell r="C13191">
            <v>1999</v>
          </cell>
          <cell r="R13191">
            <v>2.4</v>
          </cell>
          <cell r="AA13191" t="str">
            <v>Gasoline</v>
          </cell>
          <cell r="AC13191">
            <v>9.1999998092651367</v>
          </cell>
        </row>
        <row r="13192">
          <cell r="C13192">
            <v>1999</v>
          </cell>
          <cell r="R13192">
            <v>2.5</v>
          </cell>
          <cell r="AA13192" t="str">
            <v>Gasoline</v>
          </cell>
          <cell r="AC13192">
            <v>9.1000003814697266</v>
          </cell>
        </row>
        <row r="13193">
          <cell r="C13193">
            <v>1999</v>
          </cell>
          <cell r="R13193">
            <v>2.5</v>
          </cell>
          <cell r="AA13193" t="str">
            <v>Gasoline</v>
          </cell>
          <cell r="AC13193">
            <v>9.5</v>
          </cell>
        </row>
        <row r="13194">
          <cell r="C13194">
            <v>1999</v>
          </cell>
          <cell r="R13194">
            <v>2</v>
          </cell>
          <cell r="AA13194" t="str">
            <v>Gasoline</v>
          </cell>
          <cell r="AC13194">
            <v>8.5500001907348633</v>
          </cell>
        </row>
        <row r="13195">
          <cell r="C13195">
            <v>1999</v>
          </cell>
          <cell r="R13195">
            <v>2.4</v>
          </cell>
          <cell r="AA13195" t="str">
            <v>Gasoline</v>
          </cell>
          <cell r="AC13195">
            <v>8.3000001907348633</v>
          </cell>
        </row>
        <row r="13196">
          <cell r="C13196">
            <v>1999</v>
          </cell>
          <cell r="R13196">
            <v>2.4</v>
          </cell>
          <cell r="AA13196" t="str">
            <v>Gasoline</v>
          </cell>
          <cell r="AC13196">
            <v>9.3000001907348633</v>
          </cell>
        </row>
        <row r="13197">
          <cell r="C13197">
            <v>1999</v>
          </cell>
          <cell r="R13197">
            <v>1.3</v>
          </cell>
          <cell r="AA13197" t="str">
            <v>Gasoline</v>
          </cell>
          <cell r="AC13197">
            <v>6.9000000953674316</v>
          </cell>
        </row>
        <row r="13198">
          <cell r="C13198">
            <v>1999</v>
          </cell>
          <cell r="R13198">
            <v>1.3</v>
          </cell>
          <cell r="AA13198" t="str">
            <v>Gasoline</v>
          </cell>
          <cell r="AC13198">
            <v>6.9000000953674316</v>
          </cell>
        </row>
        <row r="13199">
          <cell r="C13199">
            <v>1999</v>
          </cell>
          <cell r="R13199">
            <v>1.8</v>
          </cell>
          <cell r="AA13199" t="str">
            <v>Gasoline</v>
          </cell>
          <cell r="AC13199">
            <v>7</v>
          </cell>
        </row>
        <row r="13200">
          <cell r="C13200">
            <v>1999</v>
          </cell>
          <cell r="R13200">
            <v>2.4</v>
          </cell>
          <cell r="AA13200" t="str">
            <v>Gasoline</v>
          </cell>
          <cell r="AC13200">
            <v>9.8000001907348633</v>
          </cell>
        </row>
        <row r="13201">
          <cell r="C13201">
            <v>1999</v>
          </cell>
          <cell r="R13201">
            <v>2.4</v>
          </cell>
          <cell r="AA13201" t="str">
            <v>Gasoline</v>
          </cell>
          <cell r="AC13201">
            <v>10.5</v>
          </cell>
        </row>
        <row r="13202">
          <cell r="C13202">
            <v>1999</v>
          </cell>
          <cell r="R13202">
            <v>1.8</v>
          </cell>
          <cell r="AA13202" t="str">
            <v>Gasoline</v>
          </cell>
          <cell r="AC13202">
            <v>8.6999998092651367</v>
          </cell>
        </row>
        <row r="13203">
          <cell r="C13203">
            <v>1999</v>
          </cell>
          <cell r="R13203">
            <v>2</v>
          </cell>
          <cell r="AA13203" t="str">
            <v>Gasoline</v>
          </cell>
          <cell r="AC13203">
            <v>10.5</v>
          </cell>
        </row>
        <row r="13204">
          <cell r="C13204">
            <v>1999</v>
          </cell>
          <cell r="R13204">
            <v>2</v>
          </cell>
          <cell r="AA13204" t="str">
            <v>Gasoline</v>
          </cell>
          <cell r="AC13204">
            <v>10.5</v>
          </cell>
        </row>
        <row r="13205">
          <cell r="C13205">
            <v>1999</v>
          </cell>
          <cell r="R13205">
            <v>3.9</v>
          </cell>
          <cell r="AA13205" t="str">
            <v>Gasoline</v>
          </cell>
          <cell r="AC13205">
            <v>11.800000190734863</v>
          </cell>
        </row>
        <row r="13206">
          <cell r="C13206">
            <v>1999</v>
          </cell>
          <cell r="R13206">
            <v>4.5999999999999996</v>
          </cell>
          <cell r="AA13206" t="str">
            <v>Gasoline</v>
          </cell>
          <cell r="AC13206">
            <v>12.5</v>
          </cell>
        </row>
        <row r="13207">
          <cell r="C13207">
            <v>1999</v>
          </cell>
          <cell r="R13207">
            <v>1</v>
          </cell>
          <cell r="AA13207" t="str">
            <v>Gasoline</v>
          </cell>
          <cell r="AC13207">
            <v>6</v>
          </cell>
        </row>
        <row r="13208">
          <cell r="C13208">
            <v>1999</v>
          </cell>
          <cell r="R13208">
            <v>1</v>
          </cell>
          <cell r="AA13208" t="str">
            <v>Gasoline</v>
          </cell>
          <cell r="AC13208">
            <v>6.0999999046325684</v>
          </cell>
        </row>
        <row r="13209">
          <cell r="C13209">
            <v>1999</v>
          </cell>
          <cell r="R13209">
            <v>1</v>
          </cell>
          <cell r="AA13209" t="str">
            <v>Gasoline</v>
          </cell>
          <cell r="AC13209">
            <v>6</v>
          </cell>
        </row>
        <row r="13210">
          <cell r="C13210">
            <v>1999</v>
          </cell>
          <cell r="R13210">
            <v>1.3</v>
          </cell>
          <cell r="AA13210" t="str">
            <v>Gasoline</v>
          </cell>
          <cell r="AC13210">
            <v>6.0999999046325684</v>
          </cell>
        </row>
        <row r="13211">
          <cell r="C13211">
            <v>1999</v>
          </cell>
          <cell r="R13211">
            <v>1.3</v>
          </cell>
          <cell r="AA13211" t="str">
            <v>Gasoline</v>
          </cell>
          <cell r="AC13211">
            <v>6.1999998092651367</v>
          </cell>
        </row>
        <row r="13212">
          <cell r="C13212">
            <v>1999</v>
          </cell>
          <cell r="R13212">
            <v>1.3</v>
          </cell>
          <cell r="AA13212" t="str">
            <v>Gasoline</v>
          </cell>
          <cell r="AC13212">
            <v>6.0999999046325684</v>
          </cell>
        </row>
        <row r="13213">
          <cell r="C13213">
            <v>1999</v>
          </cell>
          <cell r="R13213">
            <v>1.4</v>
          </cell>
          <cell r="AA13213" t="str">
            <v>Gasoline</v>
          </cell>
          <cell r="AC13213">
            <v>7</v>
          </cell>
        </row>
        <row r="13214">
          <cell r="C13214">
            <v>1999</v>
          </cell>
          <cell r="R13214">
            <v>1.4</v>
          </cell>
          <cell r="AA13214" t="str">
            <v>Gasoline</v>
          </cell>
          <cell r="AC13214">
            <v>7</v>
          </cell>
        </row>
        <row r="13215">
          <cell r="C13215">
            <v>1999</v>
          </cell>
          <cell r="R13215">
            <v>1.4</v>
          </cell>
          <cell r="AA13215" t="str">
            <v>Gasoline</v>
          </cell>
          <cell r="AC13215">
            <v>7</v>
          </cell>
        </row>
        <row r="13216">
          <cell r="C13216">
            <v>1999</v>
          </cell>
          <cell r="R13216">
            <v>1.6</v>
          </cell>
          <cell r="AA13216" t="str">
            <v>Gasoline</v>
          </cell>
          <cell r="AC13216">
            <v>7.3000001907348633</v>
          </cell>
        </row>
        <row r="13217">
          <cell r="C13217">
            <v>1999</v>
          </cell>
          <cell r="R13217">
            <v>1.6</v>
          </cell>
          <cell r="AA13217" t="str">
            <v>Gasoline</v>
          </cell>
          <cell r="AC13217">
            <v>8.1999998092651367</v>
          </cell>
        </row>
        <row r="13218">
          <cell r="C13218">
            <v>1999</v>
          </cell>
          <cell r="R13218">
            <v>2</v>
          </cell>
          <cell r="AA13218" t="str">
            <v>Gasoline</v>
          </cell>
          <cell r="AC13218">
            <v>8.1999998092651367</v>
          </cell>
        </row>
        <row r="13219">
          <cell r="C13219">
            <v>1999</v>
          </cell>
          <cell r="R13219">
            <v>1.4</v>
          </cell>
          <cell r="AA13219" t="str">
            <v>Gasoline</v>
          </cell>
          <cell r="AC13219">
            <v>7</v>
          </cell>
        </row>
        <row r="13220">
          <cell r="C13220">
            <v>1999</v>
          </cell>
          <cell r="R13220">
            <v>1.6</v>
          </cell>
          <cell r="AA13220" t="str">
            <v>Gasoline</v>
          </cell>
          <cell r="AC13220">
            <v>7.3000001907348633</v>
          </cell>
        </row>
        <row r="13221">
          <cell r="C13221">
            <v>1999</v>
          </cell>
          <cell r="R13221">
            <v>1.6</v>
          </cell>
          <cell r="AA13221" t="str">
            <v>Gasoline</v>
          </cell>
          <cell r="AC13221">
            <v>8.1999998092651367</v>
          </cell>
        </row>
        <row r="13222">
          <cell r="C13222">
            <v>1999</v>
          </cell>
          <cell r="R13222">
            <v>1.6</v>
          </cell>
          <cell r="AA13222" t="str">
            <v>Gasoline</v>
          </cell>
          <cell r="AC13222">
            <v>6.9000000953674316</v>
          </cell>
        </row>
        <row r="13223">
          <cell r="C13223">
            <v>1999</v>
          </cell>
          <cell r="R13223">
            <v>1.6</v>
          </cell>
          <cell r="AA13223" t="str">
            <v>Gasoline</v>
          </cell>
          <cell r="AC13223">
            <v>7.1999998092651367</v>
          </cell>
        </row>
        <row r="13224">
          <cell r="C13224">
            <v>1999</v>
          </cell>
          <cell r="R13224">
            <v>2</v>
          </cell>
          <cell r="AA13224" t="str">
            <v>Gasoline</v>
          </cell>
          <cell r="AC13224">
            <v>7.9000000953674316</v>
          </cell>
        </row>
        <row r="13225">
          <cell r="C13225">
            <v>1999</v>
          </cell>
          <cell r="R13225">
            <v>2</v>
          </cell>
          <cell r="AA13225" t="str">
            <v>Gasoline</v>
          </cell>
          <cell r="AC13225">
            <v>7.9000000953674316</v>
          </cell>
        </row>
        <row r="13226">
          <cell r="C13226">
            <v>1999</v>
          </cell>
          <cell r="R13226">
            <v>2</v>
          </cell>
          <cell r="AA13226" t="str">
            <v>Gasoline</v>
          </cell>
          <cell r="AC13226">
            <v>8.6999998092651367</v>
          </cell>
        </row>
        <row r="13227">
          <cell r="C13227">
            <v>1999</v>
          </cell>
          <cell r="R13227">
            <v>1.6</v>
          </cell>
          <cell r="AA13227" t="str">
            <v>Gasoline</v>
          </cell>
          <cell r="AC13227">
            <v>6.9000000953674316</v>
          </cell>
        </row>
        <row r="13228">
          <cell r="C13228">
            <v>1999</v>
          </cell>
          <cell r="R13228">
            <v>1.6</v>
          </cell>
          <cell r="AA13228" t="str">
            <v>Gasoline</v>
          </cell>
          <cell r="AC13228">
            <v>7.1999998092651367</v>
          </cell>
        </row>
        <row r="13229">
          <cell r="C13229">
            <v>1999</v>
          </cell>
          <cell r="R13229">
            <v>2</v>
          </cell>
          <cell r="AA13229" t="str">
            <v>Gasoline</v>
          </cell>
          <cell r="AC13229">
            <v>7.9000000953674316</v>
          </cell>
        </row>
        <row r="13230">
          <cell r="C13230">
            <v>1999</v>
          </cell>
          <cell r="R13230">
            <v>2</v>
          </cell>
          <cell r="AA13230" t="str">
            <v>Gasoline</v>
          </cell>
          <cell r="AC13230">
            <v>7.9000000953674316</v>
          </cell>
        </row>
        <row r="13231">
          <cell r="C13231">
            <v>1999</v>
          </cell>
          <cell r="R13231">
            <v>2</v>
          </cell>
          <cell r="AA13231" t="str">
            <v>Gasoline</v>
          </cell>
          <cell r="AC13231">
            <v>8.6999998092651367</v>
          </cell>
        </row>
        <row r="13232">
          <cell r="C13232">
            <v>1999</v>
          </cell>
          <cell r="R13232">
            <v>2</v>
          </cell>
          <cell r="AA13232" t="str">
            <v>Gasoline</v>
          </cell>
          <cell r="AC13232">
            <v>8.1000003814697266</v>
          </cell>
        </row>
        <row r="13233">
          <cell r="C13233">
            <v>1999</v>
          </cell>
          <cell r="R13233">
            <v>2</v>
          </cell>
          <cell r="AA13233" t="str">
            <v>Gasoline</v>
          </cell>
          <cell r="AC13233">
            <v>8.1000003814697266</v>
          </cell>
        </row>
        <row r="13234">
          <cell r="C13234">
            <v>1999</v>
          </cell>
          <cell r="R13234">
            <v>1.6</v>
          </cell>
          <cell r="AA13234" t="str">
            <v>Gasoline</v>
          </cell>
          <cell r="AC13234">
            <v>7.8000001907348633</v>
          </cell>
        </row>
        <row r="13235">
          <cell r="C13235">
            <v>1999</v>
          </cell>
          <cell r="R13235">
            <v>1.6</v>
          </cell>
          <cell r="AA13235" t="str">
            <v>Gasoline</v>
          </cell>
          <cell r="AC13235">
            <v>7.8000001907348633</v>
          </cell>
        </row>
        <row r="13236">
          <cell r="C13236">
            <v>1999</v>
          </cell>
          <cell r="R13236">
            <v>2</v>
          </cell>
          <cell r="AA13236" t="str">
            <v>Gasoline</v>
          </cell>
          <cell r="AC13236">
            <v>8</v>
          </cell>
        </row>
        <row r="13237">
          <cell r="C13237">
            <v>1999</v>
          </cell>
          <cell r="R13237">
            <v>2</v>
          </cell>
          <cell r="AA13237" t="str">
            <v>Gasoline</v>
          </cell>
          <cell r="AC13237">
            <v>8</v>
          </cell>
        </row>
        <row r="13238">
          <cell r="C13238">
            <v>1999</v>
          </cell>
          <cell r="R13238">
            <v>2</v>
          </cell>
          <cell r="AA13238" t="str">
            <v>Gasoline</v>
          </cell>
          <cell r="AC13238">
            <v>8.8999996185302734</v>
          </cell>
        </row>
        <row r="13239">
          <cell r="C13239">
            <v>1999</v>
          </cell>
          <cell r="R13239">
            <v>2</v>
          </cell>
          <cell r="AA13239" t="str">
            <v>Gasoline</v>
          </cell>
          <cell r="AC13239">
            <v>10.600000381469727</v>
          </cell>
        </row>
        <row r="13240">
          <cell r="C13240">
            <v>1999</v>
          </cell>
          <cell r="R13240">
            <v>3</v>
          </cell>
          <cell r="AA13240" t="str">
            <v>Gasoline</v>
          </cell>
          <cell r="AC13240">
            <v>10.699999809265137</v>
          </cell>
        </row>
        <row r="13241">
          <cell r="C13241">
            <v>1999</v>
          </cell>
          <cell r="R13241">
            <v>2</v>
          </cell>
          <cell r="AA13241" t="str">
            <v>Gasoline</v>
          </cell>
          <cell r="AC13241">
            <v>9.6999998092651367</v>
          </cell>
        </row>
        <row r="13242">
          <cell r="C13242">
            <v>1999</v>
          </cell>
          <cell r="R13242">
            <v>1.6</v>
          </cell>
          <cell r="AA13242" t="str">
            <v>Gasoline</v>
          </cell>
          <cell r="AC13242">
            <v>10.5</v>
          </cell>
        </row>
        <row r="13243">
          <cell r="C13243">
            <v>1999</v>
          </cell>
          <cell r="R13243">
            <v>2</v>
          </cell>
          <cell r="AA13243" t="str">
            <v>Gasoline</v>
          </cell>
          <cell r="AC13243">
            <v>11.199999809265137</v>
          </cell>
        </row>
        <row r="13244">
          <cell r="C13244">
            <v>1999</v>
          </cell>
          <cell r="R13244">
            <v>2.2999999999999998</v>
          </cell>
          <cell r="AA13244" t="str">
            <v>Diesel</v>
          </cell>
          <cell r="AC13244">
            <v>10</v>
          </cell>
        </row>
        <row r="13245">
          <cell r="C13245">
            <v>1999</v>
          </cell>
          <cell r="R13245">
            <v>2.7</v>
          </cell>
          <cell r="AA13245" t="str">
            <v>Diesel</v>
          </cell>
          <cell r="AC13245">
            <v>9.8000001907348633</v>
          </cell>
        </row>
        <row r="13246">
          <cell r="C13246">
            <v>1999</v>
          </cell>
          <cell r="R13246">
            <v>3.3</v>
          </cell>
          <cell r="AA13246" t="str">
            <v>Gasoline</v>
          </cell>
          <cell r="AC13246">
            <v>13.100000381469727</v>
          </cell>
        </row>
        <row r="13247">
          <cell r="C13247">
            <v>1999</v>
          </cell>
          <cell r="R13247">
            <v>2.8</v>
          </cell>
          <cell r="AA13247" t="str">
            <v>Diesel</v>
          </cell>
          <cell r="AC13247">
            <v>11.800000190734863</v>
          </cell>
        </row>
        <row r="13248">
          <cell r="C13248">
            <v>1999</v>
          </cell>
          <cell r="R13248">
            <v>1</v>
          </cell>
          <cell r="AA13248" t="str">
            <v>Gasoline</v>
          </cell>
          <cell r="AC13248">
            <v>5.6999998092651367</v>
          </cell>
        </row>
        <row r="13249">
          <cell r="C13249">
            <v>1999</v>
          </cell>
          <cell r="R13249">
            <v>1</v>
          </cell>
          <cell r="AA13249" t="str">
            <v>Gasoline</v>
          </cell>
          <cell r="AC13249">
            <v>5.6999998092651367</v>
          </cell>
        </row>
        <row r="13250">
          <cell r="C13250">
            <v>1999</v>
          </cell>
          <cell r="R13250">
            <v>1</v>
          </cell>
          <cell r="AA13250" t="str">
            <v>Gasoline</v>
          </cell>
          <cell r="AC13250">
            <v>5.6999998092651367</v>
          </cell>
        </row>
        <row r="13251">
          <cell r="C13251">
            <v>1999</v>
          </cell>
          <cell r="R13251">
            <v>1.2</v>
          </cell>
          <cell r="AA13251" t="str">
            <v>Gasoline</v>
          </cell>
          <cell r="AC13251">
            <v>5.6999998092651367</v>
          </cell>
        </row>
        <row r="13252">
          <cell r="C13252">
            <v>1999</v>
          </cell>
          <cell r="R13252">
            <v>1.2</v>
          </cell>
          <cell r="AA13252" t="str">
            <v>Gasoline</v>
          </cell>
          <cell r="AC13252">
            <v>5.6999998092651367</v>
          </cell>
        </row>
        <row r="13253">
          <cell r="C13253">
            <v>1999</v>
          </cell>
          <cell r="R13253">
            <v>1.2</v>
          </cell>
          <cell r="AA13253" t="str">
            <v>Gasoline</v>
          </cell>
          <cell r="AC13253">
            <v>6.3000001907348633</v>
          </cell>
        </row>
        <row r="13254">
          <cell r="C13254">
            <v>1999</v>
          </cell>
          <cell r="R13254">
            <v>1.2</v>
          </cell>
          <cell r="AA13254" t="str">
            <v>Gasoline</v>
          </cell>
          <cell r="AC13254">
            <v>5.6999998092651367</v>
          </cell>
        </row>
        <row r="13255">
          <cell r="C13255">
            <v>1999</v>
          </cell>
          <cell r="R13255">
            <v>1.2</v>
          </cell>
          <cell r="AA13255" t="str">
            <v>Gasoline</v>
          </cell>
          <cell r="AC13255">
            <v>6.3000001907348633</v>
          </cell>
        </row>
        <row r="13256">
          <cell r="C13256">
            <v>1999</v>
          </cell>
          <cell r="R13256">
            <v>1.4</v>
          </cell>
          <cell r="AA13256" t="str">
            <v>Gasoline</v>
          </cell>
          <cell r="AC13256">
            <v>7.5</v>
          </cell>
        </row>
        <row r="13257">
          <cell r="C13257">
            <v>1999</v>
          </cell>
          <cell r="R13257">
            <v>1.4</v>
          </cell>
          <cell r="AA13257" t="str">
            <v>Gasoline</v>
          </cell>
          <cell r="AC13257">
            <v>7.5</v>
          </cell>
        </row>
        <row r="13258">
          <cell r="C13258">
            <v>1999</v>
          </cell>
          <cell r="R13258">
            <v>1.4</v>
          </cell>
          <cell r="AA13258" t="str">
            <v>Gasoline</v>
          </cell>
          <cell r="AC13258">
            <v>8.3000001907348633</v>
          </cell>
        </row>
        <row r="13259">
          <cell r="C13259">
            <v>1999</v>
          </cell>
          <cell r="R13259">
            <v>1.4</v>
          </cell>
          <cell r="AA13259" t="str">
            <v>Gasoline</v>
          </cell>
          <cell r="AC13259">
            <v>7.3000001907348633</v>
          </cell>
        </row>
        <row r="13260">
          <cell r="C13260">
            <v>1999</v>
          </cell>
          <cell r="R13260">
            <v>1.6</v>
          </cell>
          <cell r="AA13260" t="str">
            <v>Gasoline</v>
          </cell>
          <cell r="AC13260">
            <v>7.6999998092651367</v>
          </cell>
        </row>
        <row r="13261">
          <cell r="C13261">
            <v>1999</v>
          </cell>
          <cell r="R13261">
            <v>1.2</v>
          </cell>
          <cell r="AA13261" t="str">
            <v>Gasoline</v>
          </cell>
          <cell r="AC13261">
            <v>6.3000001907348633</v>
          </cell>
        </row>
        <row r="13262">
          <cell r="C13262">
            <v>1999</v>
          </cell>
          <cell r="R13262">
            <v>1.2</v>
          </cell>
          <cell r="AA13262" t="str">
            <v>Gasoline</v>
          </cell>
          <cell r="AC13262">
            <v>6.3000001907348633</v>
          </cell>
        </row>
        <row r="13263">
          <cell r="C13263">
            <v>1999</v>
          </cell>
          <cell r="R13263">
            <v>1.6</v>
          </cell>
          <cell r="AA13263" t="str">
            <v>Gasoline</v>
          </cell>
          <cell r="AC13263">
            <v>7.0999999046325684</v>
          </cell>
        </row>
        <row r="13264">
          <cell r="C13264">
            <v>1999</v>
          </cell>
          <cell r="R13264">
            <v>1.6</v>
          </cell>
          <cell r="AA13264" t="str">
            <v>Gasoline</v>
          </cell>
          <cell r="AC13264">
            <v>7.0999999046325684</v>
          </cell>
        </row>
        <row r="13265">
          <cell r="C13265">
            <v>1999</v>
          </cell>
          <cell r="R13265">
            <v>1.6</v>
          </cell>
          <cell r="AA13265" t="str">
            <v>Gasoline</v>
          </cell>
          <cell r="AC13265">
            <v>7.9000000953674316</v>
          </cell>
        </row>
        <row r="13266">
          <cell r="C13266">
            <v>1999</v>
          </cell>
          <cell r="R13266">
            <v>1.6</v>
          </cell>
          <cell r="AA13266" t="str">
            <v>Gasoline</v>
          </cell>
          <cell r="AC13266">
            <v>7.0999999046325684</v>
          </cell>
        </row>
        <row r="13267">
          <cell r="C13267">
            <v>1999</v>
          </cell>
          <cell r="R13267">
            <v>1.6</v>
          </cell>
          <cell r="AA13267" t="str">
            <v>Gasoline</v>
          </cell>
          <cell r="AC13267">
            <v>7.4000000953674316</v>
          </cell>
        </row>
        <row r="13268">
          <cell r="C13268">
            <v>1999</v>
          </cell>
          <cell r="R13268">
            <v>1.6</v>
          </cell>
          <cell r="AA13268" t="str">
            <v>Gasoline</v>
          </cell>
          <cell r="AC13268">
            <v>8.1999998092651367</v>
          </cell>
        </row>
        <row r="13269">
          <cell r="C13269">
            <v>1999</v>
          </cell>
          <cell r="R13269">
            <v>1.6</v>
          </cell>
          <cell r="AA13269" t="str">
            <v>Gasoline</v>
          </cell>
          <cell r="AC13269">
            <v>7.4000000953674316</v>
          </cell>
        </row>
        <row r="13270">
          <cell r="C13270">
            <v>1999</v>
          </cell>
          <cell r="R13270">
            <v>1.6</v>
          </cell>
          <cell r="AA13270" t="str">
            <v>Gasoline</v>
          </cell>
          <cell r="AC13270">
            <v>7.4000000953674316</v>
          </cell>
        </row>
        <row r="13271">
          <cell r="C13271">
            <v>1999</v>
          </cell>
          <cell r="R13271">
            <v>1.6</v>
          </cell>
          <cell r="AA13271" t="str">
            <v>Gasoline</v>
          </cell>
          <cell r="AC13271">
            <v>7.4000000953674316</v>
          </cell>
        </row>
        <row r="13272">
          <cell r="C13272">
            <v>1999</v>
          </cell>
          <cell r="R13272">
            <v>1.8</v>
          </cell>
          <cell r="AA13272" t="str">
            <v>Gasoline</v>
          </cell>
          <cell r="AC13272">
            <v>7.8000001907348633</v>
          </cell>
        </row>
        <row r="13273">
          <cell r="C13273">
            <v>1999</v>
          </cell>
          <cell r="R13273">
            <v>1.8</v>
          </cell>
          <cell r="AA13273" t="str">
            <v>Gasoline</v>
          </cell>
          <cell r="AC13273">
            <v>8.3000001907348633</v>
          </cell>
        </row>
        <row r="13274">
          <cell r="C13274">
            <v>1999</v>
          </cell>
          <cell r="R13274">
            <v>1.8</v>
          </cell>
          <cell r="AA13274" t="str">
            <v>Gasoline</v>
          </cell>
          <cell r="AC13274">
            <v>7.8000001907348633</v>
          </cell>
        </row>
        <row r="13275">
          <cell r="C13275">
            <v>1999</v>
          </cell>
          <cell r="R13275">
            <v>2</v>
          </cell>
          <cell r="AA13275" t="str">
            <v>Gasoline</v>
          </cell>
          <cell r="AC13275">
            <v>8.6000003814697266</v>
          </cell>
        </row>
        <row r="13276">
          <cell r="C13276">
            <v>1999</v>
          </cell>
          <cell r="R13276">
            <v>2</v>
          </cell>
          <cell r="AA13276" t="str">
            <v>Gasoline</v>
          </cell>
          <cell r="AC13276">
            <v>8.6000003814697266</v>
          </cell>
        </row>
        <row r="13277">
          <cell r="C13277">
            <v>1999</v>
          </cell>
          <cell r="R13277">
            <v>2</v>
          </cell>
          <cell r="AA13277" t="str">
            <v>Gasoline</v>
          </cell>
          <cell r="AC13277">
            <v>9.3000001907348633</v>
          </cell>
        </row>
        <row r="13278">
          <cell r="C13278">
            <v>1999</v>
          </cell>
          <cell r="R13278">
            <v>1.7</v>
          </cell>
          <cell r="AA13278" t="str">
            <v>Diesel</v>
          </cell>
          <cell r="AC13278">
            <v>5.9000000953674316</v>
          </cell>
        </row>
        <row r="13279">
          <cell r="C13279">
            <v>1999</v>
          </cell>
          <cell r="R13279">
            <v>1.7</v>
          </cell>
          <cell r="AA13279" t="str">
            <v>Diesel</v>
          </cell>
          <cell r="AC13279">
            <v>5.9000000953674316</v>
          </cell>
        </row>
        <row r="13280">
          <cell r="C13280">
            <v>1999</v>
          </cell>
          <cell r="R13280">
            <v>2</v>
          </cell>
          <cell r="AA13280" t="str">
            <v>Diesel</v>
          </cell>
          <cell r="AC13280">
            <v>5.6999998092651367</v>
          </cell>
        </row>
        <row r="13281">
          <cell r="C13281">
            <v>1999</v>
          </cell>
          <cell r="R13281">
            <v>2</v>
          </cell>
          <cell r="AA13281" t="str">
            <v>Diesel</v>
          </cell>
          <cell r="AC13281">
            <v>6.6999998092651367</v>
          </cell>
        </row>
        <row r="13282">
          <cell r="C13282">
            <v>1999</v>
          </cell>
          <cell r="R13282">
            <v>2</v>
          </cell>
          <cell r="AA13282" t="str">
            <v>Diesel</v>
          </cell>
          <cell r="AC13282">
            <v>5.6999998092651367</v>
          </cell>
        </row>
        <row r="13283">
          <cell r="C13283">
            <v>1999</v>
          </cell>
          <cell r="R13283">
            <v>1.6</v>
          </cell>
          <cell r="AA13283" t="str">
            <v>Gasoline</v>
          </cell>
          <cell r="AC13283">
            <v>7.1999998092651367</v>
          </cell>
        </row>
        <row r="13284">
          <cell r="C13284">
            <v>1999</v>
          </cell>
          <cell r="R13284">
            <v>1.6</v>
          </cell>
          <cell r="AA13284" t="str">
            <v>Gasoline</v>
          </cell>
          <cell r="AC13284">
            <v>7.5</v>
          </cell>
        </row>
        <row r="13285">
          <cell r="C13285">
            <v>1999</v>
          </cell>
          <cell r="R13285">
            <v>1.8</v>
          </cell>
          <cell r="AA13285" t="str">
            <v>Gasoline</v>
          </cell>
          <cell r="AC13285">
            <v>7.8000001907348633</v>
          </cell>
        </row>
        <row r="13286">
          <cell r="C13286">
            <v>1999</v>
          </cell>
          <cell r="R13286">
            <v>2</v>
          </cell>
          <cell r="AA13286" t="str">
            <v>Gasoline</v>
          </cell>
          <cell r="AC13286">
            <v>8.6000003814697266</v>
          </cell>
        </row>
        <row r="13287">
          <cell r="C13287">
            <v>1999</v>
          </cell>
          <cell r="R13287">
            <v>2</v>
          </cell>
          <cell r="AA13287" t="str">
            <v>Gasoline</v>
          </cell>
          <cell r="AC13287">
            <v>9.3000001907348633</v>
          </cell>
        </row>
        <row r="13288">
          <cell r="C13288">
            <v>1999</v>
          </cell>
          <cell r="R13288">
            <v>1.7</v>
          </cell>
          <cell r="AA13288" t="str">
            <v>Diesel</v>
          </cell>
          <cell r="AC13288">
            <v>5.9000000953674316</v>
          </cell>
        </row>
        <row r="13289">
          <cell r="C13289">
            <v>1999</v>
          </cell>
          <cell r="R13289">
            <v>2</v>
          </cell>
          <cell r="AA13289" t="str">
            <v>Diesel</v>
          </cell>
          <cell r="AC13289">
            <v>5.6999998092651367</v>
          </cell>
        </row>
        <row r="13290">
          <cell r="C13290">
            <v>1999</v>
          </cell>
          <cell r="R13290">
            <v>1.6</v>
          </cell>
          <cell r="AA13290" t="str">
            <v>Gasoline</v>
          </cell>
          <cell r="AC13290">
            <v>7.4000000953674316</v>
          </cell>
        </row>
        <row r="13291">
          <cell r="C13291">
            <v>1999</v>
          </cell>
          <cell r="R13291">
            <v>1.6</v>
          </cell>
          <cell r="AA13291" t="str">
            <v>Gasoline</v>
          </cell>
          <cell r="AC13291">
            <v>7.6999998092651367</v>
          </cell>
        </row>
        <row r="13292">
          <cell r="C13292">
            <v>1999</v>
          </cell>
          <cell r="R13292">
            <v>1.8</v>
          </cell>
          <cell r="AA13292" t="str">
            <v>Gasoline</v>
          </cell>
          <cell r="AC13292">
            <v>8</v>
          </cell>
        </row>
        <row r="13293">
          <cell r="C13293">
            <v>1999</v>
          </cell>
          <cell r="R13293">
            <v>1.8</v>
          </cell>
          <cell r="AA13293" t="str">
            <v>Gasoline</v>
          </cell>
          <cell r="AC13293">
            <v>8</v>
          </cell>
        </row>
        <row r="13294">
          <cell r="C13294">
            <v>1999</v>
          </cell>
          <cell r="R13294">
            <v>2</v>
          </cell>
          <cell r="AA13294" t="str">
            <v>Gasoline</v>
          </cell>
          <cell r="AC13294">
            <v>8.8000001907348633</v>
          </cell>
        </row>
        <row r="13295">
          <cell r="C13295">
            <v>1999</v>
          </cell>
          <cell r="R13295">
            <v>1.7</v>
          </cell>
          <cell r="AA13295" t="str">
            <v>Diesel</v>
          </cell>
          <cell r="AC13295">
            <v>6.0999999046325684</v>
          </cell>
        </row>
        <row r="13296">
          <cell r="C13296">
            <v>1999</v>
          </cell>
          <cell r="R13296">
            <v>2</v>
          </cell>
          <cell r="AA13296" t="str">
            <v>Diesel</v>
          </cell>
          <cell r="AC13296">
            <v>5.9000000953674316</v>
          </cell>
        </row>
        <row r="13297">
          <cell r="C13297">
            <v>1999</v>
          </cell>
          <cell r="R13297">
            <v>1.6</v>
          </cell>
          <cell r="AA13297" t="str">
            <v>Gasoline</v>
          </cell>
          <cell r="AC13297">
            <v>7.9000000953674316</v>
          </cell>
        </row>
        <row r="13298">
          <cell r="C13298">
            <v>1999</v>
          </cell>
          <cell r="R13298">
            <v>1.8</v>
          </cell>
          <cell r="AA13298" t="str">
            <v>Gasoline</v>
          </cell>
          <cell r="AC13298">
            <v>8.3999996185302734</v>
          </cell>
        </row>
        <row r="13299">
          <cell r="C13299">
            <v>1999</v>
          </cell>
          <cell r="R13299">
            <v>1.6</v>
          </cell>
          <cell r="AA13299" t="str">
            <v>Gasoline</v>
          </cell>
          <cell r="AC13299">
            <v>8.3000001907348633</v>
          </cell>
        </row>
        <row r="13300">
          <cell r="C13300">
            <v>1999</v>
          </cell>
          <cell r="R13300">
            <v>1.8</v>
          </cell>
          <cell r="AA13300" t="str">
            <v>Gasoline</v>
          </cell>
          <cell r="AC13300">
            <v>8.5</v>
          </cell>
        </row>
        <row r="13301">
          <cell r="C13301">
            <v>1999</v>
          </cell>
          <cell r="R13301">
            <v>1.8</v>
          </cell>
          <cell r="AA13301" t="str">
            <v>Gasoline</v>
          </cell>
          <cell r="AC13301">
            <v>8.8999996185302734</v>
          </cell>
        </row>
        <row r="13302">
          <cell r="C13302">
            <v>1999</v>
          </cell>
          <cell r="R13302">
            <v>1.6</v>
          </cell>
          <cell r="AA13302" t="str">
            <v>Gasoline</v>
          </cell>
          <cell r="AC13302">
            <v>8.3000001907348633</v>
          </cell>
        </row>
        <row r="13303">
          <cell r="C13303">
            <v>1999</v>
          </cell>
          <cell r="R13303">
            <v>1.6</v>
          </cell>
          <cell r="AA13303" t="str">
            <v>Gasoline</v>
          </cell>
          <cell r="AC13303">
            <v>7.4000000953674316</v>
          </cell>
        </row>
        <row r="13304">
          <cell r="C13304">
            <v>1999</v>
          </cell>
          <cell r="R13304">
            <v>1.8</v>
          </cell>
          <cell r="AA13304" t="str">
            <v>Gasoline</v>
          </cell>
          <cell r="AC13304">
            <v>7.5999999046325684</v>
          </cell>
        </row>
        <row r="13305">
          <cell r="C13305">
            <v>1999</v>
          </cell>
          <cell r="R13305">
            <v>1.8</v>
          </cell>
          <cell r="AA13305" t="str">
            <v>Gasoline</v>
          </cell>
          <cell r="AC13305">
            <v>8.3999996185302734</v>
          </cell>
        </row>
        <row r="13306">
          <cell r="C13306">
            <v>1999</v>
          </cell>
          <cell r="R13306">
            <v>1.8</v>
          </cell>
          <cell r="AA13306" t="str">
            <v>Gasoline</v>
          </cell>
          <cell r="AC13306">
            <v>7.5999999046325684</v>
          </cell>
        </row>
        <row r="13307">
          <cell r="C13307">
            <v>1999</v>
          </cell>
          <cell r="R13307">
            <v>2</v>
          </cell>
          <cell r="AA13307" t="str">
            <v>Gasoline</v>
          </cell>
          <cell r="AC13307">
            <v>8.5</v>
          </cell>
        </row>
        <row r="13308">
          <cell r="C13308">
            <v>1999</v>
          </cell>
          <cell r="R13308">
            <v>2</v>
          </cell>
          <cell r="AA13308" t="str">
            <v>Gasoline</v>
          </cell>
          <cell r="AC13308">
            <v>8.5</v>
          </cell>
        </row>
        <row r="13309">
          <cell r="C13309">
            <v>1999</v>
          </cell>
          <cell r="R13309">
            <v>2</v>
          </cell>
          <cell r="AA13309" t="str">
            <v>Gasoline</v>
          </cell>
          <cell r="AC13309">
            <v>8.6999998092651367</v>
          </cell>
        </row>
        <row r="13310">
          <cell r="C13310">
            <v>1999</v>
          </cell>
          <cell r="R13310">
            <v>2.5</v>
          </cell>
          <cell r="AA13310" t="str">
            <v>Gasoline</v>
          </cell>
          <cell r="AC13310">
            <v>9.8000001907348633</v>
          </cell>
        </row>
        <row r="13311">
          <cell r="C13311">
            <v>1999</v>
          </cell>
          <cell r="R13311">
            <v>2.5</v>
          </cell>
          <cell r="AA13311" t="str">
            <v>Gasoline</v>
          </cell>
          <cell r="AC13311">
            <v>10.300000190734863</v>
          </cell>
        </row>
        <row r="13312">
          <cell r="C13312">
            <v>1999</v>
          </cell>
          <cell r="R13312">
            <v>2</v>
          </cell>
          <cell r="AA13312" t="str">
            <v>Diesel</v>
          </cell>
          <cell r="AC13312">
            <v>5.8000001907348633</v>
          </cell>
        </row>
        <row r="13313">
          <cell r="C13313">
            <v>1999</v>
          </cell>
          <cell r="R13313">
            <v>2</v>
          </cell>
          <cell r="AA13313" t="str">
            <v>Diesel</v>
          </cell>
          <cell r="AC13313">
            <v>5.9000000953674316</v>
          </cell>
        </row>
        <row r="13314">
          <cell r="C13314">
            <v>1999</v>
          </cell>
          <cell r="R13314">
            <v>1.6</v>
          </cell>
          <cell r="AA13314" t="str">
            <v>Gasoline</v>
          </cell>
          <cell r="AC13314">
            <v>7.4000000953674316</v>
          </cell>
        </row>
        <row r="13315">
          <cell r="C13315">
            <v>1999</v>
          </cell>
          <cell r="R13315">
            <v>1.6</v>
          </cell>
          <cell r="AA13315" t="str">
            <v>Gasoline</v>
          </cell>
          <cell r="AC13315">
            <v>8.3999996185302734</v>
          </cell>
        </row>
        <row r="13316">
          <cell r="C13316">
            <v>1999</v>
          </cell>
          <cell r="R13316">
            <v>1.8</v>
          </cell>
          <cell r="AA13316" t="str">
            <v>Gasoline</v>
          </cell>
          <cell r="AC13316">
            <v>7.5999999046325684</v>
          </cell>
        </row>
        <row r="13317">
          <cell r="C13317">
            <v>1999</v>
          </cell>
          <cell r="R13317">
            <v>1.8</v>
          </cell>
          <cell r="AA13317" t="str">
            <v>Gasoline</v>
          </cell>
          <cell r="AC13317">
            <v>8.3999996185302734</v>
          </cell>
        </row>
        <row r="13318">
          <cell r="C13318">
            <v>1999</v>
          </cell>
          <cell r="R13318">
            <v>1.8</v>
          </cell>
          <cell r="AA13318" t="str">
            <v>Gasoline</v>
          </cell>
          <cell r="AC13318">
            <v>7.5999999046325684</v>
          </cell>
        </row>
        <row r="13319">
          <cell r="C13319">
            <v>1999</v>
          </cell>
          <cell r="R13319">
            <v>2</v>
          </cell>
          <cell r="AA13319" t="str">
            <v>Gasoline</v>
          </cell>
          <cell r="AC13319">
            <v>8.5</v>
          </cell>
        </row>
        <row r="13320">
          <cell r="C13320">
            <v>1999</v>
          </cell>
          <cell r="R13320">
            <v>2</v>
          </cell>
          <cell r="AA13320" t="str">
            <v>Gasoline</v>
          </cell>
          <cell r="AC13320">
            <v>8.6000003814697266</v>
          </cell>
        </row>
        <row r="13321">
          <cell r="C13321">
            <v>1999</v>
          </cell>
          <cell r="R13321">
            <v>2</v>
          </cell>
          <cell r="AA13321" t="str">
            <v>Gasoline</v>
          </cell>
          <cell r="AC13321">
            <v>8.5</v>
          </cell>
        </row>
        <row r="13322">
          <cell r="C13322">
            <v>1999</v>
          </cell>
          <cell r="R13322">
            <v>2</v>
          </cell>
          <cell r="AA13322" t="str">
            <v>Gasoline</v>
          </cell>
          <cell r="AC13322">
            <v>8.6000003814697266</v>
          </cell>
        </row>
        <row r="13323">
          <cell r="C13323">
            <v>1999</v>
          </cell>
          <cell r="R13323">
            <v>2.5</v>
          </cell>
          <cell r="AA13323" t="str">
            <v>Gasoline</v>
          </cell>
          <cell r="AC13323">
            <v>9.8999996185302734</v>
          </cell>
        </row>
        <row r="13324">
          <cell r="C13324">
            <v>1999</v>
          </cell>
          <cell r="R13324">
            <v>2.5</v>
          </cell>
          <cell r="AA13324" t="str">
            <v>Gasoline</v>
          </cell>
          <cell r="AC13324">
            <v>9.8999996185302734</v>
          </cell>
        </row>
        <row r="13325">
          <cell r="C13325">
            <v>1999</v>
          </cell>
          <cell r="R13325">
            <v>2</v>
          </cell>
          <cell r="AA13325" t="str">
            <v>Diesel</v>
          </cell>
          <cell r="AC13325">
            <v>5.8000001907348633</v>
          </cell>
        </row>
        <row r="13326">
          <cell r="C13326">
            <v>1999</v>
          </cell>
          <cell r="R13326">
            <v>2</v>
          </cell>
          <cell r="AA13326" t="str">
            <v>Diesel</v>
          </cell>
          <cell r="AC13326">
            <v>5.9000000953674316</v>
          </cell>
        </row>
        <row r="13327">
          <cell r="C13327">
            <v>1999</v>
          </cell>
          <cell r="R13327">
            <v>1.6</v>
          </cell>
          <cell r="AA13327" t="str">
            <v>Gasoline</v>
          </cell>
          <cell r="AC13327">
            <v>7.6999998092651367</v>
          </cell>
        </row>
        <row r="13328">
          <cell r="C13328">
            <v>1999</v>
          </cell>
          <cell r="R13328">
            <v>1.8</v>
          </cell>
          <cell r="AA13328" t="str">
            <v>Gasoline</v>
          </cell>
          <cell r="AC13328">
            <v>7.8000001907348633</v>
          </cell>
        </row>
        <row r="13329">
          <cell r="C13329">
            <v>1999</v>
          </cell>
          <cell r="R13329">
            <v>2</v>
          </cell>
          <cell r="AA13329" t="str">
            <v>Gasoline</v>
          </cell>
          <cell r="AC13329">
            <v>8.6999998092651367</v>
          </cell>
        </row>
        <row r="13330">
          <cell r="C13330">
            <v>1999</v>
          </cell>
          <cell r="R13330">
            <v>2.5</v>
          </cell>
          <cell r="AA13330" t="str">
            <v>Gasoline</v>
          </cell>
          <cell r="AC13330">
            <v>10.100000381469727</v>
          </cell>
        </row>
        <row r="13331">
          <cell r="C13331">
            <v>1999</v>
          </cell>
          <cell r="R13331">
            <v>2</v>
          </cell>
          <cell r="AA13331" t="str">
            <v>Diesel</v>
          </cell>
          <cell r="AC13331">
            <v>6.0999999046325684</v>
          </cell>
        </row>
        <row r="13332">
          <cell r="C13332">
            <v>1999</v>
          </cell>
          <cell r="R13332">
            <v>2</v>
          </cell>
          <cell r="AA13332" t="str">
            <v>Diesel</v>
          </cell>
          <cell r="AC13332">
            <v>6.4000000953674316</v>
          </cell>
        </row>
        <row r="13333">
          <cell r="C13333">
            <v>1999</v>
          </cell>
          <cell r="R13333">
            <v>2</v>
          </cell>
          <cell r="AA13333" t="str">
            <v>Gasoline</v>
          </cell>
          <cell r="AC13333">
            <v>10</v>
          </cell>
        </row>
        <row r="13334">
          <cell r="C13334">
            <v>1999</v>
          </cell>
          <cell r="R13334">
            <v>2</v>
          </cell>
          <cell r="AA13334" t="str">
            <v>Gasoline</v>
          </cell>
          <cell r="AC13334">
            <v>10.600000381469727</v>
          </cell>
        </row>
        <row r="13335">
          <cell r="C13335">
            <v>1999</v>
          </cell>
          <cell r="R13335">
            <v>2.5</v>
          </cell>
          <cell r="AA13335" t="str">
            <v>Gasoline</v>
          </cell>
          <cell r="AC13335">
            <v>10.699999809265137</v>
          </cell>
        </row>
        <row r="13336">
          <cell r="C13336">
            <v>1999</v>
          </cell>
          <cell r="R13336">
            <v>2.5</v>
          </cell>
          <cell r="AA13336" t="str">
            <v>Gasoline</v>
          </cell>
          <cell r="AC13336">
            <v>10.699999809265137</v>
          </cell>
        </row>
        <row r="13337">
          <cell r="C13337">
            <v>1999</v>
          </cell>
          <cell r="R13337">
            <v>2.5</v>
          </cell>
          <cell r="AA13337" t="str">
            <v>Gasoline</v>
          </cell>
          <cell r="AC13337">
            <v>11.699999809265137</v>
          </cell>
        </row>
        <row r="13338">
          <cell r="C13338">
            <v>1999</v>
          </cell>
          <cell r="R13338">
            <v>3</v>
          </cell>
          <cell r="AA13338" t="str">
            <v>Gasoline</v>
          </cell>
          <cell r="AC13338">
            <v>11.100000381469727</v>
          </cell>
        </row>
        <row r="13339">
          <cell r="C13339">
            <v>1999</v>
          </cell>
          <cell r="R13339">
            <v>2</v>
          </cell>
          <cell r="AA13339" t="str">
            <v>Gasoline</v>
          </cell>
          <cell r="AC13339">
            <v>9.5</v>
          </cell>
        </row>
        <row r="13340">
          <cell r="C13340">
            <v>1999</v>
          </cell>
          <cell r="R13340">
            <v>2</v>
          </cell>
          <cell r="AA13340" t="str">
            <v>Gasoline</v>
          </cell>
          <cell r="AC13340">
            <v>10.5</v>
          </cell>
        </row>
        <row r="13341">
          <cell r="C13341">
            <v>1999</v>
          </cell>
          <cell r="R13341">
            <v>2.5</v>
          </cell>
          <cell r="AA13341" t="str">
            <v>Gasoline</v>
          </cell>
          <cell r="AC13341">
            <v>11.399999618530273</v>
          </cell>
        </row>
        <row r="13342">
          <cell r="C13342">
            <v>1999</v>
          </cell>
          <cell r="R13342">
            <v>2.5</v>
          </cell>
          <cell r="AA13342" t="str">
            <v>Gasoline</v>
          </cell>
          <cell r="AC13342">
            <v>11.399999618530273</v>
          </cell>
        </row>
        <row r="13343">
          <cell r="C13343">
            <v>1999</v>
          </cell>
          <cell r="R13343">
            <v>2.5</v>
          </cell>
          <cell r="AA13343" t="str">
            <v>Gasoline</v>
          </cell>
          <cell r="AC13343">
            <v>12.199999809265137</v>
          </cell>
        </row>
        <row r="13344">
          <cell r="C13344">
            <v>1999</v>
          </cell>
          <cell r="R13344">
            <v>3</v>
          </cell>
          <cell r="AA13344" t="str">
            <v>Gasoline</v>
          </cell>
          <cell r="AC13344">
            <v>11.399999618530273</v>
          </cell>
        </row>
        <row r="13345">
          <cell r="C13345">
            <v>1999</v>
          </cell>
          <cell r="R13345">
            <v>1.1000000000000001</v>
          </cell>
          <cell r="AA13345" t="str">
            <v>Gasoline</v>
          </cell>
          <cell r="AC13345">
            <v>6.6999998092651367</v>
          </cell>
        </row>
        <row r="13346">
          <cell r="C13346">
            <v>1999</v>
          </cell>
          <cell r="R13346">
            <v>1.6</v>
          </cell>
          <cell r="AA13346" t="str">
            <v>Gasoline</v>
          </cell>
          <cell r="AC13346">
            <v>8.1000003814697266</v>
          </cell>
        </row>
        <row r="13347">
          <cell r="C13347">
            <v>1999</v>
          </cell>
          <cell r="R13347">
            <v>1.6</v>
          </cell>
          <cell r="AA13347" t="str">
            <v>Diesel</v>
          </cell>
          <cell r="AC13347">
            <v>5.3000001907348633</v>
          </cell>
        </row>
        <row r="13348">
          <cell r="C13348">
            <v>1999</v>
          </cell>
          <cell r="R13348">
            <v>1.1000000000000001</v>
          </cell>
          <cell r="AA13348" t="str">
            <v>Gasoline</v>
          </cell>
          <cell r="AC13348">
            <v>6.3000001907348633</v>
          </cell>
        </row>
        <row r="13349">
          <cell r="C13349">
            <v>1999</v>
          </cell>
          <cell r="R13349">
            <v>1.1000000000000001</v>
          </cell>
          <cell r="AA13349" t="str">
            <v>Gasoline</v>
          </cell>
          <cell r="AC13349">
            <v>6.3000001907348633</v>
          </cell>
        </row>
        <row r="13350">
          <cell r="C13350">
            <v>1999</v>
          </cell>
          <cell r="R13350">
            <v>1.4</v>
          </cell>
          <cell r="AA13350" t="str">
            <v>Gasoline</v>
          </cell>
          <cell r="AC13350">
            <v>6.5999999046325684</v>
          </cell>
        </row>
        <row r="13351">
          <cell r="C13351">
            <v>1999</v>
          </cell>
          <cell r="R13351">
            <v>1.4</v>
          </cell>
          <cell r="AA13351" t="str">
            <v>Gasoline</v>
          </cell>
          <cell r="AC13351">
            <v>6.5999999046325684</v>
          </cell>
        </row>
        <row r="13352">
          <cell r="C13352">
            <v>1999</v>
          </cell>
          <cell r="R13352">
            <v>1.6</v>
          </cell>
          <cell r="AA13352" t="str">
            <v>Gasoline</v>
          </cell>
          <cell r="AC13352">
            <v>7</v>
          </cell>
        </row>
        <row r="13353">
          <cell r="C13353">
            <v>1999</v>
          </cell>
          <cell r="R13353">
            <v>1.6</v>
          </cell>
          <cell r="AA13353" t="str">
            <v>Gasoline</v>
          </cell>
          <cell r="AC13353">
            <v>7</v>
          </cell>
        </row>
        <row r="13354">
          <cell r="C13354">
            <v>1999</v>
          </cell>
          <cell r="R13354">
            <v>1.6</v>
          </cell>
          <cell r="AA13354" t="str">
            <v>Gasoline</v>
          </cell>
          <cell r="AC13354">
            <v>7</v>
          </cell>
        </row>
        <row r="13355">
          <cell r="C13355">
            <v>1999</v>
          </cell>
          <cell r="R13355">
            <v>2</v>
          </cell>
          <cell r="AA13355" t="str">
            <v>Gasoline</v>
          </cell>
          <cell r="AC13355">
            <v>8.5</v>
          </cell>
        </row>
        <row r="13356">
          <cell r="C13356">
            <v>1999</v>
          </cell>
          <cell r="R13356">
            <v>1.9</v>
          </cell>
          <cell r="AA13356" t="str">
            <v>Diesel</v>
          </cell>
          <cell r="AC13356">
            <v>5.6999998092651367</v>
          </cell>
        </row>
        <row r="13357">
          <cell r="C13357">
            <v>1999</v>
          </cell>
          <cell r="R13357">
            <v>1.9</v>
          </cell>
          <cell r="AA13357" t="str">
            <v>Diesel</v>
          </cell>
          <cell r="AC13357">
            <v>5.6999998092651367</v>
          </cell>
        </row>
        <row r="13358">
          <cell r="C13358">
            <v>1999</v>
          </cell>
          <cell r="R13358">
            <v>1.4</v>
          </cell>
          <cell r="AA13358" t="str">
            <v>Gasoline</v>
          </cell>
          <cell r="AC13358">
            <v>7.1999998092651367</v>
          </cell>
        </row>
        <row r="13359">
          <cell r="C13359">
            <v>1999</v>
          </cell>
          <cell r="R13359">
            <v>1.4</v>
          </cell>
          <cell r="AA13359" t="str">
            <v>Gasoline</v>
          </cell>
          <cell r="AC13359">
            <v>7.1999998092651367</v>
          </cell>
        </row>
        <row r="13360">
          <cell r="C13360">
            <v>1999</v>
          </cell>
          <cell r="R13360">
            <v>1.6</v>
          </cell>
          <cell r="AA13360" t="str">
            <v>Gasoline</v>
          </cell>
          <cell r="AC13360">
            <v>7.6999998092651367</v>
          </cell>
        </row>
        <row r="13361">
          <cell r="C13361">
            <v>1999</v>
          </cell>
          <cell r="R13361">
            <v>1.6</v>
          </cell>
          <cell r="AA13361" t="str">
            <v>Gasoline</v>
          </cell>
          <cell r="AC13361">
            <v>7.6999998092651367</v>
          </cell>
        </row>
        <row r="13362">
          <cell r="C13362">
            <v>1999</v>
          </cell>
          <cell r="R13362">
            <v>1.8</v>
          </cell>
          <cell r="AA13362" t="str">
            <v>Gasoline</v>
          </cell>
          <cell r="AC13362">
            <v>8.3000001907348633</v>
          </cell>
        </row>
        <row r="13363">
          <cell r="C13363">
            <v>1999</v>
          </cell>
          <cell r="R13363">
            <v>1.8</v>
          </cell>
          <cell r="AA13363" t="str">
            <v>Gasoline</v>
          </cell>
          <cell r="AC13363">
            <v>8.3000001907348633</v>
          </cell>
        </row>
        <row r="13364">
          <cell r="C13364">
            <v>1999</v>
          </cell>
          <cell r="R13364">
            <v>1.8</v>
          </cell>
          <cell r="AA13364" t="str">
            <v>Gasoline</v>
          </cell>
          <cell r="AC13364">
            <v>8.3000001907348633</v>
          </cell>
        </row>
        <row r="13365">
          <cell r="C13365">
            <v>1999</v>
          </cell>
          <cell r="R13365">
            <v>2</v>
          </cell>
          <cell r="AA13365" t="str">
            <v>Gasoline</v>
          </cell>
          <cell r="AC13365">
            <v>9.3999996185302734</v>
          </cell>
        </row>
        <row r="13366">
          <cell r="C13366">
            <v>1999</v>
          </cell>
          <cell r="R13366">
            <v>2</v>
          </cell>
          <cell r="AA13366" t="str">
            <v>Gasoline</v>
          </cell>
          <cell r="AC13366">
            <v>9.3999996185302734</v>
          </cell>
        </row>
        <row r="13367">
          <cell r="C13367">
            <v>1999</v>
          </cell>
          <cell r="R13367">
            <v>1.9</v>
          </cell>
          <cell r="AA13367" t="str">
            <v>Diesel</v>
          </cell>
          <cell r="AC13367">
            <v>6.6999998092651367</v>
          </cell>
        </row>
        <row r="13368">
          <cell r="C13368">
            <v>1999</v>
          </cell>
          <cell r="R13368">
            <v>2</v>
          </cell>
          <cell r="AA13368" t="str">
            <v>Diesel</v>
          </cell>
          <cell r="AC13368">
            <v>5.4000000953674316</v>
          </cell>
        </row>
        <row r="13369">
          <cell r="C13369">
            <v>1999</v>
          </cell>
          <cell r="R13369">
            <v>1.4</v>
          </cell>
          <cell r="AA13369" t="str">
            <v>Gasoline</v>
          </cell>
          <cell r="AC13369">
            <v>7.1999998092651367</v>
          </cell>
        </row>
        <row r="13370">
          <cell r="C13370">
            <v>1999</v>
          </cell>
          <cell r="R13370">
            <v>1.6</v>
          </cell>
          <cell r="AA13370" t="str">
            <v>Gasoline</v>
          </cell>
          <cell r="AC13370">
            <v>8.1000003814697266</v>
          </cell>
        </row>
        <row r="13371">
          <cell r="C13371">
            <v>1999</v>
          </cell>
          <cell r="R13371">
            <v>1.8</v>
          </cell>
          <cell r="AA13371" t="str">
            <v>Gasoline</v>
          </cell>
          <cell r="AC13371">
            <v>9.1000003814697266</v>
          </cell>
        </row>
        <row r="13372">
          <cell r="C13372">
            <v>1999</v>
          </cell>
          <cell r="R13372">
            <v>1.9</v>
          </cell>
          <cell r="AA13372" t="str">
            <v>Diesel</v>
          </cell>
          <cell r="AC13372">
            <v>6.4000000953674316</v>
          </cell>
        </row>
        <row r="13373">
          <cell r="C13373">
            <v>1999</v>
          </cell>
          <cell r="R13373">
            <v>2</v>
          </cell>
          <cell r="AA13373" t="str">
            <v>Diesel</v>
          </cell>
          <cell r="AC13373">
            <v>5.4000000953674316</v>
          </cell>
        </row>
        <row r="13374">
          <cell r="C13374">
            <v>1999</v>
          </cell>
          <cell r="R13374">
            <v>1.6</v>
          </cell>
          <cell r="AA13374" t="str">
            <v>Gasoline</v>
          </cell>
          <cell r="AC13374">
            <v>7.6999998092651367</v>
          </cell>
        </row>
        <row r="13375">
          <cell r="C13375">
            <v>1999</v>
          </cell>
          <cell r="R13375">
            <v>2</v>
          </cell>
          <cell r="AA13375" t="str">
            <v>Gasoline</v>
          </cell>
          <cell r="AC13375">
            <v>9.1000003814697266</v>
          </cell>
        </row>
        <row r="13376">
          <cell r="C13376">
            <v>1999</v>
          </cell>
          <cell r="R13376">
            <v>1.9</v>
          </cell>
          <cell r="AA13376" t="str">
            <v>Diesel</v>
          </cell>
          <cell r="AC13376">
            <v>6.6999998092651367</v>
          </cell>
        </row>
        <row r="13377">
          <cell r="C13377">
            <v>1999</v>
          </cell>
          <cell r="R13377">
            <v>2</v>
          </cell>
          <cell r="AA13377" t="str">
            <v>Diesel</v>
          </cell>
          <cell r="AC13377">
            <v>5.4000000953674316</v>
          </cell>
        </row>
        <row r="13378">
          <cell r="C13378">
            <v>1999</v>
          </cell>
          <cell r="R13378">
            <v>2</v>
          </cell>
          <cell r="AA13378" t="str">
            <v>Gasoline</v>
          </cell>
          <cell r="AC13378">
            <v>9.3000001907348633</v>
          </cell>
        </row>
        <row r="13379">
          <cell r="C13379">
            <v>1999</v>
          </cell>
          <cell r="R13379">
            <v>1.4</v>
          </cell>
          <cell r="AA13379" t="str">
            <v>Gasoline</v>
          </cell>
          <cell r="AC13379">
            <v>7.5</v>
          </cell>
        </row>
        <row r="13380">
          <cell r="C13380">
            <v>1999</v>
          </cell>
          <cell r="R13380">
            <v>1.8</v>
          </cell>
          <cell r="AA13380" t="str">
            <v>Gasoline</v>
          </cell>
          <cell r="AC13380">
            <v>8.8999996185302734</v>
          </cell>
        </row>
        <row r="13381">
          <cell r="C13381">
            <v>1999</v>
          </cell>
          <cell r="R13381">
            <v>1.9</v>
          </cell>
          <cell r="AA13381" t="str">
            <v>Diesel</v>
          </cell>
          <cell r="AC13381">
            <v>6.6999998092651367</v>
          </cell>
        </row>
        <row r="13382">
          <cell r="C13382">
            <v>1999</v>
          </cell>
          <cell r="R13382">
            <v>1.8</v>
          </cell>
          <cell r="AA13382" t="str">
            <v>Gasoline</v>
          </cell>
          <cell r="AC13382">
            <v>8.3999996185302734</v>
          </cell>
        </row>
        <row r="13383">
          <cell r="C13383">
            <v>1999</v>
          </cell>
          <cell r="R13383">
            <v>2</v>
          </cell>
          <cell r="AA13383" t="str">
            <v>Gasoline</v>
          </cell>
          <cell r="AC13383">
            <v>9.1000003814697266</v>
          </cell>
        </row>
        <row r="13384">
          <cell r="C13384">
            <v>1999</v>
          </cell>
          <cell r="R13384">
            <v>2</v>
          </cell>
          <cell r="AA13384" t="str">
            <v>Gasoline</v>
          </cell>
          <cell r="AC13384">
            <v>9.1000003814697266</v>
          </cell>
        </row>
        <row r="13385">
          <cell r="C13385">
            <v>1999</v>
          </cell>
          <cell r="R13385">
            <v>3</v>
          </cell>
          <cell r="AA13385" t="str">
            <v>Gasoline</v>
          </cell>
          <cell r="AC13385">
            <v>10.899999618530273</v>
          </cell>
        </row>
        <row r="13386">
          <cell r="C13386">
            <v>1999</v>
          </cell>
          <cell r="R13386">
            <v>3</v>
          </cell>
          <cell r="AA13386" t="str">
            <v>Gasoline</v>
          </cell>
          <cell r="AC13386">
            <v>11.600000381469727</v>
          </cell>
        </row>
        <row r="13387">
          <cell r="C13387">
            <v>1999</v>
          </cell>
          <cell r="R13387">
            <v>2</v>
          </cell>
          <cell r="AA13387" t="str">
            <v>Diesel</v>
          </cell>
          <cell r="AC13387">
            <v>5.5999999046325684</v>
          </cell>
        </row>
        <row r="13388">
          <cell r="C13388">
            <v>1999</v>
          </cell>
          <cell r="R13388">
            <v>2</v>
          </cell>
          <cell r="AA13388" t="str">
            <v>Diesel</v>
          </cell>
          <cell r="AC13388">
            <v>5.5</v>
          </cell>
        </row>
        <row r="13389">
          <cell r="C13389">
            <v>1999</v>
          </cell>
          <cell r="R13389">
            <v>2</v>
          </cell>
          <cell r="AA13389" t="str">
            <v>Gasoline</v>
          </cell>
          <cell r="AC13389">
            <v>9.3999996185302734</v>
          </cell>
        </row>
        <row r="13390">
          <cell r="C13390">
            <v>1999</v>
          </cell>
          <cell r="R13390">
            <v>2</v>
          </cell>
          <cell r="AA13390" t="str">
            <v>Gasoline</v>
          </cell>
          <cell r="AC13390">
            <v>10.800000190734863</v>
          </cell>
        </row>
        <row r="13391">
          <cell r="C13391">
            <v>1999</v>
          </cell>
          <cell r="R13391">
            <v>3</v>
          </cell>
          <cell r="AA13391" t="str">
            <v>Gasoline</v>
          </cell>
          <cell r="AC13391">
            <v>10.899999618530273</v>
          </cell>
        </row>
        <row r="13392">
          <cell r="C13392">
            <v>1999</v>
          </cell>
          <cell r="R13392">
            <v>3</v>
          </cell>
          <cell r="AA13392" t="str">
            <v>Gasoline</v>
          </cell>
          <cell r="AC13392">
            <v>11.600000381469727</v>
          </cell>
        </row>
        <row r="13393">
          <cell r="C13393">
            <v>1999</v>
          </cell>
          <cell r="R13393">
            <v>1.8</v>
          </cell>
          <cell r="AA13393" t="str">
            <v>Gasoline</v>
          </cell>
          <cell r="AC13393">
            <v>8.8000001907348633</v>
          </cell>
        </row>
        <row r="13394">
          <cell r="C13394">
            <v>1999</v>
          </cell>
          <cell r="R13394">
            <v>1.8</v>
          </cell>
          <cell r="AA13394" t="str">
            <v>Gasoline</v>
          </cell>
          <cell r="AC13394">
            <v>8.8000001907348633</v>
          </cell>
        </row>
        <row r="13395">
          <cell r="C13395">
            <v>1999</v>
          </cell>
          <cell r="R13395">
            <v>2</v>
          </cell>
          <cell r="AA13395" t="str">
            <v>Gasoline</v>
          </cell>
          <cell r="AC13395">
            <v>9.5</v>
          </cell>
        </row>
        <row r="13396">
          <cell r="C13396">
            <v>1999</v>
          </cell>
          <cell r="R13396">
            <v>2</v>
          </cell>
          <cell r="AA13396" t="str">
            <v>Gasoline</v>
          </cell>
          <cell r="AC13396">
            <v>9.5</v>
          </cell>
        </row>
        <row r="13397">
          <cell r="C13397">
            <v>1999</v>
          </cell>
          <cell r="R13397">
            <v>3</v>
          </cell>
          <cell r="AA13397" t="str">
            <v>Gasoline</v>
          </cell>
          <cell r="AC13397">
            <v>11.100000381469727</v>
          </cell>
        </row>
        <row r="13398">
          <cell r="C13398">
            <v>1999</v>
          </cell>
          <cell r="R13398">
            <v>2</v>
          </cell>
          <cell r="AA13398" t="str">
            <v>Diesel</v>
          </cell>
          <cell r="AC13398">
            <v>5.6999998092651367</v>
          </cell>
        </row>
        <row r="13399">
          <cell r="C13399">
            <v>1999</v>
          </cell>
          <cell r="R13399">
            <v>2</v>
          </cell>
          <cell r="AA13399" t="str">
            <v>Gasoline</v>
          </cell>
          <cell r="AC13399">
            <v>10.600000381469727</v>
          </cell>
        </row>
        <row r="13400">
          <cell r="C13400">
            <v>1999</v>
          </cell>
          <cell r="R13400">
            <v>2</v>
          </cell>
          <cell r="AA13400" t="str">
            <v>Gasoline</v>
          </cell>
          <cell r="AC13400">
            <v>11.100000381469727</v>
          </cell>
        </row>
        <row r="13401">
          <cell r="C13401">
            <v>1999</v>
          </cell>
          <cell r="R13401">
            <v>1.9</v>
          </cell>
          <cell r="AA13401" t="str">
            <v>Diesel</v>
          </cell>
          <cell r="AC13401">
            <v>8.1000003814697266</v>
          </cell>
        </row>
        <row r="13402">
          <cell r="C13402">
            <v>1999</v>
          </cell>
          <cell r="R13402">
            <v>2.1</v>
          </cell>
          <cell r="AA13402" t="str">
            <v>Diesel</v>
          </cell>
          <cell r="AC13402">
            <v>7.1999998092651367</v>
          </cell>
        </row>
        <row r="13403">
          <cell r="C13403">
            <v>1999</v>
          </cell>
          <cell r="R13403">
            <v>2.5</v>
          </cell>
          <cell r="AA13403" t="str">
            <v>Gasoline</v>
          </cell>
          <cell r="AC13403">
            <v>9.6999998092651367</v>
          </cell>
        </row>
        <row r="13404">
          <cell r="C13404">
            <v>1999</v>
          </cell>
          <cell r="R13404">
            <v>2.5</v>
          </cell>
          <cell r="AA13404" t="str">
            <v>Gasoline</v>
          </cell>
          <cell r="AC13404">
            <v>10.899999618530273</v>
          </cell>
        </row>
        <row r="13405">
          <cell r="C13405">
            <v>1999</v>
          </cell>
          <cell r="R13405">
            <v>3.4</v>
          </cell>
          <cell r="AA13405" t="str">
            <v>Gasoline</v>
          </cell>
          <cell r="AC13405">
            <v>11.699999809265137</v>
          </cell>
        </row>
        <row r="13406">
          <cell r="C13406">
            <v>1999</v>
          </cell>
          <cell r="R13406">
            <v>3.4</v>
          </cell>
          <cell r="AA13406" t="str">
            <v>Gasoline</v>
          </cell>
          <cell r="AC13406">
            <v>12.100000381469727</v>
          </cell>
        </row>
        <row r="13407">
          <cell r="C13407">
            <v>1999</v>
          </cell>
          <cell r="R13407">
            <v>3.4</v>
          </cell>
          <cell r="AA13407" t="str">
            <v>Gasoline</v>
          </cell>
          <cell r="AC13407">
            <v>11.699999809265137</v>
          </cell>
        </row>
        <row r="13408">
          <cell r="C13408">
            <v>1999</v>
          </cell>
          <cell r="R13408">
            <v>3.4</v>
          </cell>
          <cell r="AA13408" t="str">
            <v>Gasoline</v>
          </cell>
          <cell r="AC13408">
            <v>12</v>
          </cell>
        </row>
        <row r="13409">
          <cell r="C13409">
            <v>1999</v>
          </cell>
          <cell r="R13409">
            <v>3.4</v>
          </cell>
          <cell r="AA13409" t="str">
            <v>Gasoline</v>
          </cell>
          <cell r="AC13409">
            <v>12.5</v>
          </cell>
        </row>
        <row r="13410">
          <cell r="C13410">
            <v>1999</v>
          </cell>
          <cell r="R13410">
            <v>1.2</v>
          </cell>
          <cell r="AA13410" t="str">
            <v>Gasoline</v>
          </cell>
          <cell r="AC13410">
            <v>6</v>
          </cell>
        </row>
        <row r="13411">
          <cell r="C13411">
            <v>1999</v>
          </cell>
          <cell r="R13411">
            <v>1.2</v>
          </cell>
          <cell r="AA13411" t="str">
            <v>Gasoline</v>
          </cell>
          <cell r="AC13411">
            <v>6</v>
          </cell>
        </row>
        <row r="13412">
          <cell r="C13412">
            <v>1999</v>
          </cell>
          <cell r="R13412">
            <v>1.2</v>
          </cell>
          <cell r="AA13412" t="str">
            <v>Gasoline</v>
          </cell>
          <cell r="AC13412">
            <v>7</v>
          </cell>
        </row>
        <row r="13413">
          <cell r="C13413">
            <v>1999</v>
          </cell>
          <cell r="R13413">
            <v>1.2</v>
          </cell>
          <cell r="AA13413" t="str">
            <v>Gasoline</v>
          </cell>
          <cell r="AC13413">
            <v>6.1999998092651367</v>
          </cell>
        </row>
        <row r="13414">
          <cell r="C13414">
            <v>1999</v>
          </cell>
          <cell r="R13414">
            <v>1.2</v>
          </cell>
          <cell r="AA13414" t="str">
            <v>Gasoline</v>
          </cell>
          <cell r="AC13414">
            <v>6.1999998092651367</v>
          </cell>
        </row>
        <row r="13415">
          <cell r="C13415">
            <v>1999</v>
          </cell>
          <cell r="R13415">
            <v>1.6</v>
          </cell>
          <cell r="AA13415" t="str">
            <v>Gasoline</v>
          </cell>
          <cell r="AC13415">
            <v>7.1999998092651367</v>
          </cell>
        </row>
        <row r="13416">
          <cell r="C13416">
            <v>1999</v>
          </cell>
          <cell r="R13416">
            <v>1.6</v>
          </cell>
          <cell r="AA13416" t="str">
            <v>Gasoline</v>
          </cell>
          <cell r="AC13416">
            <v>7.1999998092651367</v>
          </cell>
        </row>
        <row r="13417">
          <cell r="C13417">
            <v>1999</v>
          </cell>
          <cell r="R13417">
            <v>1.6</v>
          </cell>
          <cell r="AA13417" t="str">
            <v>Gasoline</v>
          </cell>
          <cell r="AC13417">
            <v>7.6999998092651367</v>
          </cell>
        </row>
        <row r="13418">
          <cell r="C13418">
            <v>1999</v>
          </cell>
          <cell r="R13418">
            <v>1.6</v>
          </cell>
          <cell r="AA13418" t="str">
            <v>Gasoline</v>
          </cell>
          <cell r="AC13418">
            <v>8</v>
          </cell>
        </row>
        <row r="13419">
          <cell r="C13419">
            <v>1999</v>
          </cell>
          <cell r="R13419">
            <v>1.9</v>
          </cell>
          <cell r="AA13419" t="str">
            <v>Diesel</v>
          </cell>
          <cell r="AC13419">
            <v>6.8000001907348633</v>
          </cell>
        </row>
        <row r="13420">
          <cell r="C13420">
            <v>1999</v>
          </cell>
          <cell r="R13420">
            <v>1.9</v>
          </cell>
          <cell r="AA13420" t="str">
            <v>Diesel</v>
          </cell>
          <cell r="AC13420">
            <v>6.8000001907348633</v>
          </cell>
        </row>
        <row r="13421">
          <cell r="C13421">
            <v>1999</v>
          </cell>
          <cell r="R13421">
            <v>1.4</v>
          </cell>
          <cell r="AA13421" t="str">
            <v>Gasoline</v>
          </cell>
          <cell r="AC13421">
            <v>7.5</v>
          </cell>
        </row>
        <row r="13422">
          <cell r="C13422">
            <v>1999</v>
          </cell>
          <cell r="R13422">
            <v>2</v>
          </cell>
          <cell r="AA13422" t="str">
            <v>Gasoline</v>
          </cell>
          <cell r="AC13422">
            <v>8.1999998092651367</v>
          </cell>
        </row>
        <row r="13423">
          <cell r="C13423">
            <v>1999</v>
          </cell>
          <cell r="R13423">
            <v>1.4</v>
          </cell>
          <cell r="AA13423" t="str">
            <v>Gasoline</v>
          </cell>
          <cell r="AC13423">
            <v>6.5999999046325684</v>
          </cell>
        </row>
        <row r="13424">
          <cell r="C13424">
            <v>1999</v>
          </cell>
          <cell r="R13424">
            <v>1.6</v>
          </cell>
          <cell r="AA13424" t="str">
            <v>Gasoline</v>
          </cell>
          <cell r="AC13424">
            <v>7</v>
          </cell>
        </row>
        <row r="13425">
          <cell r="C13425">
            <v>1999</v>
          </cell>
          <cell r="R13425">
            <v>1.4</v>
          </cell>
          <cell r="AA13425" t="str">
            <v>Gasoline</v>
          </cell>
          <cell r="AC13425">
            <v>6.5999999046325684</v>
          </cell>
        </row>
        <row r="13426">
          <cell r="C13426">
            <v>1999</v>
          </cell>
          <cell r="R13426">
            <v>1.6</v>
          </cell>
          <cell r="AA13426" t="str">
            <v>Gasoline</v>
          </cell>
          <cell r="AC13426">
            <v>7</v>
          </cell>
        </row>
        <row r="13427">
          <cell r="C13427">
            <v>1999</v>
          </cell>
          <cell r="R13427">
            <v>1.4</v>
          </cell>
          <cell r="AA13427" t="str">
            <v>Gasoline</v>
          </cell>
          <cell r="AC13427">
            <v>6.5999999046325684</v>
          </cell>
        </row>
        <row r="13428">
          <cell r="C13428">
            <v>1999</v>
          </cell>
          <cell r="R13428">
            <v>1.6</v>
          </cell>
          <cell r="AA13428" t="str">
            <v>Gasoline</v>
          </cell>
          <cell r="AC13428">
            <v>7</v>
          </cell>
        </row>
        <row r="13429">
          <cell r="C13429">
            <v>1999</v>
          </cell>
          <cell r="R13429">
            <v>1.6</v>
          </cell>
          <cell r="AA13429" t="str">
            <v>Gasoline</v>
          </cell>
          <cell r="AC13429">
            <v>7</v>
          </cell>
        </row>
        <row r="13430">
          <cell r="C13430">
            <v>1999</v>
          </cell>
          <cell r="R13430">
            <v>1.6</v>
          </cell>
          <cell r="AA13430" t="str">
            <v>Gasoline</v>
          </cell>
          <cell r="AC13430">
            <v>7</v>
          </cell>
        </row>
        <row r="13431">
          <cell r="C13431">
            <v>1999</v>
          </cell>
          <cell r="R13431">
            <v>1.6</v>
          </cell>
          <cell r="AA13431" t="str">
            <v>Gasoline</v>
          </cell>
          <cell r="AC13431">
            <v>8.1999998092651367</v>
          </cell>
        </row>
        <row r="13432">
          <cell r="C13432">
            <v>1999</v>
          </cell>
          <cell r="R13432">
            <v>2</v>
          </cell>
          <cell r="AA13432" t="str">
            <v>Gasoline</v>
          </cell>
          <cell r="AC13432">
            <v>9.3000001907348633</v>
          </cell>
        </row>
        <row r="13433">
          <cell r="C13433">
            <v>1999</v>
          </cell>
          <cell r="R13433">
            <v>1.6</v>
          </cell>
          <cell r="AA13433" t="str">
            <v>Gasoline</v>
          </cell>
          <cell r="AC13433">
            <v>7</v>
          </cell>
        </row>
        <row r="13434">
          <cell r="C13434">
            <v>1999</v>
          </cell>
          <cell r="R13434">
            <v>1.6</v>
          </cell>
          <cell r="AA13434" t="str">
            <v>Gasoline</v>
          </cell>
          <cell r="AC13434">
            <v>7</v>
          </cell>
        </row>
        <row r="13435">
          <cell r="C13435">
            <v>1999</v>
          </cell>
          <cell r="R13435">
            <v>1.6</v>
          </cell>
          <cell r="AA13435" t="str">
            <v>Gasoline</v>
          </cell>
          <cell r="AC13435">
            <v>7.5</v>
          </cell>
        </row>
        <row r="13436">
          <cell r="C13436">
            <v>1999</v>
          </cell>
          <cell r="R13436">
            <v>1.6</v>
          </cell>
          <cell r="AA13436" t="str">
            <v>Gasoline</v>
          </cell>
          <cell r="AC13436">
            <v>7.5</v>
          </cell>
        </row>
        <row r="13437">
          <cell r="C13437">
            <v>1999</v>
          </cell>
          <cell r="R13437">
            <v>1.8</v>
          </cell>
          <cell r="AA13437" t="str">
            <v>Gasoline</v>
          </cell>
          <cell r="AC13437">
            <v>7.9000000953674316</v>
          </cell>
        </row>
        <row r="13438">
          <cell r="C13438">
            <v>1999</v>
          </cell>
          <cell r="R13438">
            <v>2</v>
          </cell>
          <cell r="AA13438" t="str">
            <v>Gasoline</v>
          </cell>
          <cell r="AC13438">
            <v>8.8000001907348633</v>
          </cell>
        </row>
        <row r="13439">
          <cell r="C13439">
            <v>1999</v>
          </cell>
          <cell r="R13439">
            <v>2</v>
          </cell>
          <cell r="AA13439" t="str">
            <v>Gasoline</v>
          </cell>
          <cell r="AC13439">
            <v>10</v>
          </cell>
        </row>
        <row r="13440">
          <cell r="C13440">
            <v>1999</v>
          </cell>
          <cell r="R13440">
            <v>2</v>
          </cell>
          <cell r="AA13440" t="str">
            <v>Gasoline</v>
          </cell>
          <cell r="AC13440">
            <v>8.8000001907348633</v>
          </cell>
        </row>
        <row r="13441">
          <cell r="C13441">
            <v>1999</v>
          </cell>
          <cell r="R13441">
            <v>3</v>
          </cell>
          <cell r="AA13441" t="str">
            <v>Gasoline</v>
          </cell>
          <cell r="AC13441">
            <v>11</v>
          </cell>
        </row>
        <row r="13442">
          <cell r="C13442">
            <v>1999</v>
          </cell>
          <cell r="R13442">
            <v>3</v>
          </cell>
          <cell r="AA13442" t="str">
            <v>Gasoline</v>
          </cell>
          <cell r="AC13442">
            <v>12</v>
          </cell>
        </row>
        <row r="13443">
          <cell r="C13443">
            <v>1999</v>
          </cell>
          <cell r="R13443">
            <v>1.6</v>
          </cell>
          <cell r="AA13443" t="str">
            <v>Gasoline</v>
          </cell>
          <cell r="AC13443">
            <v>7.6999998092651367</v>
          </cell>
        </row>
        <row r="13444">
          <cell r="C13444">
            <v>1999</v>
          </cell>
          <cell r="R13444">
            <v>1.6</v>
          </cell>
          <cell r="AA13444" t="str">
            <v>Gasoline</v>
          </cell>
          <cell r="AC13444">
            <v>7.6999998092651367</v>
          </cell>
        </row>
        <row r="13445">
          <cell r="C13445">
            <v>1999</v>
          </cell>
          <cell r="R13445">
            <v>1.8</v>
          </cell>
          <cell r="AA13445" t="str">
            <v>Gasoline</v>
          </cell>
          <cell r="AC13445">
            <v>8.1000003814697266</v>
          </cell>
        </row>
        <row r="13446">
          <cell r="C13446">
            <v>1999</v>
          </cell>
          <cell r="R13446">
            <v>2</v>
          </cell>
          <cell r="AA13446" t="str">
            <v>Gasoline</v>
          </cell>
          <cell r="AC13446">
            <v>8.8999996185302734</v>
          </cell>
        </row>
        <row r="13447">
          <cell r="C13447">
            <v>1999</v>
          </cell>
          <cell r="R13447">
            <v>2</v>
          </cell>
          <cell r="AA13447" t="str">
            <v>Gasoline</v>
          </cell>
          <cell r="AC13447">
            <v>8.8999996185302734</v>
          </cell>
        </row>
        <row r="13448">
          <cell r="C13448">
            <v>1999</v>
          </cell>
          <cell r="R13448">
            <v>3</v>
          </cell>
          <cell r="AA13448" t="str">
            <v>Gasoline</v>
          </cell>
          <cell r="AC13448">
            <v>11</v>
          </cell>
        </row>
        <row r="13449">
          <cell r="C13449">
            <v>1999</v>
          </cell>
          <cell r="R13449">
            <v>5.4</v>
          </cell>
          <cell r="AA13449" t="str">
            <v>Gasoline</v>
          </cell>
          <cell r="AC13449">
            <v>17.100000381469727</v>
          </cell>
        </row>
        <row r="13450">
          <cell r="C13450">
            <v>1999</v>
          </cell>
          <cell r="R13450">
            <v>1.4</v>
          </cell>
          <cell r="AA13450" t="str">
            <v>Gasoline</v>
          </cell>
          <cell r="AC13450">
            <v>7.0999999046325684</v>
          </cell>
        </row>
        <row r="13451">
          <cell r="C13451">
            <v>1999</v>
          </cell>
          <cell r="R13451">
            <v>1.4</v>
          </cell>
          <cell r="AA13451" t="str">
            <v>Gasoline</v>
          </cell>
          <cell r="AC13451">
            <v>7.0999999046325684</v>
          </cell>
        </row>
        <row r="13452">
          <cell r="C13452">
            <v>1999</v>
          </cell>
          <cell r="R13452">
            <v>1.6</v>
          </cell>
          <cell r="AA13452" t="str">
            <v>Gasoline</v>
          </cell>
          <cell r="AC13452">
            <v>7.1999998092651367</v>
          </cell>
        </row>
        <row r="13453">
          <cell r="C13453">
            <v>1999</v>
          </cell>
          <cell r="R13453">
            <v>1.6</v>
          </cell>
          <cell r="AA13453" t="str">
            <v>Gasoline</v>
          </cell>
          <cell r="AC13453">
            <v>7.8000001907348633</v>
          </cell>
        </row>
        <row r="13454">
          <cell r="C13454">
            <v>1999</v>
          </cell>
          <cell r="R13454">
            <v>1.8</v>
          </cell>
          <cell r="AA13454" t="str">
            <v>Gasoline</v>
          </cell>
          <cell r="AC13454">
            <v>7.4000000953674316</v>
          </cell>
        </row>
        <row r="13455">
          <cell r="C13455">
            <v>1999</v>
          </cell>
          <cell r="R13455">
            <v>1.6</v>
          </cell>
          <cell r="AA13455" t="str">
            <v>Gasoline</v>
          </cell>
          <cell r="AC13455">
            <v>7.3499999046325684</v>
          </cell>
        </row>
        <row r="13456">
          <cell r="C13456">
            <v>1999</v>
          </cell>
          <cell r="R13456">
            <v>1.6</v>
          </cell>
          <cell r="AA13456" t="str">
            <v>Gasoline</v>
          </cell>
          <cell r="AC13456">
            <v>8.1000003814697266</v>
          </cell>
        </row>
        <row r="13457">
          <cell r="C13457">
            <v>1999</v>
          </cell>
          <cell r="R13457">
            <v>1.6</v>
          </cell>
          <cell r="AA13457" t="str">
            <v>Gasoline</v>
          </cell>
          <cell r="AC13457">
            <v>7.0999999046325684</v>
          </cell>
        </row>
        <row r="13458">
          <cell r="C13458">
            <v>1999</v>
          </cell>
          <cell r="R13458">
            <v>1.6</v>
          </cell>
          <cell r="AA13458" t="str">
            <v>Gasoline</v>
          </cell>
          <cell r="AC13458">
            <v>7.0999999046325684</v>
          </cell>
        </row>
        <row r="13459">
          <cell r="C13459">
            <v>1999</v>
          </cell>
          <cell r="R13459">
            <v>2</v>
          </cell>
          <cell r="AA13459" t="str">
            <v>Gasoline</v>
          </cell>
          <cell r="AC13459">
            <v>8.6000003814697266</v>
          </cell>
        </row>
        <row r="13460">
          <cell r="C13460">
            <v>1999</v>
          </cell>
          <cell r="R13460">
            <v>2</v>
          </cell>
          <cell r="AA13460" t="str">
            <v>Gasoline</v>
          </cell>
          <cell r="AC13460">
            <v>9.1000003814697266</v>
          </cell>
        </row>
        <row r="13461">
          <cell r="C13461">
            <v>1999</v>
          </cell>
          <cell r="R13461">
            <v>2</v>
          </cell>
          <cell r="AA13461" t="str">
            <v>Gasoline</v>
          </cell>
          <cell r="AC13461">
            <v>9.3000001907348633</v>
          </cell>
        </row>
        <row r="13462">
          <cell r="C13462">
            <v>1999</v>
          </cell>
          <cell r="R13462">
            <v>2.2999999999999998</v>
          </cell>
          <cell r="AA13462" t="str">
            <v>Gasoline</v>
          </cell>
          <cell r="AC13462">
            <v>10.199999809265137</v>
          </cell>
        </row>
        <row r="13463">
          <cell r="C13463">
            <v>1999</v>
          </cell>
          <cell r="R13463">
            <v>1.8</v>
          </cell>
          <cell r="AA13463" t="str">
            <v>Gasoline</v>
          </cell>
          <cell r="AC13463">
            <v>7.3499999046325684</v>
          </cell>
        </row>
        <row r="13464">
          <cell r="C13464">
            <v>1999</v>
          </cell>
          <cell r="R13464">
            <v>1.8</v>
          </cell>
          <cell r="AA13464" t="str">
            <v>Gasoline</v>
          </cell>
          <cell r="AC13464">
            <v>7.8000001907348633</v>
          </cell>
        </row>
        <row r="13465">
          <cell r="C13465">
            <v>1999</v>
          </cell>
          <cell r="R13465">
            <v>1.8</v>
          </cell>
          <cell r="AA13465" t="str">
            <v>Gasoline</v>
          </cell>
          <cell r="AC13465">
            <v>10.199999809265137</v>
          </cell>
        </row>
        <row r="13466">
          <cell r="C13466">
            <v>1999</v>
          </cell>
          <cell r="R13466">
            <v>2</v>
          </cell>
          <cell r="AA13466" t="str">
            <v>Diesel</v>
          </cell>
          <cell r="AC13466">
            <v>7.6999998092651367</v>
          </cell>
        </row>
        <row r="13467">
          <cell r="C13467">
            <v>1999</v>
          </cell>
          <cell r="R13467">
            <v>4</v>
          </cell>
          <cell r="AA13467" t="str">
            <v>Gasoline</v>
          </cell>
          <cell r="AC13467">
            <v>16.600000381469727</v>
          </cell>
        </row>
        <row r="13468">
          <cell r="C13468">
            <v>1999</v>
          </cell>
          <cell r="R13468">
            <v>4</v>
          </cell>
          <cell r="AA13468" t="str">
            <v>Gasoline</v>
          </cell>
          <cell r="AC13468">
            <v>16.700000762939453</v>
          </cell>
        </row>
        <row r="13469">
          <cell r="C13469">
            <v>1999</v>
          </cell>
          <cell r="R13469">
            <v>2.5</v>
          </cell>
          <cell r="AA13469" t="str">
            <v>Diesel</v>
          </cell>
          <cell r="AC13469">
            <v>9.3999996185302734</v>
          </cell>
        </row>
        <row r="13470">
          <cell r="C13470">
            <v>1999</v>
          </cell>
          <cell r="R13470">
            <v>4</v>
          </cell>
          <cell r="AA13470" t="str">
            <v>Gasoline</v>
          </cell>
          <cell r="AC13470">
            <v>15.600000381469727</v>
          </cell>
        </row>
        <row r="13471">
          <cell r="C13471">
            <v>1999</v>
          </cell>
          <cell r="R13471">
            <v>4.5999999999999996</v>
          </cell>
          <cell r="AA13471" t="str">
            <v>Gasoline</v>
          </cell>
          <cell r="AC13471">
            <v>16.100000381469727</v>
          </cell>
        </row>
        <row r="13472">
          <cell r="C13472">
            <v>1999</v>
          </cell>
          <cell r="R13472">
            <v>2</v>
          </cell>
          <cell r="AA13472" t="str">
            <v>Gasoline</v>
          </cell>
          <cell r="AC13472">
            <v>9.1000003814697266</v>
          </cell>
        </row>
        <row r="13473">
          <cell r="C13473">
            <v>1999</v>
          </cell>
          <cell r="R13473">
            <v>2</v>
          </cell>
          <cell r="AA13473" t="str">
            <v>Gasoline</v>
          </cell>
          <cell r="AC13473">
            <v>10.100000381469727</v>
          </cell>
        </row>
        <row r="13474">
          <cell r="C13474">
            <v>1999</v>
          </cell>
          <cell r="R13474">
            <v>2</v>
          </cell>
          <cell r="AA13474" t="str">
            <v>Gasoline</v>
          </cell>
          <cell r="AC13474">
            <v>9.3999996185302734</v>
          </cell>
        </row>
        <row r="13475">
          <cell r="C13475">
            <v>1999</v>
          </cell>
          <cell r="R13475">
            <v>2</v>
          </cell>
          <cell r="AA13475" t="str">
            <v>Gasoline</v>
          </cell>
          <cell r="AC13475">
            <v>10.600000381469727</v>
          </cell>
        </row>
        <row r="13476">
          <cell r="C13476">
            <v>1999</v>
          </cell>
          <cell r="R13476">
            <v>2</v>
          </cell>
          <cell r="AA13476" t="str">
            <v>Gasoline</v>
          </cell>
          <cell r="AC13476">
            <v>9.5</v>
          </cell>
        </row>
        <row r="13477">
          <cell r="C13477">
            <v>1999</v>
          </cell>
          <cell r="R13477">
            <v>2</v>
          </cell>
          <cell r="AA13477" t="str">
            <v>Gasoline</v>
          </cell>
          <cell r="AC13477">
            <v>9.5</v>
          </cell>
        </row>
        <row r="13478">
          <cell r="C13478">
            <v>1999</v>
          </cell>
          <cell r="R13478">
            <v>2</v>
          </cell>
          <cell r="AA13478" t="str">
            <v>Gasoline</v>
          </cell>
          <cell r="AC13478">
            <v>10.600000381469727</v>
          </cell>
        </row>
        <row r="13479">
          <cell r="C13479">
            <v>1999</v>
          </cell>
          <cell r="R13479">
            <v>2</v>
          </cell>
          <cell r="AA13479" t="str">
            <v>Gasoline</v>
          </cell>
          <cell r="AC13479">
            <v>9.8000001907348633</v>
          </cell>
        </row>
        <row r="13480">
          <cell r="C13480">
            <v>1999</v>
          </cell>
          <cell r="R13480">
            <v>2</v>
          </cell>
          <cell r="AA13480" t="str">
            <v>Gasoline</v>
          </cell>
          <cell r="AC13480">
            <v>9.8000001907348633</v>
          </cell>
        </row>
        <row r="13481">
          <cell r="C13481">
            <v>1999</v>
          </cell>
          <cell r="R13481">
            <v>2.2000000000000002</v>
          </cell>
          <cell r="AA13481" t="str">
            <v>Diesel</v>
          </cell>
          <cell r="AC13481">
            <v>6.1999998092651367</v>
          </cell>
        </row>
        <row r="13482">
          <cell r="C13482">
            <v>1999</v>
          </cell>
          <cell r="R13482">
            <v>2.2000000000000002</v>
          </cell>
          <cell r="AA13482" t="str">
            <v>Diesel</v>
          </cell>
          <cell r="AC13482">
            <v>6.1999998092651367</v>
          </cell>
        </row>
        <row r="13483">
          <cell r="C13483">
            <v>1999</v>
          </cell>
          <cell r="R13483">
            <v>2</v>
          </cell>
          <cell r="AA13483" t="str">
            <v>Gasoline</v>
          </cell>
          <cell r="AC13483">
            <v>9.1000003814697266</v>
          </cell>
        </row>
        <row r="13484">
          <cell r="C13484">
            <v>1999</v>
          </cell>
          <cell r="R13484">
            <v>2</v>
          </cell>
          <cell r="AA13484" t="str">
            <v>Gasoline</v>
          </cell>
          <cell r="AC13484">
            <v>9.5</v>
          </cell>
        </row>
        <row r="13485">
          <cell r="C13485">
            <v>1999</v>
          </cell>
          <cell r="R13485">
            <v>2</v>
          </cell>
          <cell r="AA13485" t="str">
            <v>Gasoline</v>
          </cell>
          <cell r="AC13485">
            <v>9.5</v>
          </cell>
        </row>
        <row r="13486">
          <cell r="C13486">
            <v>1999</v>
          </cell>
          <cell r="R13486">
            <v>2</v>
          </cell>
          <cell r="AA13486" t="str">
            <v>Gasoline</v>
          </cell>
          <cell r="AC13486">
            <v>9.8000001907348633</v>
          </cell>
        </row>
        <row r="13487">
          <cell r="C13487">
            <v>1999</v>
          </cell>
          <cell r="R13487">
            <v>2</v>
          </cell>
          <cell r="AA13487" t="str">
            <v>Gasoline</v>
          </cell>
          <cell r="AC13487">
            <v>9.8000001907348633</v>
          </cell>
        </row>
        <row r="13488">
          <cell r="C13488">
            <v>1999</v>
          </cell>
          <cell r="R13488">
            <v>2</v>
          </cell>
          <cell r="AA13488" t="str">
            <v>Gasoline</v>
          </cell>
          <cell r="AC13488">
            <v>9.3999996185302734</v>
          </cell>
        </row>
        <row r="13489">
          <cell r="C13489">
            <v>1999</v>
          </cell>
          <cell r="R13489">
            <v>2</v>
          </cell>
          <cell r="AA13489" t="str">
            <v>Gasoline</v>
          </cell>
          <cell r="AC13489">
            <v>9.3999996185302734</v>
          </cell>
        </row>
        <row r="13490">
          <cell r="C13490">
            <v>1999</v>
          </cell>
          <cell r="R13490">
            <v>2</v>
          </cell>
          <cell r="AA13490" t="str">
            <v>Gasoline</v>
          </cell>
          <cell r="AC13490">
            <v>10.600000381469727</v>
          </cell>
        </row>
        <row r="13491">
          <cell r="C13491">
            <v>1999</v>
          </cell>
          <cell r="R13491">
            <v>2</v>
          </cell>
          <cell r="AA13491" t="str">
            <v>Gasoline</v>
          </cell>
          <cell r="AC13491">
            <v>9.8000001907348633</v>
          </cell>
        </row>
        <row r="13492">
          <cell r="C13492">
            <v>1999</v>
          </cell>
          <cell r="R13492">
            <v>2</v>
          </cell>
          <cell r="AA13492" t="str">
            <v>Gasoline</v>
          </cell>
          <cell r="AC13492">
            <v>9.5</v>
          </cell>
        </row>
        <row r="13493">
          <cell r="C13493">
            <v>1999</v>
          </cell>
          <cell r="R13493">
            <v>2</v>
          </cell>
          <cell r="AA13493" t="str">
            <v>Gasoline</v>
          </cell>
          <cell r="AC13493">
            <v>10.5</v>
          </cell>
        </row>
        <row r="13494">
          <cell r="C13494">
            <v>1999</v>
          </cell>
          <cell r="R13494">
            <v>2</v>
          </cell>
          <cell r="AA13494" t="str">
            <v>Gasoline</v>
          </cell>
          <cell r="AC13494">
            <v>9.5</v>
          </cell>
        </row>
        <row r="13495">
          <cell r="C13495">
            <v>1999</v>
          </cell>
          <cell r="R13495">
            <v>2</v>
          </cell>
          <cell r="AA13495" t="str">
            <v>Gasoline</v>
          </cell>
          <cell r="AC13495">
            <v>10.5</v>
          </cell>
        </row>
        <row r="13496">
          <cell r="C13496">
            <v>1999</v>
          </cell>
          <cell r="R13496">
            <v>2.2999999999999998</v>
          </cell>
          <cell r="AA13496" t="str">
            <v>Gasoline</v>
          </cell>
          <cell r="AC13496">
            <v>9.8000001907348633</v>
          </cell>
        </row>
        <row r="13497">
          <cell r="C13497">
            <v>1999</v>
          </cell>
          <cell r="R13497">
            <v>2.2999999999999998</v>
          </cell>
          <cell r="AA13497" t="str">
            <v>Gasoline</v>
          </cell>
          <cell r="AC13497">
            <v>10.5</v>
          </cell>
        </row>
        <row r="13498">
          <cell r="C13498">
            <v>1999</v>
          </cell>
          <cell r="R13498">
            <v>2.2999999999999998</v>
          </cell>
          <cell r="AA13498" t="str">
            <v>Gasoline</v>
          </cell>
          <cell r="AC13498">
            <v>9.8000001907348633</v>
          </cell>
        </row>
        <row r="13499">
          <cell r="C13499">
            <v>1999</v>
          </cell>
          <cell r="R13499">
            <v>3</v>
          </cell>
          <cell r="AA13499" t="str">
            <v>Gasoline</v>
          </cell>
          <cell r="AC13499">
            <v>10.600000381469727</v>
          </cell>
        </row>
        <row r="13500">
          <cell r="C13500">
            <v>1999</v>
          </cell>
          <cell r="R13500">
            <v>3</v>
          </cell>
          <cell r="AA13500" t="str">
            <v>Gasoline</v>
          </cell>
          <cell r="AC13500">
            <v>10.600000381469727</v>
          </cell>
        </row>
        <row r="13501">
          <cell r="C13501">
            <v>1999</v>
          </cell>
          <cell r="R13501">
            <v>2</v>
          </cell>
          <cell r="AA13501" t="str">
            <v>Gasoline</v>
          </cell>
          <cell r="AC13501">
            <v>9.6000003814697266</v>
          </cell>
        </row>
        <row r="13502">
          <cell r="C13502">
            <v>1999</v>
          </cell>
          <cell r="R13502">
            <v>2.2999999999999998</v>
          </cell>
          <cell r="AA13502" t="str">
            <v>Gasoline</v>
          </cell>
          <cell r="AC13502">
            <v>9.8000001907348633</v>
          </cell>
        </row>
        <row r="13503">
          <cell r="C13503">
            <v>1999</v>
          </cell>
          <cell r="R13503">
            <v>3</v>
          </cell>
          <cell r="AA13503" t="str">
            <v>Gasoline</v>
          </cell>
          <cell r="AC13503">
            <v>10.699999809265137</v>
          </cell>
        </row>
        <row r="13504">
          <cell r="C13504">
            <v>1999</v>
          </cell>
          <cell r="R13504">
            <v>1</v>
          </cell>
          <cell r="AA13504" t="str">
            <v>Gasoline</v>
          </cell>
          <cell r="AC13504">
            <v>5.8000001907348633</v>
          </cell>
        </row>
        <row r="13505">
          <cell r="C13505">
            <v>1999</v>
          </cell>
          <cell r="R13505">
            <v>1</v>
          </cell>
          <cell r="AA13505" t="str">
            <v>Gasoline</v>
          </cell>
          <cell r="AC13505">
            <v>5.8000001907348633</v>
          </cell>
        </row>
        <row r="13506">
          <cell r="C13506">
            <v>1999</v>
          </cell>
          <cell r="R13506">
            <v>1.4</v>
          </cell>
          <cell r="AA13506" t="str">
            <v>Gasoline</v>
          </cell>
          <cell r="AC13506">
            <v>6.1999998092651367</v>
          </cell>
        </row>
        <row r="13507">
          <cell r="C13507">
            <v>1999</v>
          </cell>
          <cell r="R13507">
            <v>1.4</v>
          </cell>
          <cell r="AA13507" t="str">
            <v>Gasoline</v>
          </cell>
          <cell r="AC13507">
            <v>6.1999998092651367</v>
          </cell>
        </row>
        <row r="13508">
          <cell r="C13508">
            <v>1999</v>
          </cell>
          <cell r="R13508">
            <v>1.4</v>
          </cell>
          <cell r="AA13508" t="str">
            <v>Gasoline</v>
          </cell>
          <cell r="AC13508">
            <v>6.5999999046325684</v>
          </cell>
        </row>
        <row r="13509">
          <cell r="C13509">
            <v>1999</v>
          </cell>
          <cell r="R13509">
            <v>1.4</v>
          </cell>
          <cell r="AA13509" t="str">
            <v>Gasoline</v>
          </cell>
          <cell r="AC13509">
            <v>6.5999999046325684</v>
          </cell>
        </row>
        <row r="13510">
          <cell r="C13510">
            <v>1999</v>
          </cell>
          <cell r="R13510">
            <v>1.6</v>
          </cell>
          <cell r="AA13510" t="str">
            <v>Gasoline</v>
          </cell>
          <cell r="AC13510">
            <v>7.5999999046325684</v>
          </cell>
        </row>
        <row r="13511">
          <cell r="C13511">
            <v>1999</v>
          </cell>
          <cell r="R13511">
            <v>1.6</v>
          </cell>
          <cell r="AA13511" t="str">
            <v>Gasoline</v>
          </cell>
          <cell r="AC13511">
            <v>7.5999999046325684</v>
          </cell>
        </row>
        <row r="13512">
          <cell r="C13512">
            <v>1999</v>
          </cell>
          <cell r="R13512">
            <v>2</v>
          </cell>
          <cell r="AA13512" t="str">
            <v>Gasoline</v>
          </cell>
          <cell r="AC13512">
            <v>8.1999998092651367</v>
          </cell>
        </row>
        <row r="13513">
          <cell r="C13513">
            <v>1999</v>
          </cell>
          <cell r="R13513">
            <v>1.9</v>
          </cell>
          <cell r="AA13513" t="str">
            <v>Diesel</v>
          </cell>
          <cell r="AC13513">
            <v>5</v>
          </cell>
        </row>
        <row r="13514">
          <cell r="C13514">
            <v>1999</v>
          </cell>
          <cell r="R13514">
            <v>1.4</v>
          </cell>
          <cell r="AA13514" t="str">
            <v>Gasoline</v>
          </cell>
          <cell r="AC13514">
            <v>6.5999999046325684</v>
          </cell>
        </row>
        <row r="13515">
          <cell r="C13515">
            <v>1999</v>
          </cell>
          <cell r="R13515">
            <v>1.6</v>
          </cell>
          <cell r="AA13515" t="str">
            <v>Gasoline</v>
          </cell>
          <cell r="AC13515">
            <v>8.6999998092651367</v>
          </cell>
        </row>
        <row r="13516">
          <cell r="C13516">
            <v>1999</v>
          </cell>
          <cell r="R13516">
            <v>1.6</v>
          </cell>
          <cell r="AA13516" t="str">
            <v>Gasoline</v>
          </cell>
          <cell r="AC13516">
            <v>7.8000001907348633</v>
          </cell>
        </row>
        <row r="13517">
          <cell r="C13517">
            <v>1999</v>
          </cell>
          <cell r="R13517">
            <v>1.6</v>
          </cell>
          <cell r="AA13517" t="str">
            <v>Gasoline</v>
          </cell>
          <cell r="AC13517">
            <v>7.8000001907348633</v>
          </cell>
        </row>
        <row r="13518">
          <cell r="C13518">
            <v>1999</v>
          </cell>
          <cell r="R13518">
            <v>1.9</v>
          </cell>
          <cell r="AA13518" t="str">
            <v>Diesel</v>
          </cell>
          <cell r="AC13518">
            <v>5</v>
          </cell>
        </row>
        <row r="13519">
          <cell r="C13519">
            <v>1999</v>
          </cell>
          <cell r="R13519">
            <v>1.6</v>
          </cell>
          <cell r="AA13519" t="str">
            <v>Gasoline</v>
          </cell>
          <cell r="AC13519">
            <v>7.1999998092651367</v>
          </cell>
        </row>
        <row r="13520">
          <cell r="C13520">
            <v>1999</v>
          </cell>
          <cell r="R13520">
            <v>1.6</v>
          </cell>
          <cell r="AA13520" t="str">
            <v>Gasoline</v>
          </cell>
          <cell r="AC13520">
            <v>8.5</v>
          </cell>
        </row>
        <row r="13521">
          <cell r="C13521">
            <v>1999</v>
          </cell>
          <cell r="R13521">
            <v>1.9</v>
          </cell>
          <cell r="AA13521" t="str">
            <v>Diesel</v>
          </cell>
          <cell r="AC13521">
            <v>5</v>
          </cell>
        </row>
        <row r="13522">
          <cell r="C13522">
            <v>1999</v>
          </cell>
          <cell r="R13522">
            <v>1.6</v>
          </cell>
          <cell r="AA13522" t="str">
            <v>Gasoline</v>
          </cell>
          <cell r="AC13522">
            <v>7.9000000953674316</v>
          </cell>
        </row>
        <row r="13523">
          <cell r="C13523">
            <v>1999</v>
          </cell>
          <cell r="R13523">
            <v>1.6</v>
          </cell>
          <cell r="AA13523" t="str">
            <v>Gasoline</v>
          </cell>
          <cell r="AC13523">
            <v>7.9000000953674316</v>
          </cell>
        </row>
        <row r="13524">
          <cell r="C13524">
            <v>1999</v>
          </cell>
          <cell r="R13524">
            <v>1.8</v>
          </cell>
          <cell r="AA13524" t="str">
            <v>Gasoline</v>
          </cell>
          <cell r="AC13524">
            <v>8.6000003814697266</v>
          </cell>
        </row>
        <row r="13525">
          <cell r="C13525">
            <v>1999</v>
          </cell>
          <cell r="R13525">
            <v>1.8</v>
          </cell>
          <cell r="AA13525" t="str">
            <v>Gasoline</v>
          </cell>
          <cell r="AC13525">
            <v>8.6000003814697266</v>
          </cell>
        </row>
        <row r="13526">
          <cell r="C13526">
            <v>1999</v>
          </cell>
          <cell r="R13526">
            <v>2.2999999999999998</v>
          </cell>
          <cell r="AA13526" t="str">
            <v>Gasoline</v>
          </cell>
          <cell r="AC13526">
            <v>9.3000001907348633</v>
          </cell>
        </row>
        <row r="13527">
          <cell r="C13527">
            <v>1999</v>
          </cell>
          <cell r="R13527">
            <v>1.9</v>
          </cell>
          <cell r="AA13527" t="str">
            <v>Diesel</v>
          </cell>
          <cell r="AC13527">
            <v>4.9000000953674316</v>
          </cell>
        </row>
        <row r="13528">
          <cell r="C13528">
            <v>1999</v>
          </cell>
          <cell r="R13528">
            <v>1.9</v>
          </cell>
          <cell r="AA13528" t="str">
            <v>Diesel</v>
          </cell>
          <cell r="AC13528">
            <v>4.9000000953674316</v>
          </cell>
        </row>
        <row r="13529">
          <cell r="C13529">
            <v>1999</v>
          </cell>
          <cell r="R13529">
            <v>2</v>
          </cell>
          <cell r="AA13529" t="str">
            <v>Gasoline</v>
          </cell>
          <cell r="AC13529">
            <v>9.8000001907348633</v>
          </cell>
        </row>
        <row r="13530">
          <cell r="C13530">
            <v>1999</v>
          </cell>
          <cell r="R13530">
            <v>1.9</v>
          </cell>
          <cell r="AA13530" t="str">
            <v>Diesel</v>
          </cell>
          <cell r="AC13530">
            <v>6.5999999046325684</v>
          </cell>
        </row>
        <row r="13531">
          <cell r="C13531">
            <v>1999</v>
          </cell>
          <cell r="R13531">
            <v>1.3</v>
          </cell>
          <cell r="AA13531" t="str">
            <v>Gasoline</v>
          </cell>
          <cell r="AC13531">
            <v>7.4000000953674316</v>
          </cell>
        </row>
        <row r="13532">
          <cell r="C13532">
            <v>1999</v>
          </cell>
          <cell r="R13532">
            <v>1.3</v>
          </cell>
          <cell r="AA13532" t="str">
            <v>Gasoline</v>
          </cell>
          <cell r="AC13532">
            <v>7.5999999046325684</v>
          </cell>
        </row>
        <row r="13533">
          <cell r="C13533">
            <v>1999</v>
          </cell>
          <cell r="R13533">
            <v>1.3</v>
          </cell>
          <cell r="AA13533" t="str">
            <v>Gasoline</v>
          </cell>
          <cell r="AC13533">
            <v>7.5999999046325684</v>
          </cell>
        </row>
        <row r="13534">
          <cell r="C13534">
            <v>1999</v>
          </cell>
          <cell r="R13534">
            <v>1.6</v>
          </cell>
          <cell r="AA13534" t="str">
            <v>Gasoline</v>
          </cell>
          <cell r="AC13534">
            <v>7.5999999046325684</v>
          </cell>
        </row>
        <row r="13535">
          <cell r="C13535">
            <v>1999</v>
          </cell>
          <cell r="R13535">
            <v>1.6</v>
          </cell>
          <cell r="AA13535" t="str">
            <v>Gasoline</v>
          </cell>
          <cell r="AC13535">
            <v>7.5999999046325684</v>
          </cell>
        </row>
        <row r="13536">
          <cell r="C13536">
            <v>1999</v>
          </cell>
          <cell r="R13536">
            <v>1.3</v>
          </cell>
          <cell r="AA13536" t="str">
            <v>Gasoline</v>
          </cell>
          <cell r="AC13536">
            <v>7.5999999046325684</v>
          </cell>
        </row>
        <row r="13537">
          <cell r="C13537">
            <v>1999</v>
          </cell>
          <cell r="R13537">
            <v>1.6</v>
          </cell>
          <cell r="AA13537" t="str">
            <v>Gasoline</v>
          </cell>
          <cell r="AC13537">
            <v>7.5999999046325684</v>
          </cell>
        </row>
        <row r="13538">
          <cell r="C13538">
            <v>1999</v>
          </cell>
          <cell r="R13538">
            <v>1.6</v>
          </cell>
          <cell r="AA13538" t="str">
            <v>Gasoline</v>
          </cell>
          <cell r="AC13538">
            <v>7.9000000953674316</v>
          </cell>
        </row>
        <row r="13539">
          <cell r="C13539">
            <v>1999</v>
          </cell>
          <cell r="R13539">
            <v>1.6</v>
          </cell>
          <cell r="AA13539" t="str">
            <v>Gasoline</v>
          </cell>
          <cell r="AC13539">
            <v>7.9000000953674316</v>
          </cell>
        </row>
        <row r="13540">
          <cell r="C13540">
            <v>1999</v>
          </cell>
          <cell r="R13540">
            <v>1.8</v>
          </cell>
          <cell r="AA13540" t="str">
            <v>Gasoline</v>
          </cell>
          <cell r="AC13540">
            <v>8.6000003814697266</v>
          </cell>
        </row>
        <row r="13541">
          <cell r="C13541">
            <v>1999</v>
          </cell>
          <cell r="R13541">
            <v>1.9</v>
          </cell>
          <cell r="AA13541" t="str">
            <v>Diesel</v>
          </cell>
          <cell r="AC13541">
            <v>5.0999999046325684</v>
          </cell>
        </row>
        <row r="13542">
          <cell r="C13542">
            <v>1999</v>
          </cell>
          <cell r="R13542">
            <v>1.6</v>
          </cell>
          <cell r="AA13542" t="str">
            <v>Gasoline</v>
          </cell>
          <cell r="AC13542">
            <v>8</v>
          </cell>
        </row>
        <row r="13543">
          <cell r="C13543">
            <v>1999</v>
          </cell>
          <cell r="R13543">
            <v>1.8</v>
          </cell>
          <cell r="AA13543" t="str">
            <v>Gasoline</v>
          </cell>
          <cell r="AC13543">
            <v>8.6999998092651367</v>
          </cell>
        </row>
        <row r="13544">
          <cell r="C13544">
            <v>1999</v>
          </cell>
          <cell r="R13544">
            <v>1.9</v>
          </cell>
          <cell r="AA13544" t="str">
            <v>Diesel</v>
          </cell>
          <cell r="AC13544">
            <v>5.1999998092651367</v>
          </cell>
        </row>
        <row r="13545">
          <cell r="C13545">
            <v>1999</v>
          </cell>
          <cell r="R13545">
            <v>2</v>
          </cell>
          <cell r="AA13545" t="str">
            <v>Gasoline</v>
          </cell>
          <cell r="AC13545">
            <v>9</v>
          </cell>
        </row>
        <row r="13546">
          <cell r="C13546">
            <v>1999</v>
          </cell>
          <cell r="R13546">
            <v>2</v>
          </cell>
          <cell r="AA13546" t="str">
            <v>Gasoline</v>
          </cell>
          <cell r="AC13546">
            <v>9.3000001907348633</v>
          </cell>
        </row>
        <row r="13547">
          <cell r="C13547">
            <v>1999</v>
          </cell>
          <cell r="R13547">
            <v>2</v>
          </cell>
          <cell r="AA13547" t="str">
            <v>Gasoline</v>
          </cell>
          <cell r="AC13547">
            <v>10.199999809265137</v>
          </cell>
        </row>
        <row r="13548">
          <cell r="C13548">
            <v>1999</v>
          </cell>
          <cell r="R13548">
            <v>2</v>
          </cell>
          <cell r="AA13548" t="str">
            <v>Gasoline</v>
          </cell>
          <cell r="AC13548">
            <v>9.1000003814697266</v>
          </cell>
        </row>
        <row r="13549">
          <cell r="C13549">
            <v>1999</v>
          </cell>
          <cell r="R13549">
            <v>2</v>
          </cell>
          <cell r="AA13549" t="str">
            <v>Gasoline</v>
          </cell>
          <cell r="AC13549">
            <v>9.3999996185302734</v>
          </cell>
        </row>
        <row r="13550">
          <cell r="C13550">
            <v>1999</v>
          </cell>
          <cell r="R13550">
            <v>2.5</v>
          </cell>
          <cell r="AA13550" t="str">
            <v>Gasoline</v>
          </cell>
          <cell r="AC13550">
            <v>9.3000001907348633</v>
          </cell>
        </row>
        <row r="13551">
          <cell r="C13551">
            <v>1999</v>
          </cell>
          <cell r="R13551">
            <v>2.5</v>
          </cell>
          <cell r="AA13551" t="str">
            <v>Gasoline</v>
          </cell>
          <cell r="AC13551">
            <v>10.5</v>
          </cell>
        </row>
        <row r="13552">
          <cell r="C13552">
            <v>1999</v>
          </cell>
          <cell r="R13552">
            <v>2</v>
          </cell>
          <cell r="AA13552" t="str">
            <v>Gasoline</v>
          </cell>
          <cell r="AC13552">
            <v>9.3999996185302734</v>
          </cell>
        </row>
        <row r="13553">
          <cell r="C13553">
            <v>1999</v>
          </cell>
          <cell r="R13553">
            <v>2.5</v>
          </cell>
          <cell r="AA13553" t="str">
            <v>Gasoline</v>
          </cell>
          <cell r="AC13553">
            <v>10.199999809265137</v>
          </cell>
        </row>
        <row r="13554">
          <cell r="C13554">
            <v>1999</v>
          </cell>
          <cell r="R13554">
            <v>2.5</v>
          </cell>
          <cell r="AA13554" t="str">
            <v>Gasoline</v>
          </cell>
          <cell r="AC13554">
            <v>10.199999809265137</v>
          </cell>
        </row>
        <row r="13555">
          <cell r="C13555">
            <v>1999</v>
          </cell>
          <cell r="R13555">
            <v>2</v>
          </cell>
          <cell r="AA13555" t="str">
            <v>Gasoline</v>
          </cell>
          <cell r="AC13555">
            <v>9.1999998092651367</v>
          </cell>
        </row>
        <row r="13556">
          <cell r="C13556">
            <v>1999</v>
          </cell>
          <cell r="R13556">
            <v>2</v>
          </cell>
          <cell r="AA13556" t="str">
            <v>Gasoline</v>
          </cell>
          <cell r="AC13556">
            <v>10.5</v>
          </cell>
        </row>
        <row r="13557">
          <cell r="C13557">
            <v>1999</v>
          </cell>
          <cell r="R13557">
            <v>1.2</v>
          </cell>
          <cell r="AA13557" t="str">
            <v>Gasoline</v>
          </cell>
          <cell r="AC13557">
            <v>5.9000000953674316</v>
          </cell>
        </row>
        <row r="13558">
          <cell r="C13558">
            <v>1999</v>
          </cell>
          <cell r="R13558">
            <v>1</v>
          </cell>
          <cell r="AA13558" t="str">
            <v>Gasoline</v>
          </cell>
          <cell r="AC13558">
            <v>5.6999998092651367</v>
          </cell>
        </row>
        <row r="13559">
          <cell r="C13559">
            <v>1999</v>
          </cell>
          <cell r="R13559">
            <v>1</v>
          </cell>
          <cell r="AA13559" t="str">
            <v>Gasoline</v>
          </cell>
          <cell r="AC13559">
            <v>7.1999998092651367</v>
          </cell>
        </row>
        <row r="13560">
          <cell r="C13560">
            <v>1999</v>
          </cell>
          <cell r="R13560">
            <v>1</v>
          </cell>
          <cell r="AA13560" t="str">
            <v>Gasoline</v>
          </cell>
          <cell r="AC13560">
            <v>5.5</v>
          </cell>
        </row>
        <row r="13561">
          <cell r="C13561">
            <v>1999</v>
          </cell>
          <cell r="R13561">
            <v>1</v>
          </cell>
          <cell r="AA13561" t="str">
            <v>Gasoline</v>
          </cell>
          <cell r="AC13561">
            <v>5.5</v>
          </cell>
        </row>
        <row r="13562">
          <cell r="C13562">
            <v>1999</v>
          </cell>
          <cell r="R13562">
            <v>1.3</v>
          </cell>
          <cell r="AA13562" t="str">
            <v>Gasoline</v>
          </cell>
          <cell r="AC13562">
            <v>5.9000000953674316</v>
          </cell>
        </row>
        <row r="13563">
          <cell r="C13563">
            <v>1999</v>
          </cell>
          <cell r="R13563">
            <v>1.3</v>
          </cell>
          <cell r="AA13563" t="str">
            <v>Gasoline</v>
          </cell>
          <cell r="AC13563">
            <v>6.5</v>
          </cell>
        </row>
        <row r="13564">
          <cell r="C13564">
            <v>1999</v>
          </cell>
          <cell r="R13564">
            <v>1.6</v>
          </cell>
          <cell r="AA13564" t="str">
            <v>Gasoline</v>
          </cell>
          <cell r="AC13564">
            <v>6.8000001907348633</v>
          </cell>
        </row>
        <row r="13565">
          <cell r="C13565">
            <v>1999</v>
          </cell>
          <cell r="R13565">
            <v>1.3</v>
          </cell>
          <cell r="AA13565" t="str">
            <v>Gasoline</v>
          </cell>
        </row>
        <row r="13566">
          <cell r="C13566">
            <v>1999</v>
          </cell>
          <cell r="R13566">
            <v>1.6</v>
          </cell>
          <cell r="AA13566" t="str">
            <v>Gasoline</v>
          </cell>
          <cell r="AC13566">
            <v>7.4000000953674316</v>
          </cell>
        </row>
        <row r="13567">
          <cell r="C13567">
            <v>1999</v>
          </cell>
          <cell r="R13567">
            <v>1.3</v>
          </cell>
          <cell r="AA13567" t="str">
            <v>Gasoline</v>
          </cell>
          <cell r="AC13567">
            <v>8.1999998092651367</v>
          </cell>
        </row>
        <row r="13568">
          <cell r="C13568">
            <v>1999</v>
          </cell>
          <cell r="R13568">
            <v>1.6</v>
          </cell>
          <cell r="AA13568" t="str">
            <v>Gasoline</v>
          </cell>
          <cell r="AC13568">
            <v>8.3999996185302734</v>
          </cell>
        </row>
        <row r="13569">
          <cell r="C13569">
            <v>1999</v>
          </cell>
          <cell r="R13569">
            <v>2</v>
          </cell>
          <cell r="AA13569" t="str">
            <v>Gasoline</v>
          </cell>
          <cell r="AC13569">
            <v>9.1000003814697266</v>
          </cell>
        </row>
        <row r="13570">
          <cell r="C13570">
            <v>1999</v>
          </cell>
          <cell r="R13570">
            <v>2.5</v>
          </cell>
          <cell r="AA13570" t="str">
            <v>Gasoline</v>
          </cell>
          <cell r="AC13570">
            <v>10.600000381469727</v>
          </cell>
        </row>
        <row r="13571">
          <cell r="C13571">
            <v>1999</v>
          </cell>
          <cell r="R13571">
            <v>2</v>
          </cell>
          <cell r="AA13571" t="str">
            <v>Diesel</v>
          </cell>
          <cell r="AC13571">
            <v>7.8000001907348633</v>
          </cell>
        </row>
        <row r="13572">
          <cell r="C13572">
            <v>1999</v>
          </cell>
          <cell r="R13572">
            <v>1</v>
          </cell>
          <cell r="AA13572" t="str">
            <v>Gasoline</v>
          </cell>
          <cell r="AC13572">
            <v>5.5999999046325684</v>
          </cell>
        </row>
        <row r="13573">
          <cell r="C13573">
            <v>1999</v>
          </cell>
          <cell r="R13573">
            <v>1</v>
          </cell>
          <cell r="AA13573" t="str">
            <v>Gasoline</v>
          </cell>
          <cell r="AC13573">
            <v>5.5999999046325684</v>
          </cell>
        </row>
        <row r="13574">
          <cell r="C13574">
            <v>1999</v>
          </cell>
          <cell r="R13574">
            <v>1</v>
          </cell>
          <cell r="AA13574" t="str">
            <v>Gasoline</v>
          </cell>
          <cell r="AC13574">
            <v>5.5999999046325684</v>
          </cell>
        </row>
        <row r="13575">
          <cell r="C13575">
            <v>1999</v>
          </cell>
          <cell r="R13575">
            <v>1</v>
          </cell>
          <cell r="AA13575" t="str">
            <v>Gasoline</v>
          </cell>
          <cell r="AC13575">
            <v>5.5999999046325684</v>
          </cell>
        </row>
        <row r="13576">
          <cell r="C13576">
            <v>1999</v>
          </cell>
          <cell r="R13576">
            <v>1.5</v>
          </cell>
          <cell r="AA13576" t="str">
            <v>Gasoline</v>
          </cell>
          <cell r="AC13576">
            <v>6.9000000953674316</v>
          </cell>
        </row>
        <row r="13577">
          <cell r="C13577">
            <v>1999</v>
          </cell>
          <cell r="R13577">
            <v>1.3</v>
          </cell>
          <cell r="AA13577" t="str">
            <v>Gasoline</v>
          </cell>
          <cell r="AC13577">
            <v>6.9000000953674316</v>
          </cell>
        </row>
        <row r="13578">
          <cell r="C13578">
            <v>1999</v>
          </cell>
          <cell r="R13578">
            <v>1.3</v>
          </cell>
          <cell r="AA13578" t="str">
            <v>Gasoline</v>
          </cell>
          <cell r="AC13578">
            <v>6.9000000953674316</v>
          </cell>
        </row>
        <row r="13579">
          <cell r="C13579">
            <v>1999</v>
          </cell>
          <cell r="R13579">
            <v>1.3</v>
          </cell>
          <cell r="AA13579" t="str">
            <v>Gasoline</v>
          </cell>
          <cell r="AC13579">
            <v>7.9000000953674316</v>
          </cell>
        </row>
        <row r="13580">
          <cell r="C13580">
            <v>1999</v>
          </cell>
          <cell r="R13580">
            <v>1.3</v>
          </cell>
          <cell r="AA13580" t="str">
            <v>Gasoline</v>
          </cell>
          <cell r="AC13580">
            <v>7.0999999046325684</v>
          </cell>
        </row>
        <row r="13581">
          <cell r="C13581">
            <v>1999</v>
          </cell>
          <cell r="R13581">
            <v>1.6</v>
          </cell>
          <cell r="AA13581" t="str">
            <v>Gasoline</v>
          </cell>
          <cell r="AC13581">
            <v>8</v>
          </cell>
        </row>
        <row r="13582">
          <cell r="C13582">
            <v>1999</v>
          </cell>
          <cell r="R13582">
            <v>1.6</v>
          </cell>
          <cell r="AA13582" t="str">
            <v>Gasoline</v>
          </cell>
          <cell r="AC13582">
            <v>8</v>
          </cell>
        </row>
        <row r="13583">
          <cell r="C13583">
            <v>1999</v>
          </cell>
          <cell r="R13583">
            <v>1.3</v>
          </cell>
          <cell r="AA13583" t="str">
            <v>Gasoline</v>
          </cell>
          <cell r="AC13583">
            <v>6.9000000953674316</v>
          </cell>
        </row>
        <row r="13584">
          <cell r="C13584">
            <v>1999</v>
          </cell>
          <cell r="R13584">
            <v>1.3</v>
          </cell>
          <cell r="AA13584" t="str">
            <v>Gasoline</v>
          </cell>
          <cell r="AC13584">
            <v>6.9000000953674316</v>
          </cell>
        </row>
        <row r="13585">
          <cell r="C13585">
            <v>1999</v>
          </cell>
          <cell r="R13585">
            <v>1.6</v>
          </cell>
          <cell r="AA13585" t="str">
            <v>Gasoline</v>
          </cell>
          <cell r="AC13585">
            <v>8</v>
          </cell>
        </row>
        <row r="13586">
          <cell r="C13586">
            <v>1999</v>
          </cell>
          <cell r="R13586">
            <v>1.6</v>
          </cell>
          <cell r="AA13586" t="str">
            <v>Gasoline</v>
          </cell>
          <cell r="AC13586">
            <v>8</v>
          </cell>
        </row>
        <row r="13587">
          <cell r="C13587">
            <v>1999</v>
          </cell>
          <cell r="R13587">
            <v>1.3</v>
          </cell>
          <cell r="AA13587" t="str">
            <v>Gasoline</v>
          </cell>
          <cell r="AC13587">
            <v>6.9000000953674316</v>
          </cell>
        </row>
        <row r="13588">
          <cell r="C13588">
            <v>1999</v>
          </cell>
          <cell r="R13588">
            <v>1.3</v>
          </cell>
          <cell r="AA13588" t="str">
            <v>Gasoline</v>
          </cell>
          <cell r="AC13588">
            <v>6.9000000953674316</v>
          </cell>
        </row>
        <row r="13589">
          <cell r="C13589">
            <v>1999</v>
          </cell>
          <cell r="R13589">
            <v>1.6</v>
          </cell>
          <cell r="AA13589" t="str">
            <v>Gasoline</v>
          </cell>
          <cell r="AC13589">
            <v>8</v>
          </cell>
        </row>
        <row r="13590">
          <cell r="C13590">
            <v>1999</v>
          </cell>
          <cell r="R13590">
            <v>1.6</v>
          </cell>
          <cell r="AA13590" t="str">
            <v>Gasoline</v>
          </cell>
          <cell r="AC13590">
            <v>8.6999998092651367</v>
          </cell>
        </row>
        <row r="13591">
          <cell r="C13591">
            <v>1999</v>
          </cell>
          <cell r="R13591">
            <v>2</v>
          </cell>
          <cell r="AA13591" t="str">
            <v>Diesel</v>
          </cell>
          <cell r="AC13591">
            <v>6.3000001907348633</v>
          </cell>
        </row>
        <row r="13592">
          <cell r="C13592">
            <v>1999</v>
          </cell>
          <cell r="R13592">
            <v>1.3</v>
          </cell>
          <cell r="AA13592" t="str">
            <v>Gasoline</v>
          </cell>
          <cell r="AC13592">
            <v>7.0999999046325684</v>
          </cell>
        </row>
        <row r="13593">
          <cell r="C13593">
            <v>1999</v>
          </cell>
          <cell r="R13593">
            <v>1.6</v>
          </cell>
          <cell r="AA13593" t="str">
            <v>Gasoline</v>
          </cell>
          <cell r="AC13593">
            <v>8.1000003814697266</v>
          </cell>
        </row>
        <row r="13594">
          <cell r="C13594">
            <v>1999</v>
          </cell>
          <cell r="R13594">
            <v>1.6</v>
          </cell>
          <cell r="AA13594" t="str">
            <v>Gasoline</v>
          </cell>
          <cell r="AC13594">
            <v>9</v>
          </cell>
        </row>
        <row r="13595">
          <cell r="C13595">
            <v>1999</v>
          </cell>
          <cell r="R13595">
            <v>2</v>
          </cell>
          <cell r="AA13595" t="str">
            <v>Diesel</v>
          </cell>
          <cell r="AC13595">
            <v>6.6999998092651367</v>
          </cell>
        </row>
        <row r="13596">
          <cell r="C13596">
            <v>1999</v>
          </cell>
          <cell r="R13596">
            <v>1.8</v>
          </cell>
          <cell r="AA13596" t="str">
            <v>Gasoline</v>
          </cell>
          <cell r="AC13596">
            <v>9.5</v>
          </cell>
        </row>
        <row r="13597">
          <cell r="C13597">
            <v>1999</v>
          </cell>
          <cell r="R13597">
            <v>1.6</v>
          </cell>
          <cell r="AA13597" t="str">
            <v>Gasoline</v>
          </cell>
          <cell r="AC13597">
            <v>7.8000001907348633</v>
          </cell>
        </row>
        <row r="13598">
          <cell r="C13598">
            <v>1999</v>
          </cell>
          <cell r="R13598">
            <v>1.8</v>
          </cell>
          <cell r="AA13598" t="str">
            <v>Gasoline</v>
          </cell>
          <cell r="AC13598">
            <v>7.4000000953674316</v>
          </cell>
        </row>
        <row r="13599">
          <cell r="C13599">
            <v>1999</v>
          </cell>
          <cell r="R13599">
            <v>1.8</v>
          </cell>
          <cell r="AA13599" t="str">
            <v>Gasoline</v>
          </cell>
          <cell r="AC13599">
            <v>7.4000000953674316</v>
          </cell>
        </row>
        <row r="13600">
          <cell r="C13600">
            <v>1999</v>
          </cell>
          <cell r="R13600">
            <v>2</v>
          </cell>
          <cell r="AA13600" t="str">
            <v>Gasoline</v>
          </cell>
          <cell r="AC13600">
            <v>8.3000001907348633</v>
          </cell>
        </row>
        <row r="13601">
          <cell r="C13601">
            <v>1999</v>
          </cell>
          <cell r="R13601">
            <v>2</v>
          </cell>
          <cell r="AA13601" t="str">
            <v>Gasoline</v>
          </cell>
          <cell r="AC13601">
            <v>9</v>
          </cell>
        </row>
        <row r="13602">
          <cell r="C13602">
            <v>1999</v>
          </cell>
          <cell r="R13602">
            <v>1.6</v>
          </cell>
          <cell r="AA13602" t="str">
            <v>Gasoline</v>
          </cell>
          <cell r="AC13602">
            <v>7.9000000953674316</v>
          </cell>
        </row>
        <row r="13603">
          <cell r="C13603">
            <v>1999</v>
          </cell>
          <cell r="R13603">
            <v>1.8</v>
          </cell>
          <cell r="AA13603" t="str">
            <v>Gasoline</v>
          </cell>
          <cell r="AC13603">
            <v>7.4000000953674316</v>
          </cell>
        </row>
        <row r="13604">
          <cell r="C13604">
            <v>1999</v>
          </cell>
          <cell r="R13604">
            <v>1.8</v>
          </cell>
          <cell r="AA13604" t="str">
            <v>Gasoline</v>
          </cell>
          <cell r="AC13604">
            <v>8.3999996185302734</v>
          </cell>
        </row>
        <row r="13605">
          <cell r="C13605">
            <v>1999</v>
          </cell>
          <cell r="R13605">
            <v>1.8</v>
          </cell>
          <cell r="AA13605" t="str">
            <v>Gasoline</v>
          </cell>
          <cell r="AC13605">
            <v>7.4000000953674316</v>
          </cell>
        </row>
        <row r="13606">
          <cell r="C13606">
            <v>1999</v>
          </cell>
          <cell r="R13606">
            <v>2</v>
          </cell>
          <cell r="AA13606" t="str">
            <v>Gasoline</v>
          </cell>
          <cell r="AC13606">
            <v>8.3000001907348633</v>
          </cell>
        </row>
        <row r="13607">
          <cell r="C13607">
            <v>1999</v>
          </cell>
          <cell r="R13607">
            <v>2</v>
          </cell>
          <cell r="AA13607" t="str">
            <v>Gasoline</v>
          </cell>
          <cell r="AC13607">
            <v>9</v>
          </cell>
        </row>
        <row r="13608">
          <cell r="C13608">
            <v>1999</v>
          </cell>
          <cell r="R13608">
            <v>2</v>
          </cell>
          <cell r="AA13608" t="str">
            <v>Diesel</v>
          </cell>
          <cell r="AC13608">
            <v>6.5</v>
          </cell>
        </row>
        <row r="13609">
          <cell r="C13609">
            <v>1999</v>
          </cell>
          <cell r="R13609">
            <v>1.6</v>
          </cell>
          <cell r="AA13609" t="str">
            <v>Gasoline</v>
          </cell>
          <cell r="AC13609">
            <v>7.9000000953674316</v>
          </cell>
        </row>
        <row r="13610">
          <cell r="C13610">
            <v>1999</v>
          </cell>
          <cell r="R13610">
            <v>1.8</v>
          </cell>
          <cell r="AA13610" t="str">
            <v>Gasoline</v>
          </cell>
          <cell r="AC13610">
            <v>7.8000001907348633</v>
          </cell>
        </row>
        <row r="13611">
          <cell r="C13611">
            <v>1999</v>
          </cell>
          <cell r="R13611">
            <v>1.8</v>
          </cell>
          <cell r="AA13611" t="str">
            <v>Gasoline</v>
          </cell>
          <cell r="AC13611">
            <v>7.8000001907348633</v>
          </cell>
        </row>
        <row r="13612">
          <cell r="C13612">
            <v>1999</v>
          </cell>
          <cell r="R13612">
            <v>2</v>
          </cell>
          <cell r="AA13612" t="str">
            <v>Gasoline</v>
          </cell>
          <cell r="AC13612">
            <v>8.5</v>
          </cell>
        </row>
        <row r="13613">
          <cell r="C13613">
            <v>1999</v>
          </cell>
          <cell r="R13613">
            <v>2</v>
          </cell>
          <cell r="AA13613" t="str">
            <v>Gasoline</v>
          </cell>
          <cell r="AC13613">
            <v>9.1000003814697266</v>
          </cell>
        </row>
        <row r="13614">
          <cell r="C13614">
            <v>1999</v>
          </cell>
          <cell r="R13614">
            <v>2</v>
          </cell>
          <cell r="AA13614" t="str">
            <v>Diesel</v>
          </cell>
          <cell r="AC13614">
            <v>6.5999999046325684</v>
          </cell>
        </row>
        <row r="13615">
          <cell r="C13615">
            <v>1999</v>
          </cell>
          <cell r="R13615">
            <v>2.2000000000000002</v>
          </cell>
          <cell r="AA13615" t="str">
            <v>Gasoline</v>
          </cell>
          <cell r="AC13615">
            <v>8.8000001907348633</v>
          </cell>
        </row>
        <row r="13616">
          <cell r="C13616">
            <v>1999</v>
          </cell>
          <cell r="R13616">
            <v>2.2000000000000002</v>
          </cell>
          <cell r="AA13616" t="str">
            <v>Gasoline</v>
          </cell>
          <cell r="AC13616">
            <v>8.8000001907348633</v>
          </cell>
        </row>
        <row r="13617">
          <cell r="C13617">
            <v>1999</v>
          </cell>
          <cell r="R13617">
            <v>2.2000000000000002</v>
          </cell>
          <cell r="AA13617" t="str">
            <v>Gasoline</v>
          </cell>
          <cell r="AC13617">
            <v>9.6000003814697266</v>
          </cell>
        </row>
        <row r="13618">
          <cell r="C13618">
            <v>1999</v>
          </cell>
          <cell r="R13618">
            <v>3</v>
          </cell>
          <cell r="AA13618" t="str">
            <v>Gasoline</v>
          </cell>
          <cell r="AC13618">
            <v>11.600000381469727</v>
          </cell>
        </row>
        <row r="13619">
          <cell r="C13619">
            <v>1999</v>
          </cell>
          <cell r="R13619">
            <v>2</v>
          </cell>
          <cell r="AA13619" t="str">
            <v>Gasoline</v>
          </cell>
          <cell r="AC13619">
            <v>9.3999996185302734</v>
          </cell>
        </row>
        <row r="13620">
          <cell r="C13620">
            <v>1999</v>
          </cell>
          <cell r="R13620">
            <v>2</v>
          </cell>
          <cell r="AA13620" t="str">
            <v>Gasoline</v>
          </cell>
          <cell r="AC13620">
            <v>9.3999996185302734</v>
          </cell>
        </row>
        <row r="13621">
          <cell r="C13621">
            <v>1999</v>
          </cell>
          <cell r="R13621">
            <v>2</v>
          </cell>
          <cell r="AA13621" t="str">
            <v>Gasoline</v>
          </cell>
          <cell r="AC13621">
            <v>9.3999996185302734</v>
          </cell>
        </row>
        <row r="13622">
          <cell r="C13622">
            <v>1999</v>
          </cell>
          <cell r="R13622">
            <v>2</v>
          </cell>
          <cell r="AA13622" t="str">
            <v>Gasoline</v>
          </cell>
          <cell r="AC13622">
            <v>9.8000001907348633</v>
          </cell>
        </row>
        <row r="13623">
          <cell r="C13623">
            <v>1999</v>
          </cell>
          <cell r="R13623">
            <v>2</v>
          </cell>
          <cell r="AA13623" t="str">
            <v>Gasoline</v>
          </cell>
          <cell r="AC13623">
            <v>9.1999998092651367</v>
          </cell>
        </row>
        <row r="13624">
          <cell r="C13624">
            <v>1999</v>
          </cell>
          <cell r="R13624">
            <v>2</v>
          </cell>
          <cell r="AA13624" t="str">
            <v>Gasoline</v>
          </cell>
          <cell r="AC13624">
            <v>9.6999998092651367</v>
          </cell>
        </row>
        <row r="13625">
          <cell r="C13625">
            <v>1999</v>
          </cell>
          <cell r="R13625">
            <v>2.2000000000000002</v>
          </cell>
          <cell r="AA13625" t="str">
            <v>Diesel</v>
          </cell>
          <cell r="AC13625">
            <v>7.8000001907348633</v>
          </cell>
        </row>
        <row r="13626">
          <cell r="C13626">
            <v>1999</v>
          </cell>
          <cell r="R13626">
            <v>2.4</v>
          </cell>
          <cell r="AA13626" t="str">
            <v>Gasoline</v>
          </cell>
          <cell r="AC13626">
            <v>11.199999809265137</v>
          </cell>
        </row>
        <row r="13627">
          <cell r="C13627">
            <v>1999</v>
          </cell>
          <cell r="R13627">
            <v>2.4</v>
          </cell>
          <cell r="AA13627" t="str">
            <v>Gasoline</v>
          </cell>
          <cell r="AC13627">
            <v>12.800000190734863</v>
          </cell>
        </row>
        <row r="13628">
          <cell r="C13628">
            <v>1999</v>
          </cell>
          <cell r="R13628">
            <v>3.4</v>
          </cell>
          <cell r="AA13628" t="str">
            <v>Gasoline</v>
          </cell>
          <cell r="AC13628">
            <v>13.5</v>
          </cell>
        </row>
        <row r="13629">
          <cell r="C13629">
            <v>1999</v>
          </cell>
          <cell r="R13629">
            <v>3.4</v>
          </cell>
          <cell r="AA13629" t="str">
            <v>Gasoline</v>
          </cell>
          <cell r="AC13629">
            <v>14.100000381469727</v>
          </cell>
        </row>
        <row r="13630">
          <cell r="C13630">
            <v>1999</v>
          </cell>
          <cell r="R13630">
            <v>3</v>
          </cell>
          <cell r="AA13630" t="str">
            <v>Diesel</v>
          </cell>
          <cell r="AC13630">
            <v>10.899999618530273</v>
          </cell>
        </row>
        <row r="13631">
          <cell r="C13631">
            <v>1999</v>
          </cell>
          <cell r="R13631">
            <v>3</v>
          </cell>
          <cell r="AA13631" t="str">
            <v>Diesel</v>
          </cell>
          <cell r="AC13631">
            <v>10.899999618530273</v>
          </cell>
        </row>
        <row r="13632">
          <cell r="C13632">
            <v>1999</v>
          </cell>
          <cell r="R13632">
            <v>4.7</v>
          </cell>
          <cell r="AA13632" t="str">
            <v>Gasoline</v>
          </cell>
          <cell r="AC13632">
            <v>16.700000762939453</v>
          </cell>
        </row>
        <row r="13633">
          <cell r="C13633">
            <v>1999</v>
          </cell>
          <cell r="R13633">
            <v>4.2</v>
          </cell>
          <cell r="AA13633" t="str">
            <v>Diesel</v>
          </cell>
          <cell r="AC13633">
            <v>11.100000381469727</v>
          </cell>
        </row>
        <row r="13634">
          <cell r="C13634">
            <v>1999</v>
          </cell>
          <cell r="R13634">
            <v>4.2</v>
          </cell>
          <cell r="AA13634" t="str">
            <v>Diesel</v>
          </cell>
          <cell r="AC13634">
            <v>12.600000381469727</v>
          </cell>
        </row>
        <row r="13635">
          <cell r="C13635">
            <v>1999</v>
          </cell>
          <cell r="R13635">
            <v>1.6</v>
          </cell>
          <cell r="AA13635" t="str">
            <v>Gasoline</v>
          </cell>
          <cell r="AC13635">
            <v>8</v>
          </cell>
        </row>
        <row r="13636">
          <cell r="C13636">
            <v>1999</v>
          </cell>
          <cell r="R13636">
            <v>1.7</v>
          </cell>
          <cell r="AA13636" t="str">
            <v>Gasoline</v>
          </cell>
          <cell r="AC13636">
            <v>8.1999998092651367</v>
          </cell>
        </row>
        <row r="13637">
          <cell r="C13637">
            <v>1999</v>
          </cell>
          <cell r="R13637">
            <v>1.7</v>
          </cell>
          <cell r="AA13637" t="str">
            <v>Gasoline</v>
          </cell>
          <cell r="AC13637">
            <v>8.6999998092651367</v>
          </cell>
        </row>
        <row r="13638">
          <cell r="C13638">
            <v>1999</v>
          </cell>
          <cell r="R13638">
            <v>2</v>
          </cell>
          <cell r="AA13638" t="str">
            <v>Gasoline</v>
          </cell>
          <cell r="AC13638">
            <v>8.3999996185302734</v>
          </cell>
        </row>
        <row r="13639">
          <cell r="C13639">
            <v>1999</v>
          </cell>
          <cell r="R13639">
            <v>2</v>
          </cell>
          <cell r="AA13639" t="str">
            <v>Gasoline</v>
          </cell>
          <cell r="AC13639">
            <v>8.8000001907348633</v>
          </cell>
        </row>
        <row r="13640">
          <cell r="C13640">
            <v>1999</v>
          </cell>
          <cell r="R13640">
            <v>2</v>
          </cell>
          <cell r="AA13640" t="str">
            <v>Gasoline</v>
          </cell>
          <cell r="AC13640">
            <v>8.8999996185302734</v>
          </cell>
        </row>
        <row r="13641">
          <cell r="C13641">
            <v>1999</v>
          </cell>
          <cell r="R13641">
            <v>1.9</v>
          </cell>
          <cell r="AA13641" t="str">
            <v>Gasoline</v>
          </cell>
          <cell r="AC13641">
            <v>9.5</v>
          </cell>
        </row>
        <row r="13642">
          <cell r="C13642">
            <v>1999</v>
          </cell>
          <cell r="R13642">
            <v>1.9</v>
          </cell>
          <cell r="AA13642" t="str">
            <v>Gasoline</v>
          </cell>
          <cell r="AC13642">
            <v>10</v>
          </cell>
        </row>
        <row r="13643">
          <cell r="C13643">
            <v>1999</v>
          </cell>
          <cell r="R13643">
            <v>1.6</v>
          </cell>
          <cell r="AA13643" t="str">
            <v>Gasoline</v>
          </cell>
          <cell r="AC13643">
            <v>8.5</v>
          </cell>
        </row>
        <row r="13644">
          <cell r="C13644">
            <v>1999</v>
          </cell>
          <cell r="R13644">
            <v>1.8</v>
          </cell>
          <cell r="AA13644" t="str">
            <v>Gasoline</v>
          </cell>
          <cell r="AC13644">
            <v>8.6000003814697266</v>
          </cell>
        </row>
        <row r="13645">
          <cell r="C13645">
            <v>1999</v>
          </cell>
          <cell r="R13645">
            <v>1.8</v>
          </cell>
          <cell r="AA13645" t="str">
            <v>Gasoline</v>
          </cell>
          <cell r="AC13645">
            <v>9.1000003814697266</v>
          </cell>
        </row>
        <row r="13646">
          <cell r="C13646">
            <v>1999</v>
          </cell>
          <cell r="R13646">
            <v>2</v>
          </cell>
          <cell r="AA13646" t="str">
            <v>Gasoline</v>
          </cell>
          <cell r="AC13646">
            <v>9</v>
          </cell>
        </row>
        <row r="13647">
          <cell r="C13647">
            <v>1999</v>
          </cell>
          <cell r="R13647">
            <v>2</v>
          </cell>
          <cell r="AA13647" t="str">
            <v>Gasoline</v>
          </cell>
          <cell r="AC13647">
            <v>9.3000001907348633</v>
          </cell>
        </row>
        <row r="13648">
          <cell r="C13648">
            <v>1999</v>
          </cell>
          <cell r="R13648">
            <v>2</v>
          </cell>
          <cell r="AA13648" t="str">
            <v>Gasoline</v>
          </cell>
          <cell r="AC13648">
            <v>8.8999996185302734</v>
          </cell>
        </row>
        <row r="13649">
          <cell r="C13649">
            <v>1999</v>
          </cell>
          <cell r="R13649">
            <v>1.9</v>
          </cell>
          <cell r="AA13649" t="str">
            <v>Gasoline</v>
          </cell>
          <cell r="AC13649">
            <v>9.5</v>
          </cell>
        </row>
        <row r="13650">
          <cell r="C13650">
            <v>1999</v>
          </cell>
          <cell r="R13650">
            <v>2.4</v>
          </cell>
          <cell r="AA13650" t="str">
            <v>Gasoline</v>
          </cell>
          <cell r="AC13650">
            <v>8.6999998092651367</v>
          </cell>
        </row>
        <row r="13651">
          <cell r="C13651">
            <v>1999</v>
          </cell>
          <cell r="R13651">
            <v>2.5</v>
          </cell>
          <cell r="AA13651" t="str">
            <v>Gasoline</v>
          </cell>
          <cell r="AC13651">
            <v>9.1999998092651367</v>
          </cell>
        </row>
        <row r="13652">
          <cell r="C13652">
            <v>1999</v>
          </cell>
          <cell r="R13652">
            <v>2.5</v>
          </cell>
          <cell r="AA13652" t="str">
            <v>Gasoline</v>
          </cell>
          <cell r="AC13652">
            <v>8.8999996185302734</v>
          </cell>
        </row>
        <row r="13653">
          <cell r="C13653">
            <v>1999</v>
          </cell>
          <cell r="R13653">
            <v>2.5</v>
          </cell>
          <cell r="AA13653" t="str">
            <v>Gasoline</v>
          </cell>
          <cell r="AC13653">
            <v>9.3000001907348633</v>
          </cell>
        </row>
        <row r="13654">
          <cell r="C13654">
            <v>1999</v>
          </cell>
          <cell r="R13654">
            <v>2.5</v>
          </cell>
          <cell r="AA13654" t="str">
            <v>Gasoline</v>
          </cell>
          <cell r="AC13654">
            <v>9.6000003814697266</v>
          </cell>
        </row>
        <row r="13655">
          <cell r="C13655">
            <v>1999</v>
          </cell>
          <cell r="R13655">
            <v>2.5</v>
          </cell>
          <cell r="AA13655" t="str">
            <v>Gasoline</v>
          </cell>
          <cell r="AC13655">
            <v>10</v>
          </cell>
        </row>
        <row r="13656">
          <cell r="C13656">
            <v>1999</v>
          </cell>
          <cell r="R13656">
            <v>2</v>
          </cell>
          <cell r="AA13656" t="str">
            <v>Gasoline</v>
          </cell>
          <cell r="AC13656">
            <v>9.6000003814697266</v>
          </cell>
        </row>
        <row r="13657">
          <cell r="C13657">
            <v>1999</v>
          </cell>
          <cell r="R13657">
            <v>2.2999999999999998</v>
          </cell>
          <cell r="AA13657" t="str">
            <v>Gasoline</v>
          </cell>
          <cell r="AC13657">
            <v>9.6000003814697266</v>
          </cell>
        </row>
        <row r="13658">
          <cell r="C13658">
            <v>1999</v>
          </cell>
          <cell r="R13658">
            <v>2.2999999999999998</v>
          </cell>
          <cell r="AA13658" t="str">
            <v>Gasoline</v>
          </cell>
          <cell r="AC13658">
            <v>10.199999809265137</v>
          </cell>
        </row>
        <row r="13659">
          <cell r="C13659">
            <v>1999</v>
          </cell>
          <cell r="R13659">
            <v>2.4</v>
          </cell>
          <cell r="AA13659" t="str">
            <v>Gasoline</v>
          </cell>
          <cell r="AC13659">
            <v>10.199999809265137</v>
          </cell>
        </row>
        <row r="13660">
          <cell r="C13660">
            <v>1999</v>
          </cell>
          <cell r="R13660">
            <v>2.5</v>
          </cell>
          <cell r="AA13660" t="str">
            <v>Diesel</v>
          </cell>
          <cell r="AC13660">
            <v>6.3000001907348633</v>
          </cell>
        </row>
        <row r="13661">
          <cell r="C13661">
            <v>1999</v>
          </cell>
          <cell r="R13661">
            <v>2.5</v>
          </cell>
          <cell r="AA13661" t="str">
            <v>Diesel</v>
          </cell>
          <cell r="AC13661">
            <v>6.8000001907348633</v>
          </cell>
        </row>
        <row r="13662">
          <cell r="C13662">
            <v>1999</v>
          </cell>
          <cell r="R13662">
            <v>2.4</v>
          </cell>
          <cell r="AA13662" t="str">
            <v>Gasoline</v>
          </cell>
          <cell r="AC13662">
            <v>8.6999998092651367</v>
          </cell>
        </row>
        <row r="13663">
          <cell r="C13663">
            <v>1999</v>
          </cell>
          <cell r="R13663">
            <v>2.4</v>
          </cell>
          <cell r="AA13663" t="str">
            <v>Gasoline</v>
          </cell>
          <cell r="AC13663">
            <v>9.1999998092651367</v>
          </cell>
        </row>
        <row r="13664">
          <cell r="C13664">
            <v>1999</v>
          </cell>
          <cell r="R13664">
            <v>2.5</v>
          </cell>
          <cell r="AA13664" t="str">
            <v>Gasoline</v>
          </cell>
          <cell r="AC13664">
            <v>8.8999996185302734</v>
          </cell>
        </row>
        <row r="13665">
          <cell r="C13665">
            <v>1999</v>
          </cell>
          <cell r="R13665">
            <v>2.5</v>
          </cell>
          <cell r="AA13665" t="str">
            <v>Gasoline</v>
          </cell>
          <cell r="AC13665">
            <v>9.3000001907348633</v>
          </cell>
        </row>
        <row r="13666">
          <cell r="C13666">
            <v>1999</v>
          </cell>
          <cell r="R13666">
            <v>2.5</v>
          </cell>
          <cell r="AA13666" t="str">
            <v>Gasoline</v>
          </cell>
          <cell r="AC13666">
            <v>9.6000003814697266</v>
          </cell>
        </row>
        <row r="13667">
          <cell r="C13667">
            <v>1999</v>
          </cell>
          <cell r="R13667">
            <v>2.5</v>
          </cell>
          <cell r="AA13667" t="str">
            <v>Gasoline</v>
          </cell>
          <cell r="AC13667">
            <v>10</v>
          </cell>
        </row>
        <row r="13668">
          <cell r="C13668">
            <v>1999</v>
          </cell>
          <cell r="R13668">
            <v>2</v>
          </cell>
          <cell r="AA13668" t="str">
            <v>Gasoline</v>
          </cell>
          <cell r="AC13668">
            <v>9.6000003814697266</v>
          </cell>
        </row>
        <row r="13669">
          <cell r="C13669">
            <v>1999</v>
          </cell>
          <cell r="R13669">
            <v>2.2999999999999998</v>
          </cell>
          <cell r="AA13669" t="str">
            <v>Gasoline</v>
          </cell>
          <cell r="AC13669">
            <v>9.6000003814697266</v>
          </cell>
        </row>
        <row r="13670">
          <cell r="C13670">
            <v>1999</v>
          </cell>
          <cell r="R13670">
            <v>2.2999999999999998</v>
          </cell>
          <cell r="AA13670" t="str">
            <v>Gasoline</v>
          </cell>
          <cell r="AC13670">
            <v>10</v>
          </cell>
        </row>
        <row r="13671">
          <cell r="C13671">
            <v>1999</v>
          </cell>
          <cell r="R13671">
            <v>2.5</v>
          </cell>
          <cell r="AA13671" t="str">
            <v>Gasoline</v>
          </cell>
          <cell r="AC13671">
            <v>10.199999809265137</v>
          </cell>
        </row>
        <row r="13672">
          <cell r="C13672">
            <v>1999</v>
          </cell>
          <cell r="R13672">
            <v>2.4</v>
          </cell>
          <cell r="AA13672" t="str">
            <v>Gasoline</v>
          </cell>
          <cell r="AC13672">
            <v>10.899999618530273</v>
          </cell>
        </row>
        <row r="13673">
          <cell r="C13673">
            <v>1999</v>
          </cell>
          <cell r="R13673">
            <v>2.2999999999999998</v>
          </cell>
          <cell r="AA13673" t="str">
            <v>Gasoline</v>
          </cell>
          <cell r="AC13673">
            <v>11.399999618530273</v>
          </cell>
        </row>
        <row r="13674">
          <cell r="C13674">
            <v>1999</v>
          </cell>
          <cell r="R13674">
            <v>2.5</v>
          </cell>
          <cell r="AA13674" t="str">
            <v>Diesel</v>
          </cell>
          <cell r="AC13674">
            <v>6.3000001907348633</v>
          </cell>
        </row>
        <row r="13675">
          <cell r="C13675">
            <v>1999</v>
          </cell>
          <cell r="R13675">
            <v>2.5</v>
          </cell>
          <cell r="AA13675" t="str">
            <v>Diesel</v>
          </cell>
          <cell r="AC13675">
            <v>6.8000001907348633</v>
          </cell>
        </row>
        <row r="13676">
          <cell r="C13676">
            <v>1999</v>
          </cell>
          <cell r="R13676">
            <v>2.4</v>
          </cell>
          <cell r="AA13676" t="str">
            <v>Gasoline</v>
          </cell>
          <cell r="AC13676">
            <v>8.8999996185302734</v>
          </cell>
        </row>
        <row r="13677">
          <cell r="C13677">
            <v>1999</v>
          </cell>
          <cell r="R13677">
            <v>2.5</v>
          </cell>
          <cell r="AA13677" t="str">
            <v>Gasoline</v>
          </cell>
          <cell r="AC13677">
            <v>9.8000001907348633</v>
          </cell>
        </row>
        <row r="13678">
          <cell r="C13678">
            <v>1999</v>
          </cell>
          <cell r="R13678">
            <v>2.2999999999999998</v>
          </cell>
          <cell r="AA13678" t="str">
            <v>Gasoline</v>
          </cell>
          <cell r="AC13678">
            <v>9.8000001907348633</v>
          </cell>
        </row>
        <row r="13679">
          <cell r="C13679">
            <v>1999</v>
          </cell>
          <cell r="R13679">
            <v>2.4</v>
          </cell>
          <cell r="AA13679" t="str">
            <v>Gasoline</v>
          </cell>
          <cell r="AC13679">
            <v>9.5</v>
          </cell>
        </row>
        <row r="13680">
          <cell r="C13680">
            <v>1999</v>
          </cell>
          <cell r="R13680">
            <v>2.4</v>
          </cell>
          <cell r="AA13680" t="str">
            <v>Gasoline</v>
          </cell>
          <cell r="AC13680">
            <v>10</v>
          </cell>
        </row>
        <row r="13681">
          <cell r="C13681">
            <v>1999</v>
          </cell>
          <cell r="R13681">
            <v>2.9</v>
          </cell>
          <cell r="AA13681" t="str">
            <v>Gasoline</v>
          </cell>
          <cell r="AC13681">
            <v>9.6999998092651367</v>
          </cell>
        </row>
        <row r="13682">
          <cell r="C13682">
            <v>1999</v>
          </cell>
          <cell r="R13682">
            <v>2.9</v>
          </cell>
          <cell r="AA13682" t="str">
            <v>Gasoline</v>
          </cell>
          <cell r="AC13682">
            <v>10.100000381469727</v>
          </cell>
        </row>
        <row r="13683">
          <cell r="C13683">
            <v>1999</v>
          </cell>
          <cell r="R13683">
            <v>2.8</v>
          </cell>
          <cell r="AA13683" t="str">
            <v>Gasoline</v>
          </cell>
          <cell r="AC13683">
            <v>11</v>
          </cell>
        </row>
        <row r="13684">
          <cell r="C13684">
            <v>1999</v>
          </cell>
          <cell r="R13684">
            <v>1</v>
          </cell>
          <cell r="AA13684" t="str">
            <v>Gasoline</v>
          </cell>
          <cell r="AC13684">
            <v>6.1999998092651367</v>
          </cell>
        </row>
        <row r="13685">
          <cell r="C13685">
            <v>1999</v>
          </cell>
          <cell r="R13685">
            <v>1.4</v>
          </cell>
          <cell r="AA13685" t="str">
            <v>Gasoline</v>
          </cell>
          <cell r="AC13685">
            <v>6.25</v>
          </cell>
        </row>
        <row r="13686">
          <cell r="C13686">
            <v>1999</v>
          </cell>
          <cell r="R13686">
            <v>1.4</v>
          </cell>
          <cell r="AA13686" t="str">
            <v>Gasoline</v>
          </cell>
          <cell r="AC13686">
            <v>7.6500000953674316</v>
          </cell>
        </row>
        <row r="13687">
          <cell r="C13687">
            <v>1999</v>
          </cell>
          <cell r="R13687">
            <v>1.4</v>
          </cell>
          <cell r="AA13687" t="str">
            <v>Gasoline</v>
          </cell>
          <cell r="AC13687">
            <v>6.8000001907348633</v>
          </cell>
        </row>
        <row r="13688">
          <cell r="C13688">
            <v>1999</v>
          </cell>
          <cell r="R13688">
            <v>1.7</v>
          </cell>
          <cell r="AA13688" t="str">
            <v>Diesel</v>
          </cell>
          <cell r="AC13688">
            <v>4.4000000953674316</v>
          </cell>
        </row>
        <row r="13689">
          <cell r="C13689">
            <v>1999</v>
          </cell>
          <cell r="R13689">
            <v>1</v>
          </cell>
          <cell r="AA13689" t="str">
            <v>Gasoline</v>
          </cell>
          <cell r="AC13689">
            <v>5.9000000953674316</v>
          </cell>
        </row>
        <row r="13690">
          <cell r="C13690">
            <v>1999</v>
          </cell>
          <cell r="R13690">
            <v>1</v>
          </cell>
          <cell r="AA13690" t="str">
            <v>Gasoline</v>
          </cell>
          <cell r="AC13690">
            <v>5.9000000953674316</v>
          </cell>
        </row>
        <row r="13691">
          <cell r="C13691">
            <v>1999</v>
          </cell>
          <cell r="R13691">
            <v>1.4</v>
          </cell>
          <cell r="AA13691" t="str">
            <v>Gasoline</v>
          </cell>
          <cell r="AC13691">
            <v>6.5</v>
          </cell>
        </row>
        <row r="13692">
          <cell r="C13692">
            <v>1999</v>
          </cell>
          <cell r="R13692">
            <v>1.4</v>
          </cell>
          <cell r="AA13692" t="str">
            <v>Gasoline</v>
          </cell>
          <cell r="AC13692">
            <v>6.5</v>
          </cell>
        </row>
        <row r="13693">
          <cell r="C13693">
            <v>1999</v>
          </cell>
          <cell r="R13693">
            <v>1.6</v>
          </cell>
          <cell r="AA13693" t="str">
            <v>Gasoline</v>
          </cell>
          <cell r="AC13693">
            <v>6.9000000953674316</v>
          </cell>
        </row>
        <row r="13694">
          <cell r="C13694">
            <v>1999</v>
          </cell>
          <cell r="R13694">
            <v>1.6</v>
          </cell>
          <cell r="AA13694" t="str">
            <v>Gasoline</v>
          </cell>
          <cell r="AC13694">
            <v>8.6000003814697266</v>
          </cell>
        </row>
        <row r="13695">
          <cell r="C13695">
            <v>1999</v>
          </cell>
          <cell r="R13695">
            <v>1.6</v>
          </cell>
          <cell r="AA13695" t="str">
            <v>Gasoline</v>
          </cell>
          <cell r="AC13695">
            <v>6.9000000953674316</v>
          </cell>
        </row>
        <row r="13696">
          <cell r="C13696">
            <v>1999</v>
          </cell>
          <cell r="R13696">
            <v>1.6</v>
          </cell>
          <cell r="AA13696" t="str">
            <v>Gasoline</v>
          </cell>
          <cell r="AC13696">
            <v>8.6000003814697266</v>
          </cell>
        </row>
        <row r="13697">
          <cell r="C13697">
            <v>1999</v>
          </cell>
          <cell r="R13697">
            <v>1.4</v>
          </cell>
          <cell r="AA13697" t="str">
            <v>Gasoline</v>
          </cell>
          <cell r="AC13697">
            <v>6.9000000953674316</v>
          </cell>
        </row>
        <row r="13698">
          <cell r="C13698">
            <v>1999</v>
          </cell>
          <cell r="R13698">
            <v>1.4</v>
          </cell>
          <cell r="AA13698" t="str">
            <v>Gasoline</v>
          </cell>
          <cell r="AC13698">
            <v>6.9000000953674316</v>
          </cell>
        </row>
        <row r="13699">
          <cell r="C13699">
            <v>1999</v>
          </cell>
          <cell r="R13699">
            <v>1.9</v>
          </cell>
          <cell r="AA13699" t="str">
            <v>Diesel</v>
          </cell>
          <cell r="AC13699">
            <v>5.6999998092651367</v>
          </cell>
        </row>
        <row r="13700">
          <cell r="C13700">
            <v>1999</v>
          </cell>
          <cell r="R13700">
            <v>1.9</v>
          </cell>
          <cell r="AA13700" t="str">
            <v>Diesel</v>
          </cell>
          <cell r="AC13700">
            <v>5.6999998092651367</v>
          </cell>
        </row>
        <row r="13701">
          <cell r="C13701">
            <v>1999</v>
          </cell>
          <cell r="R13701">
            <v>1.4</v>
          </cell>
          <cell r="AA13701" t="str">
            <v>Gasoline</v>
          </cell>
          <cell r="AC13701">
            <v>6.6999998092651367</v>
          </cell>
        </row>
        <row r="13702">
          <cell r="C13702">
            <v>1999</v>
          </cell>
          <cell r="R13702">
            <v>1.6</v>
          </cell>
          <cell r="AA13702" t="str">
            <v>Gasoline</v>
          </cell>
          <cell r="AC13702">
            <v>7.1999998092651367</v>
          </cell>
        </row>
        <row r="13703">
          <cell r="C13703">
            <v>1999</v>
          </cell>
          <cell r="R13703">
            <v>1.6</v>
          </cell>
          <cell r="AA13703" t="str">
            <v>Gasoline</v>
          </cell>
          <cell r="AC13703">
            <v>7.8000001907348633</v>
          </cell>
        </row>
        <row r="13704">
          <cell r="C13704">
            <v>1999</v>
          </cell>
          <cell r="R13704">
            <v>1.9</v>
          </cell>
          <cell r="AA13704" t="str">
            <v>Diesel</v>
          </cell>
          <cell r="AC13704">
            <v>5</v>
          </cell>
        </row>
        <row r="13705">
          <cell r="C13705">
            <v>1999</v>
          </cell>
          <cell r="R13705">
            <v>1.9</v>
          </cell>
          <cell r="AA13705" t="str">
            <v>Diesel</v>
          </cell>
          <cell r="AC13705">
            <v>4.9000000953674316</v>
          </cell>
        </row>
        <row r="13706">
          <cell r="C13706">
            <v>1999</v>
          </cell>
          <cell r="R13706">
            <v>1.4</v>
          </cell>
          <cell r="AA13706" t="str">
            <v>Gasoline</v>
          </cell>
          <cell r="AC13706">
            <v>6.8000001907348633</v>
          </cell>
        </row>
        <row r="13707">
          <cell r="C13707">
            <v>1999</v>
          </cell>
          <cell r="R13707">
            <v>1.6</v>
          </cell>
          <cell r="AA13707" t="str">
            <v>Gasoline</v>
          </cell>
          <cell r="AC13707">
            <v>7.1999998092651367</v>
          </cell>
        </row>
        <row r="13708">
          <cell r="C13708">
            <v>1999</v>
          </cell>
          <cell r="R13708">
            <v>1.9</v>
          </cell>
          <cell r="AA13708" t="str">
            <v>Diesel</v>
          </cell>
          <cell r="AC13708">
            <v>5.1999998092651367</v>
          </cell>
        </row>
        <row r="13709">
          <cell r="C13709">
            <v>1999</v>
          </cell>
          <cell r="R13709">
            <v>1.9</v>
          </cell>
          <cell r="AA13709" t="str">
            <v>Diesel</v>
          </cell>
          <cell r="AC13709">
            <v>5</v>
          </cell>
        </row>
        <row r="13710">
          <cell r="C13710">
            <v>1999</v>
          </cell>
          <cell r="R13710">
            <v>1.4</v>
          </cell>
          <cell r="AA13710" t="str">
            <v>Gasoline</v>
          </cell>
          <cell r="AC13710">
            <v>6.4499998092651367</v>
          </cell>
        </row>
        <row r="13711">
          <cell r="C13711">
            <v>1999</v>
          </cell>
          <cell r="R13711">
            <v>1.4</v>
          </cell>
          <cell r="AA13711" t="str">
            <v>Gasoline</v>
          </cell>
          <cell r="AC13711">
            <v>6.4499998092651367</v>
          </cell>
        </row>
        <row r="13712">
          <cell r="C13712">
            <v>1999</v>
          </cell>
          <cell r="R13712">
            <v>1.6</v>
          </cell>
          <cell r="AA13712" t="str">
            <v>Gasoline</v>
          </cell>
          <cell r="AC13712">
            <v>7.6500000953674316</v>
          </cell>
        </row>
        <row r="13713">
          <cell r="C13713">
            <v>1999</v>
          </cell>
          <cell r="R13713">
            <v>1.6</v>
          </cell>
          <cell r="AA13713" t="str">
            <v>Gasoline</v>
          </cell>
          <cell r="AC13713">
            <v>7.6500000953674316</v>
          </cell>
        </row>
        <row r="13714">
          <cell r="C13714">
            <v>1999</v>
          </cell>
          <cell r="R13714">
            <v>1.6</v>
          </cell>
          <cell r="AA13714" t="str">
            <v>Gasoline</v>
          </cell>
          <cell r="AC13714">
            <v>7.6500000953674316</v>
          </cell>
        </row>
        <row r="13715">
          <cell r="C13715">
            <v>1999</v>
          </cell>
          <cell r="R13715">
            <v>1.6</v>
          </cell>
          <cell r="AA13715" t="str">
            <v>Gasoline</v>
          </cell>
          <cell r="AC13715">
            <v>8.3999996185302734</v>
          </cell>
        </row>
        <row r="13716">
          <cell r="C13716">
            <v>1999</v>
          </cell>
          <cell r="R13716">
            <v>2</v>
          </cell>
          <cell r="AA13716" t="str">
            <v>Gasoline</v>
          </cell>
          <cell r="AC13716">
            <v>7.9499998092651367</v>
          </cell>
        </row>
        <row r="13717">
          <cell r="C13717">
            <v>1999</v>
          </cell>
          <cell r="R13717">
            <v>2</v>
          </cell>
          <cell r="AA13717" t="str">
            <v>Gasoline</v>
          </cell>
          <cell r="AC13717">
            <v>7.9499998092651367</v>
          </cell>
        </row>
        <row r="13718">
          <cell r="C13718">
            <v>1999</v>
          </cell>
          <cell r="R13718">
            <v>2</v>
          </cell>
          <cell r="AA13718" t="str">
            <v>Gasoline</v>
          </cell>
          <cell r="AC13718">
            <v>7.9499998092651367</v>
          </cell>
        </row>
        <row r="13719">
          <cell r="C13719">
            <v>1999</v>
          </cell>
          <cell r="R13719">
            <v>2</v>
          </cell>
          <cell r="AA13719" t="str">
            <v>Gasoline</v>
          </cell>
          <cell r="AC13719">
            <v>9.1999998092651367</v>
          </cell>
        </row>
        <row r="13720">
          <cell r="C13720">
            <v>1999</v>
          </cell>
          <cell r="R13720">
            <v>2</v>
          </cell>
          <cell r="AA13720" t="str">
            <v>Gasoline</v>
          </cell>
          <cell r="AC13720">
            <v>7.9499998092651367</v>
          </cell>
        </row>
        <row r="13721">
          <cell r="C13721">
            <v>1999</v>
          </cell>
          <cell r="R13721">
            <v>2</v>
          </cell>
          <cell r="AA13721" t="str">
            <v>Gasoline</v>
          </cell>
          <cell r="AC13721">
            <v>7.9499998092651367</v>
          </cell>
        </row>
        <row r="13722">
          <cell r="C13722">
            <v>1999</v>
          </cell>
          <cell r="R13722">
            <v>1.8</v>
          </cell>
          <cell r="AA13722" t="str">
            <v>Gasoline</v>
          </cell>
          <cell r="AC13722">
            <v>7.9499998092651367</v>
          </cell>
        </row>
        <row r="13723">
          <cell r="C13723">
            <v>1999</v>
          </cell>
          <cell r="R13723">
            <v>1.8</v>
          </cell>
          <cell r="AA13723" t="str">
            <v>Gasoline</v>
          </cell>
          <cell r="AC13723">
            <v>7.9499998092651367</v>
          </cell>
        </row>
        <row r="13724">
          <cell r="C13724">
            <v>1999</v>
          </cell>
          <cell r="R13724">
            <v>1.9</v>
          </cell>
          <cell r="AA13724" t="str">
            <v>Diesel</v>
          </cell>
          <cell r="AC13724">
            <v>5.1500000953674316</v>
          </cell>
        </row>
        <row r="13725">
          <cell r="C13725">
            <v>1999</v>
          </cell>
          <cell r="R13725">
            <v>1.9</v>
          </cell>
          <cell r="AA13725" t="str">
            <v>Diesel</v>
          </cell>
          <cell r="AC13725">
            <v>5.0500001907348633</v>
          </cell>
        </row>
        <row r="13726">
          <cell r="C13726">
            <v>1999</v>
          </cell>
          <cell r="R13726">
            <v>1.9</v>
          </cell>
          <cell r="AA13726" t="str">
            <v>Diesel</v>
          </cell>
          <cell r="AC13726">
            <v>5.0500001907348633</v>
          </cell>
        </row>
        <row r="13727">
          <cell r="C13727">
            <v>1999</v>
          </cell>
          <cell r="R13727">
            <v>1.9</v>
          </cell>
          <cell r="AA13727" t="str">
            <v>Diesel</v>
          </cell>
          <cell r="AC13727">
            <v>6.3000001907348633</v>
          </cell>
        </row>
        <row r="13728">
          <cell r="C13728">
            <v>1999</v>
          </cell>
          <cell r="R13728">
            <v>1.9</v>
          </cell>
          <cell r="AA13728" t="str">
            <v>Diesel</v>
          </cell>
          <cell r="AC13728">
            <v>4.9499998092651367</v>
          </cell>
        </row>
        <row r="13729">
          <cell r="C13729">
            <v>1999</v>
          </cell>
          <cell r="R13729">
            <v>1.8</v>
          </cell>
          <cell r="AA13729" t="str">
            <v>Gasoline</v>
          </cell>
          <cell r="AC13729">
            <v>7.9000000953674316</v>
          </cell>
        </row>
        <row r="13730">
          <cell r="C13730">
            <v>1999</v>
          </cell>
          <cell r="R13730">
            <v>1.6</v>
          </cell>
          <cell r="AA13730" t="str">
            <v>Gasoline</v>
          </cell>
          <cell r="AC13730">
            <v>8.1999998092651367</v>
          </cell>
        </row>
        <row r="13731">
          <cell r="C13731">
            <v>1999</v>
          </cell>
          <cell r="R13731">
            <v>2</v>
          </cell>
          <cell r="AA13731" t="str">
            <v>Gasoline</v>
          </cell>
          <cell r="AC13731">
            <v>8.1999998092651367</v>
          </cell>
        </row>
        <row r="13732">
          <cell r="C13732">
            <v>1999</v>
          </cell>
          <cell r="R13732">
            <v>2</v>
          </cell>
          <cell r="AA13732" t="str">
            <v>Gasoline</v>
          </cell>
          <cell r="AC13732">
            <v>9.5</v>
          </cell>
        </row>
        <row r="13733">
          <cell r="C13733">
            <v>1999</v>
          </cell>
          <cell r="R13733">
            <v>1.4</v>
          </cell>
          <cell r="AA13733" t="str">
            <v>Gasoline</v>
          </cell>
          <cell r="AC13733">
            <v>6.9000000953674316</v>
          </cell>
        </row>
        <row r="13734">
          <cell r="C13734">
            <v>1999</v>
          </cell>
          <cell r="R13734">
            <v>1.8</v>
          </cell>
          <cell r="AA13734" t="str">
            <v>Gasoline</v>
          </cell>
          <cell r="AC13734">
            <v>7.9000000953674316</v>
          </cell>
        </row>
        <row r="13735">
          <cell r="C13735">
            <v>1999</v>
          </cell>
          <cell r="R13735">
            <v>1.8</v>
          </cell>
          <cell r="AA13735" t="str">
            <v>Gasoline</v>
          </cell>
          <cell r="AC13735">
            <v>8.1000003814697266</v>
          </cell>
        </row>
        <row r="13736">
          <cell r="C13736">
            <v>1999</v>
          </cell>
          <cell r="R13736">
            <v>1.8</v>
          </cell>
          <cell r="AA13736" t="str">
            <v>Gasoline</v>
          </cell>
          <cell r="AC13736">
            <v>9.5</v>
          </cell>
        </row>
        <row r="13737">
          <cell r="C13737">
            <v>1999</v>
          </cell>
          <cell r="R13737">
            <v>1.8</v>
          </cell>
          <cell r="AA13737" t="str">
            <v>Gasoline</v>
          </cell>
          <cell r="AC13737">
            <v>8.1000003814697266</v>
          </cell>
        </row>
        <row r="13738">
          <cell r="C13738">
            <v>1999</v>
          </cell>
          <cell r="R13738">
            <v>1.8</v>
          </cell>
          <cell r="AA13738" t="str">
            <v>Gasoline</v>
          </cell>
          <cell r="AC13738">
            <v>9.5</v>
          </cell>
        </row>
        <row r="13739">
          <cell r="C13739">
            <v>1999</v>
          </cell>
          <cell r="R13739">
            <v>1.9</v>
          </cell>
          <cell r="AA13739" t="str">
            <v>Diesel</v>
          </cell>
          <cell r="AC13739">
            <v>6.0999999046325684</v>
          </cell>
        </row>
        <row r="13740">
          <cell r="C13740">
            <v>1999</v>
          </cell>
          <cell r="R13740">
            <v>1.9</v>
          </cell>
          <cell r="AA13740" t="str">
            <v>Diesel</v>
          </cell>
          <cell r="AC13740">
            <v>5.0999999046325684</v>
          </cell>
        </row>
        <row r="13741">
          <cell r="C13741">
            <v>1999</v>
          </cell>
          <cell r="R13741">
            <v>1.6</v>
          </cell>
          <cell r="AA13741" t="str">
            <v>Gasoline</v>
          </cell>
          <cell r="AC13741">
            <v>7.6999998092651367</v>
          </cell>
        </row>
        <row r="13742">
          <cell r="C13742">
            <v>1999</v>
          </cell>
          <cell r="R13742">
            <v>1.6</v>
          </cell>
          <cell r="AA13742" t="str">
            <v>Gasoline</v>
          </cell>
          <cell r="AC13742">
            <v>8.6000003814697266</v>
          </cell>
        </row>
        <row r="13743">
          <cell r="C13743">
            <v>1999</v>
          </cell>
          <cell r="R13743">
            <v>2</v>
          </cell>
          <cell r="AA13743" t="str">
            <v>Gasoline</v>
          </cell>
          <cell r="AC13743">
            <v>8</v>
          </cell>
        </row>
        <row r="13744">
          <cell r="C13744">
            <v>1999</v>
          </cell>
          <cell r="R13744">
            <v>2</v>
          </cell>
          <cell r="AA13744" t="str">
            <v>Gasoline</v>
          </cell>
          <cell r="AC13744">
            <v>9.1000003814697266</v>
          </cell>
        </row>
        <row r="13745">
          <cell r="C13745">
            <v>1999</v>
          </cell>
          <cell r="R13745">
            <v>2.2999999999999998</v>
          </cell>
          <cell r="AA13745" t="str">
            <v>Gasoline</v>
          </cell>
          <cell r="AC13745">
            <v>9.3500003814697266</v>
          </cell>
        </row>
        <row r="13746">
          <cell r="C13746">
            <v>1999</v>
          </cell>
          <cell r="R13746">
            <v>2.2999999999999998</v>
          </cell>
          <cell r="AA13746" t="str">
            <v>Gasoline</v>
          </cell>
          <cell r="AC13746">
            <v>10.399999618530273</v>
          </cell>
        </row>
        <row r="13747">
          <cell r="C13747">
            <v>1999</v>
          </cell>
          <cell r="R13747">
            <v>2.2999999999999998</v>
          </cell>
          <cell r="AA13747" t="str">
            <v>Gasoline</v>
          </cell>
          <cell r="AC13747">
            <v>9.3500003814697266</v>
          </cell>
        </row>
        <row r="13748">
          <cell r="C13748">
            <v>1999</v>
          </cell>
          <cell r="R13748">
            <v>2.2999999999999998</v>
          </cell>
          <cell r="AA13748" t="str">
            <v>Gasoline</v>
          </cell>
          <cell r="AC13748">
            <v>9.8999996185302734</v>
          </cell>
        </row>
        <row r="13749">
          <cell r="C13749">
            <v>1999</v>
          </cell>
          <cell r="R13749">
            <v>1.9</v>
          </cell>
          <cell r="AA13749" t="str">
            <v>Diesel</v>
          </cell>
          <cell r="AC13749">
            <v>5.0999999046325684</v>
          </cell>
        </row>
        <row r="13750">
          <cell r="C13750">
            <v>1999</v>
          </cell>
          <cell r="R13750">
            <v>1.9</v>
          </cell>
          <cell r="AA13750" t="str">
            <v>Diesel</v>
          </cell>
          <cell r="AC13750">
            <v>6.3000001907348633</v>
          </cell>
        </row>
        <row r="13751">
          <cell r="C13751">
            <v>1999</v>
          </cell>
          <cell r="R13751">
            <v>1.9</v>
          </cell>
          <cell r="AA13751" t="str">
            <v>Diesel</v>
          </cell>
          <cell r="AC13751">
            <v>5</v>
          </cell>
        </row>
        <row r="13752">
          <cell r="C13752">
            <v>1999</v>
          </cell>
          <cell r="R13752">
            <v>1.9</v>
          </cell>
          <cell r="AA13752" t="str">
            <v>Diesel</v>
          </cell>
          <cell r="AC13752">
            <v>5</v>
          </cell>
        </row>
        <row r="13753">
          <cell r="C13753">
            <v>1999</v>
          </cell>
          <cell r="R13753">
            <v>1.9</v>
          </cell>
          <cell r="AA13753" t="str">
            <v>Diesel</v>
          </cell>
          <cell r="AC13753">
            <v>6.3000001907348633</v>
          </cell>
        </row>
        <row r="13754">
          <cell r="C13754">
            <v>1999</v>
          </cell>
          <cell r="R13754">
            <v>2</v>
          </cell>
          <cell r="AA13754" t="str">
            <v>Gasoline</v>
          </cell>
          <cell r="AC13754">
            <v>8.6999998092651367</v>
          </cell>
        </row>
        <row r="13755">
          <cell r="C13755">
            <v>1999</v>
          </cell>
          <cell r="R13755">
            <v>1.6</v>
          </cell>
          <cell r="AA13755" t="str">
            <v>Gasoline</v>
          </cell>
          <cell r="AC13755">
            <v>8</v>
          </cell>
        </row>
        <row r="13756">
          <cell r="C13756">
            <v>1999</v>
          </cell>
          <cell r="R13756">
            <v>1.6</v>
          </cell>
          <cell r="AA13756" t="str">
            <v>Gasoline</v>
          </cell>
          <cell r="AC13756">
            <v>8.3000001907348633</v>
          </cell>
        </row>
        <row r="13757">
          <cell r="C13757">
            <v>1999</v>
          </cell>
          <cell r="R13757">
            <v>1.8</v>
          </cell>
          <cell r="AA13757" t="str">
            <v>Gasoline</v>
          </cell>
          <cell r="AC13757">
            <v>8.6000003814697266</v>
          </cell>
        </row>
        <row r="13758">
          <cell r="C13758">
            <v>1999</v>
          </cell>
          <cell r="R13758">
            <v>1.8</v>
          </cell>
          <cell r="AA13758" t="str">
            <v>Gasoline</v>
          </cell>
          <cell r="AC13758">
            <v>8.8999996185302734</v>
          </cell>
        </row>
        <row r="13759">
          <cell r="C13759">
            <v>1999</v>
          </cell>
          <cell r="R13759">
            <v>1.8</v>
          </cell>
          <cell r="AA13759" t="str">
            <v>Gasoline</v>
          </cell>
          <cell r="AC13759">
            <v>8.1999998092651367</v>
          </cell>
        </row>
        <row r="13760">
          <cell r="C13760">
            <v>1999</v>
          </cell>
          <cell r="R13760">
            <v>1.8</v>
          </cell>
          <cell r="AA13760" t="str">
            <v>Gasoline</v>
          </cell>
          <cell r="AC13760">
            <v>9.5</v>
          </cell>
        </row>
        <row r="13761">
          <cell r="C13761">
            <v>1999</v>
          </cell>
          <cell r="R13761">
            <v>2.2999999999999998</v>
          </cell>
          <cell r="AA13761" t="str">
            <v>Gasoline</v>
          </cell>
          <cell r="AC13761">
            <v>9.6000003814697266</v>
          </cell>
        </row>
        <row r="13762">
          <cell r="C13762">
            <v>1999</v>
          </cell>
          <cell r="R13762">
            <v>2.2999999999999998</v>
          </cell>
          <cell r="AA13762" t="str">
            <v>Gasoline</v>
          </cell>
          <cell r="AC13762">
            <v>10.100000381469727</v>
          </cell>
        </row>
        <row r="13763">
          <cell r="C13763">
            <v>1999</v>
          </cell>
          <cell r="R13763">
            <v>2.8</v>
          </cell>
          <cell r="AA13763" t="str">
            <v>Gasoline</v>
          </cell>
          <cell r="AC13763">
            <v>10.5</v>
          </cell>
        </row>
        <row r="13764">
          <cell r="C13764">
            <v>1999</v>
          </cell>
          <cell r="R13764">
            <v>2.8</v>
          </cell>
          <cell r="AA13764" t="str">
            <v>Gasoline</v>
          </cell>
          <cell r="AC13764">
            <v>10.899999618530273</v>
          </cell>
        </row>
        <row r="13765">
          <cell r="C13765">
            <v>1999</v>
          </cell>
          <cell r="R13765">
            <v>1.9</v>
          </cell>
          <cell r="AA13765" t="str">
            <v>Diesel</v>
          </cell>
          <cell r="AC13765">
            <v>5.4000000953674316</v>
          </cell>
        </row>
        <row r="13766">
          <cell r="C13766">
            <v>1999</v>
          </cell>
          <cell r="R13766">
            <v>1.9</v>
          </cell>
          <cell r="AA13766" t="str">
            <v>Diesel</v>
          </cell>
          <cell r="AC13766">
            <v>6.5999999046325684</v>
          </cell>
        </row>
        <row r="13767">
          <cell r="C13767">
            <v>1999</v>
          </cell>
          <cell r="R13767">
            <v>1.9</v>
          </cell>
          <cell r="AA13767" t="str">
            <v>Diesel</v>
          </cell>
          <cell r="AC13767">
            <v>5.4000000953674316</v>
          </cell>
        </row>
        <row r="13768">
          <cell r="C13768">
            <v>1999</v>
          </cell>
          <cell r="R13768">
            <v>1.9</v>
          </cell>
          <cell r="AA13768" t="str">
            <v>Diesel</v>
          </cell>
          <cell r="AC13768">
            <v>6.5</v>
          </cell>
        </row>
        <row r="13769">
          <cell r="C13769">
            <v>1999</v>
          </cell>
          <cell r="R13769">
            <v>1.6</v>
          </cell>
          <cell r="AA13769" t="str">
            <v>Gasoline</v>
          </cell>
          <cell r="AC13769">
            <v>8.3000001907348633</v>
          </cell>
        </row>
        <row r="13770">
          <cell r="C13770">
            <v>1999</v>
          </cell>
          <cell r="R13770">
            <v>1.6</v>
          </cell>
          <cell r="AA13770" t="str">
            <v>Gasoline</v>
          </cell>
          <cell r="AC13770">
            <v>8.8999996185302734</v>
          </cell>
        </row>
        <row r="13771">
          <cell r="C13771">
            <v>1999</v>
          </cell>
          <cell r="R13771">
            <v>1.8</v>
          </cell>
          <cell r="AA13771" t="str">
            <v>Gasoline</v>
          </cell>
          <cell r="AC13771">
            <v>8.75</v>
          </cell>
        </row>
        <row r="13772">
          <cell r="C13772">
            <v>1999</v>
          </cell>
          <cell r="R13772">
            <v>1.8</v>
          </cell>
          <cell r="AA13772" t="str">
            <v>Gasoline</v>
          </cell>
          <cell r="AC13772">
            <v>9</v>
          </cell>
        </row>
        <row r="13773">
          <cell r="C13773">
            <v>1999</v>
          </cell>
          <cell r="R13773">
            <v>1.8</v>
          </cell>
          <cell r="AA13773" t="str">
            <v>Gasoline</v>
          </cell>
          <cell r="AC13773">
            <v>8.3999996185302734</v>
          </cell>
        </row>
        <row r="13774">
          <cell r="C13774">
            <v>1999</v>
          </cell>
          <cell r="R13774">
            <v>1.8</v>
          </cell>
          <cell r="AA13774" t="str">
            <v>Gasoline</v>
          </cell>
          <cell r="AC13774">
            <v>9.5</v>
          </cell>
        </row>
        <row r="13775">
          <cell r="C13775">
            <v>1999</v>
          </cell>
          <cell r="R13775">
            <v>2.2999999999999998</v>
          </cell>
          <cell r="AA13775" t="str">
            <v>Gasoline</v>
          </cell>
          <cell r="AC13775">
            <v>9.6999998092651367</v>
          </cell>
        </row>
        <row r="13776">
          <cell r="C13776">
            <v>1999</v>
          </cell>
          <cell r="R13776">
            <v>2.2999999999999998</v>
          </cell>
          <cell r="AA13776" t="str">
            <v>Gasoline</v>
          </cell>
          <cell r="AC13776">
            <v>10.5</v>
          </cell>
        </row>
        <row r="13777">
          <cell r="C13777">
            <v>1999</v>
          </cell>
          <cell r="R13777">
            <v>2.8</v>
          </cell>
          <cell r="AA13777" t="str">
            <v>Gasoline</v>
          </cell>
          <cell r="AC13777">
            <v>10.800000190734863</v>
          </cell>
        </row>
        <row r="13778">
          <cell r="C13778">
            <v>1999</v>
          </cell>
          <cell r="R13778">
            <v>1.9</v>
          </cell>
          <cell r="AA13778" t="str">
            <v>Diesel</v>
          </cell>
          <cell r="AC13778">
            <v>5.5999999046325684</v>
          </cell>
        </row>
        <row r="13779">
          <cell r="C13779">
            <v>1999</v>
          </cell>
          <cell r="R13779">
            <v>1.9</v>
          </cell>
          <cell r="AA13779" t="str">
            <v>Diesel</v>
          </cell>
          <cell r="AC13779">
            <v>5.5</v>
          </cell>
        </row>
        <row r="13780">
          <cell r="C13780">
            <v>1999</v>
          </cell>
          <cell r="R13780">
            <v>2</v>
          </cell>
          <cell r="AA13780" t="str">
            <v>Gasoline</v>
          </cell>
          <cell r="AC13780">
            <v>9.8999996185302734</v>
          </cell>
        </row>
        <row r="13781">
          <cell r="C13781">
            <v>1999</v>
          </cell>
          <cell r="R13781">
            <v>2</v>
          </cell>
          <cell r="AA13781" t="str">
            <v>Gasoline</v>
          </cell>
          <cell r="AC13781">
            <v>11.5</v>
          </cell>
        </row>
        <row r="13782">
          <cell r="C13782">
            <v>1999</v>
          </cell>
          <cell r="R13782">
            <v>2</v>
          </cell>
          <cell r="AA13782" t="str">
            <v>Gasoline</v>
          </cell>
          <cell r="AC13782">
            <v>9.8999996185302734</v>
          </cell>
        </row>
        <row r="13783">
          <cell r="C13783">
            <v>1999</v>
          </cell>
          <cell r="R13783">
            <v>2.8</v>
          </cell>
          <cell r="AA13783" t="str">
            <v>Gasoline</v>
          </cell>
          <cell r="AC13783">
            <v>11.600000381469727</v>
          </cell>
        </row>
        <row r="13784">
          <cell r="C13784">
            <v>1999</v>
          </cell>
          <cell r="R13784">
            <v>2.8</v>
          </cell>
          <cell r="AA13784" t="str">
            <v>Gasoline</v>
          </cell>
          <cell r="AC13784">
            <v>12.699999809265137</v>
          </cell>
        </row>
        <row r="13785">
          <cell r="C13785">
            <v>1999</v>
          </cell>
          <cell r="R13785">
            <v>2.8</v>
          </cell>
          <cell r="AA13785" t="str">
            <v>Gasoline</v>
          </cell>
          <cell r="AC13785">
            <v>13.600000381469727</v>
          </cell>
        </row>
        <row r="13786">
          <cell r="C13786">
            <v>1999</v>
          </cell>
          <cell r="R13786">
            <v>1.9</v>
          </cell>
          <cell r="AA13786" t="str">
            <v>Diesel</v>
          </cell>
          <cell r="AC13786">
            <v>6.5</v>
          </cell>
        </row>
        <row r="13787">
          <cell r="C13787">
            <v>1999</v>
          </cell>
          <cell r="R13787">
            <v>1.9</v>
          </cell>
          <cell r="AA13787" t="str">
            <v>Diesel</v>
          </cell>
          <cell r="AC13787">
            <v>7.9000000953674316</v>
          </cell>
        </row>
        <row r="13788">
          <cell r="C13788">
            <v>2000</v>
          </cell>
          <cell r="R13788">
            <v>1.6</v>
          </cell>
          <cell r="AA13788" t="str">
            <v>Gasoline</v>
          </cell>
          <cell r="AC13788">
            <v>8.1999998092651367</v>
          </cell>
        </row>
        <row r="13789">
          <cell r="C13789">
            <v>2000</v>
          </cell>
          <cell r="R13789">
            <v>2</v>
          </cell>
          <cell r="AA13789" t="str">
            <v>Gasoline</v>
          </cell>
          <cell r="AC13789">
            <v>8.6999998092651367</v>
          </cell>
        </row>
        <row r="13790">
          <cell r="C13790">
            <v>2000</v>
          </cell>
          <cell r="R13790">
            <v>1.6</v>
          </cell>
          <cell r="AA13790" t="str">
            <v>Gasoline</v>
          </cell>
          <cell r="AC13790">
            <v>8.1999998092651367</v>
          </cell>
        </row>
        <row r="13791">
          <cell r="C13791">
            <v>2000</v>
          </cell>
          <cell r="R13791">
            <v>2</v>
          </cell>
          <cell r="AA13791" t="str">
            <v>Gasoline</v>
          </cell>
          <cell r="AC13791">
            <v>8.6999998092651367</v>
          </cell>
        </row>
        <row r="13792">
          <cell r="C13792">
            <v>2000</v>
          </cell>
          <cell r="R13792">
            <v>1.6</v>
          </cell>
          <cell r="AA13792" t="str">
            <v>Gasoline</v>
          </cell>
          <cell r="AC13792">
            <v>8.1999998092651367</v>
          </cell>
        </row>
        <row r="13793">
          <cell r="C13793">
            <v>2000</v>
          </cell>
          <cell r="R13793">
            <v>1.8</v>
          </cell>
          <cell r="AA13793" t="str">
            <v>Gasoline</v>
          </cell>
          <cell r="AC13793">
            <v>8.1999998092651367</v>
          </cell>
        </row>
        <row r="13794">
          <cell r="C13794">
            <v>2000</v>
          </cell>
          <cell r="R13794">
            <v>2</v>
          </cell>
          <cell r="AA13794" t="str">
            <v>Gasoline</v>
          </cell>
          <cell r="AC13794">
            <v>8.5</v>
          </cell>
        </row>
        <row r="13795">
          <cell r="C13795">
            <v>2000</v>
          </cell>
          <cell r="R13795">
            <v>2</v>
          </cell>
          <cell r="AA13795" t="str">
            <v>Gasoline</v>
          </cell>
          <cell r="AC13795">
            <v>8.5</v>
          </cell>
        </row>
        <row r="13796">
          <cell r="C13796">
            <v>2000</v>
          </cell>
          <cell r="R13796">
            <v>2.5</v>
          </cell>
          <cell r="AA13796" t="str">
            <v>Gasoline</v>
          </cell>
          <cell r="AC13796">
            <v>11.399999618530273</v>
          </cell>
        </row>
        <row r="13797">
          <cell r="C13797">
            <v>2000</v>
          </cell>
          <cell r="R13797">
            <v>2.5</v>
          </cell>
          <cell r="AA13797" t="str">
            <v>Gasoline</v>
          </cell>
          <cell r="AC13797">
            <v>11.899999618530273</v>
          </cell>
        </row>
        <row r="13798">
          <cell r="C13798">
            <v>2000</v>
          </cell>
          <cell r="R13798">
            <v>2.4</v>
          </cell>
          <cell r="AA13798" t="str">
            <v>Diesel</v>
          </cell>
          <cell r="AC13798">
            <v>6.6999998092651367</v>
          </cell>
        </row>
        <row r="13799">
          <cell r="C13799">
            <v>2000</v>
          </cell>
          <cell r="R13799">
            <v>1.8</v>
          </cell>
          <cell r="AA13799" t="str">
            <v>Gasoline</v>
          </cell>
          <cell r="AC13799">
            <v>9</v>
          </cell>
        </row>
        <row r="13800">
          <cell r="C13800">
            <v>2000</v>
          </cell>
          <cell r="R13800">
            <v>2</v>
          </cell>
          <cell r="AA13800" t="str">
            <v>Gasoline</v>
          </cell>
          <cell r="AC13800">
            <v>9</v>
          </cell>
        </row>
        <row r="13801">
          <cell r="C13801">
            <v>2000</v>
          </cell>
          <cell r="R13801">
            <v>2</v>
          </cell>
          <cell r="AA13801" t="str">
            <v>Gasoline</v>
          </cell>
          <cell r="AC13801">
            <v>9</v>
          </cell>
        </row>
        <row r="13802">
          <cell r="C13802">
            <v>2000</v>
          </cell>
          <cell r="R13802">
            <v>3</v>
          </cell>
          <cell r="AA13802" t="str">
            <v>Gasoline</v>
          </cell>
          <cell r="AC13802">
            <v>11</v>
          </cell>
        </row>
        <row r="13803">
          <cell r="C13803">
            <v>2000</v>
          </cell>
          <cell r="R13803">
            <v>2</v>
          </cell>
          <cell r="AA13803" t="str">
            <v>Gasoline</v>
          </cell>
          <cell r="AC13803">
            <v>9</v>
          </cell>
        </row>
        <row r="13804">
          <cell r="C13804">
            <v>2000</v>
          </cell>
          <cell r="R13804">
            <v>2</v>
          </cell>
          <cell r="AA13804" t="str">
            <v>Gasoline</v>
          </cell>
          <cell r="AC13804">
            <v>9</v>
          </cell>
        </row>
        <row r="13805">
          <cell r="C13805">
            <v>2000</v>
          </cell>
          <cell r="R13805">
            <v>3</v>
          </cell>
          <cell r="AA13805" t="str">
            <v>Gasoline</v>
          </cell>
          <cell r="AC13805">
            <v>11.800000190734863</v>
          </cell>
        </row>
        <row r="13806">
          <cell r="C13806">
            <v>2000</v>
          </cell>
          <cell r="R13806">
            <v>2</v>
          </cell>
          <cell r="AA13806" t="str">
            <v>Gasoline</v>
          </cell>
          <cell r="AC13806">
            <v>9.6999998092651367</v>
          </cell>
        </row>
        <row r="13807">
          <cell r="C13807">
            <v>2000</v>
          </cell>
          <cell r="R13807">
            <v>2.5</v>
          </cell>
          <cell r="AA13807" t="str">
            <v>Gasoline</v>
          </cell>
          <cell r="AC13807">
            <v>11.399999618530273</v>
          </cell>
        </row>
        <row r="13808">
          <cell r="C13808">
            <v>2000</v>
          </cell>
          <cell r="R13808">
            <v>2.5</v>
          </cell>
          <cell r="AA13808" t="str">
            <v>Gasoline</v>
          </cell>
          <cell r="AC13808">
            <v>12.199999809265137</v>
          </cell>
        </row>
        <row r="13809">
          <cell r="C13809">
            <v>2000</v>
          </cell>
          <cell r="R13809">
            <v>3</v>
          </cell>
          <cell r="AA13809" t="str">
            <v>Gasoline</v>
          </cell>
          <cell r="AC13809">
            <v>12.5</v>
          </cell>
        </row>
        <row r="13810">
          <cell r="C13810">
            <v>2000</v>
          </cell>
          <cell r="R13810">
            <v>3</v>
          </cell>
          <cell r="AA13810" t="str">
            <v>Gasoline</v>
          </cell>
          <cell r="AC13810">
            <v>13</v>
          </cell>
        </row>
        <row r="13811">
          <cell r="C13811">
            <v>2000</v>
          </cell>
          <cell r="R13811">
            <v>3.2</v>
          </cell>
          <cell r="AA13811" t="str">
            <v>Gasoline</v>
          </cell>
          <cell r="AC13811">
            <v>12.5</v>
          </cell>
        </row>
        <row r="13812">
          <cell r="C13812">
            <v>2000</v>
          </cell>
          <cell r="R13812">
            <v>3.2</v>
          </cell>
          <cell r="AA13812" t="str">
            <v>Gasoline</v>
          </cell>
          <cell r="AC13812">
            <v>13</v>
          </cell>
        </row>
        <row r="13813">
          <cell r="C13813">
            <v>2000</v>
          </cell>
          <cell r="R13813">
            <v>6</v>
          </cell>
          <cell r="AA13813" t="str">
            <v>Gasoline</v>
          </cell>
        </row>
        <row r="13814">
          <cell r="C13814">
            <v>2000</v>
          </cell>
          <cell r="R13814">
            <v>6</v>
          </cell>
          <cell r="AA13814" t="str">
            <v>Gasoline</v>
          </cell>
        </row>
        <row r="13815">
          <cell r="C13815">
            <v>2000</v>
          </cell>
          <cell r="R13815">
            <v>6</v>
          </cell>
          <cell r="AA13815" t="str">
            <v>Gasoline</v>
          </cell>
        </row>
        <row r="13816">
          <cell r="C13816">
            <v>2000</v>
          </cell>
          <cell r="R13816">
            <v>6</v>
          </cell>
          <cell r="AA13816" t="str">
            <v>Gasoline</v>
          </cell>
        </row>
        <row r="13817">
          <cell r="C13817">
            <v>2000</v>
          </cell>
          <cell r="R13817">
            <v>5.3</v>
          </cell>
          <cell r="AA13817" t="str">
            <v>Gasoline</v>
          </cell>
          <cell r="AC13817">
            <v>18</v>
          </cell>
        </row>
        <row r="13818">
          <cell r="C13818">
            <v>2000</v>
          </cell>
          <cell r="R13818">
            <v>5.3</v>
          </cell>
          <cell r="AA13818" t="str">
            <v>Gasoline</v>
          </cell>
          <cell r="AC13818">
            <v>16.899999618530273</v>
          </cell>
        </row>
        <row r="13819">
          <cell r="C13819">
            <v>2000</v>
          </cell>
          <cell r="R13819">
            <v>5.3</v>
          </cell>
          <cell r="AA13819" t="str">
            <v>Gasoline</v>
          </cell>
          <cell r="AC13819">
            <v>18.200000762939453</v>
          </cell>
        </row>
        <row r="13820">
          <cell r="C13820">
            <v>2000</v>
          </cell>
          <cell r="R13820">
            <v>1.6</v>
          </cell>
          <cell r="AA13820" t="str">
            <v>Gasoline</v>
          </cell>
          <cell r="AC13820">
            <v>7.6999998092651367</v>
          </cell>
        </row>
        <row r="13821">
          <cell r="C13821">
            <v>2000</v>
          </cell>
          <cell r="R13821">
            <v>1.6</v>
          </cell>
          <cell r="AA13821" t="str">
            <v>Gasoline</v>
          </cell>
          <cell r="AC13821">
            <v>8.6000003814697266</v>
          </cell>
        </row>
        <row r="13822">
          <cell r="C13822">
            <v>2000</v>
          </cell>
          <cell r="R13822">
            <v>1.6</v>
          </cell>
          <cell r="AA13822" t="str">
            <v>Gasoline</v>
          </cell>
          <cell r="AC13822">
            <v>7.6999998092651367</v>
          </cell>
        </row>
        <row r="13823">
          <cell r="C13823">
            <v>2000</v>
          </cell>
          <cell r="R13823">
            <v>1.6</v>
          </cell>
          <cell r="AA13823" t="str">
            <v>Gasoline</v>
          </cell>
          <cell r="AC13823">
            <v>7.6999998092651367</v>
          </cell>
        </row>
        <row r="13824">
          <cell r="C13824">
            <v>2000</v>
          </cell>
          <cell r="R13824">
            <v>1.6</v>
          </cell>
          <cell r="AA13824" t="str">
            <v>Gasoline</v>
          </cell>
          <cell r="AC13824">
            <v>7.6999998092651367</v>
          </cell>
        </row>
        <row r="13825">
          <cell r="C13825">
            <v>2000</v>
          </cell>
          <cell r="R13825">
            <v>1.8</v>
          </cell>
          <cell r="AA13825" t="str">
            <v>Gasoline</v>
          </cell>
          <cell r="AC13825">
            <v>8.3999996185302734</v>
          </cell>
        </row>
        <row r="13826">
          <cell r="C13826">
            <v>2000</v>
          </cell>
          <cell r="R13826">
            <v>1.8</v>
          </cell>
          <cell r="AA13826" t="str">
            <v>Gasoline</v>
          </cell>
          <cell r="AC13826">
            <v>9.3999996185302734</v>
          </cell>
        </row>
        <row r="13827">
          <cell r="C13827">
            <v>2000</v>
          </cell>
          <cell r="R13827">
            <v>1.8</v>
          </cell>
          <cell r="AA13827" t="str">
            <v>Gasoline</v>
          </cell>
          <cell r="AC13827">
            <v>8.3000001907348633</v>
          </cell>
        </row>
        <row r="13828">
          <cell r="C13828">
            <v>2000</v>
          </cell>
          <cell r="R13828">
            <v>1.8</v>
          </cell>
          <cell r="AA13828" t="str">
            <v>Gasoline</v>
          </cell>
          <cell r="AC13828">
            <v>8.3999996185302734</v>
          </cell>
        </row>
        <row r="13829">
          <cell r="C13829">
            <v>2000</v>
          </cell>
          <cell r="R13829">
            <v>1.8</v>
          </cell>
          <cell r="AA13829" t="str">
            <v>Gasoline</v>
          </cell>
          <cell r="AC13829">
            <v>8.3999996185302734</v>
          </cell>
        </row>
        <row r="13830">
          <cell r="C13830">
            <v>2000</v>
          </cell>
          <cell r="R13830">
            <v>1.8</v>
          </cell>
          <cell r="AA13830" t="str">
            <v>Gasoline</v>
          </cell>
          <cell r="AC13830">
            <v>7.6999998092651367</v>
          </cell>
        </row>
        <row r="13831">
          <cell r="C13831">
            <v>2000</v>
          </cell>
          <cell r="R13831">
            <v>1.8</v>
          </cell>
          <cell r="AA13831" t="str">
            <v>Gasoline</v>
          </cell>
          <cell r="AC13831">
            <v>9.3999996185302734</v>
          </cell>
        </row>
        <row r="13832">
          <cell r="C13832">
            <v>2000</v>
          </cell>
          <cell r="R13832">
            <v>1.8</v>
          </cell>
          <cell r="AA13832" t="str">
            <v>Gasoline</v>
          </cell>
          <cell r="AC13832">
            <v>7.8000001907348633</v>
          </cell>
        </row>
        <row r="13833">
          <cell r="C13833">
            <v>2000</v>
          </cell>
          <cell r="R13833">
            <v>1.8</v>
          </cell>
          <cell r="AA13833" t="str">
            <v>Gasoline</v>
          </cell>
          <cell r="AC13833">
            <v>7.6999998092651367</v>
          </cell>
        </row>
        <row r="13834">
          <cell r="C13834">
            <v>2000</v>
          </cell>
          <cell r="R13834">
            <v>1.8</v>
          </cell>
          <cell r="AA13834" t="str">
            <v>Gasoline</v>
          </cell>
          <cell r="AC13834">
            <v>7.6999998092651367</v>
          </cell>
        </row>
        <row r="13835">
          <cell r="C13835">
            <v>2000</v>
          </cell>
          <cell r="R13835">
            <v>1.8</v>
          </cell>
          <cell r="AA13835" t="str">
            <v>Gasoline</v>
          </cell>
          <cell r="AC13835">
            <v>7.8000001907348633</v>
          </cell>
        </row>
        <row r="13836">
          <cell r="C13836">
            <v>2000</v>
          </cell>
          <cell r="R13836">
            <v>1.8</v>
          </cell>
          <cell r="AA13836" t="str">
            <v>Gasoline</v>
          </cell>
          <cell r="AC13836">
            <v>8.8999996185302734</v>
          </cell>
        </row>
        <row r="13837">
          <cell r="C13837">
            <v>2000</v>
          </cell>
          <cell r="R13837">
            <v>1.8</v>
          </cell>
          <cell r="AA13837" t="str">
            <v>Gasoline</v>
          </cell>
          <cell r="AC13837">
            <v>9</v>
          </cell>
        </row>
        <row r="13838">
          <cell r="C13838">
            <v>2000</v>
          </cell>
          <cell r="R13838">
            <v>1.9</v>
          </cell>
          <cell r="AA13838" t="str">
            <v>Diesel</v>
          </cell>
          <cell r="AC13838">
            <v>5.1999998092651367</v>
          </cell>
        </row>
        <row r="13839">
          <cell r="C13839">
            <v>2000</v>
          </cell>
          <cell r="R13839">
            <v>1.9</v>
          </cell>
          <cell r="AA13839" t="str">
            <v>Diesel</v>
          </cell>
          <cell r="AC13839">
            <v>6.3000001907348633</v>
          </cell>
        </row>
        <row r="13840">
          <cell r="C13840">
            <v>2000</v>
          </cell>
          <cell r="R13840">
            <v>1.9</v>
          </cell>
          <cell r="AA13840" t="str">
            <v>Diesel</v>
          </cell>
          <cell r="AC13840">
            <v>5.1999998092651367</v>
          </cell>
        </row>
        <row r="13841">
          <cell r="C13841">
            <v>2000</v>
          </cell>
          <cell r="R13841">
            <v>1.9</v>
          </cell>
          <cell r="AA13841" t="str">
            <v>Diesel</v>
          </cell>
          <cell r="AC13841">
            <v>5.1999998092651367</v>
          </cell>
        </row>
        <row r="13842">
          <cell r="C13842">
            <v>2000</v>
          </cell>
          <cell r="R13842">
            <v>1.9</v>
          </cell>
          <cell r="AA13842" t="str">
            <v>Diesel</v>
          </cell>
          <cell r="AC13842">
            <v>5.1999998092651367</v>
          </cell>
        </row>
        <row r="13843">
          <cell r="C13843">
            <v>2000</v>
          </cell>
          <cell r="R13843">
            <v>1.9</v>
          </cell>
          <cell r="AA13843" t="str">
            <v>Diesel</v>
          </cell>
          <cell r="AC13843">
            <v>5</v>
          </cell>
        </row>
        <row r="13844">
          <cell r="C13844">
            <v>2000</v>
          </cell>
          <cell r="R13844">
            <v>1.9</v>
          </cell>
          <cell r="AA13844" t="str">
            <v>Diesel</v>
          </cell>
          <cell r="AC13844">
            <v>6.3000001907348633</v>
          </cell>
        </row>
        <row r="13845">
          <cell r="C13845">
            <v>2000</v>
          </cell>
          <cell r="R13845">
            <v>1.9</v>
          </cell>
          <cell r="AA13845" t="str">
            <v>Diesel</v>
          </cell>
          <cell r="AC13845">
            <v>4.9499998092651367</v>
          </cell>
        </row>
        <row r="13846">
          <cell r="C13846">
            <v>2000</v>
          </cell>
          <cell r="R13846">
            <v>1.9</v>
          </cell>
          <cell r="AA13846" t="str">
            <v>Diesel</v>
          </cell>
          <cell r="AC13846">
            <v>5</v>
          </cell>
        </row>
        <row r="13847">
          <cell r="C13847">
            <v>2000</v>
          </cell>
          <cell r="R13847">
            <v>1.9</v>
          </cell>
          <cell r="AA13847" t="str">
            <v>Diesel</v>
          </cell>
          <cell r="AC13847">
            <v>6.3000001907348633</v>
          </cell>
        </row>
        <row r="13848">
          <cell r="C13848">
            <v>2000</v>
          </cell>
          <cell r="R13848">
            <v>1.6</v>
          </cell>
          <cell r="AA13848" t="str">
            <v>Gasoline</v>
          </cell>
          <cell r="AC13848">
            <v>8.1000003814697266</v>
          </cell>
        </row>
        <row r="13849">
          <cell r="C13849">
            <v>2000</v>
          </cell>
          <cell r="R13849">
            <v>1.6</v>
          </cell>
          <cell r="AA13849" t="str">
            <v>Gasoline</v>
          </cell>
          <cell r="AC13849">
            <v>8.8000001907348633</v>
          </cell>
        </row>
        <row r="13850">
          <cell r="C13850">
            <v>2000</v>
          </cell>
          <cell r="R13850">
            <v>1.8</v>
          </cell>
          <cell r="AA13850" t="str">
            <v>Gasoline</v>
          </cell>
          <cell r="AC13850">
            <v>8.6000003814697266</v>
          </cell>
        </row>
        <row r="13851">
          <cell r="C13851">
            <v>2000</v>
          </cell>
          <cell r="R13851">
            <v>1.8</v>
          </cell>
          <cell r="AA13851" t="str">
            <v>Gasoline</v>
          </cell>
          <cell r="AC13851">
            <v>9.1000003814697266</v>
          </cell>
        </row>
        <row r="13852">
          <cell r="C13852">
            <v>2000</v>
          </cell>
          <cell r="R13852">
            <v>1.8</v>
          </cell>
          <cell r="AA13852" t="str">
            <v>Gasoline</v>
          </cell>
          <cell r="AC13852">
            <v>8.8999996185302734</v>
          </cell>
        </row>
        <row r="13853">
          <cell r="C13853">
            <v>2000</v>
          </cell>
          <cell r="R13853">
            <v>1.8</v>
          </cell>
          <cell r="AA13853" t="str">
            <v>Gasoline</v>
          </cell>
          <cell r="AC13853">
            <v>7.9000000953674316</v>
          </cell>
        </row>
        <row r="13854">
          <cell r="C13854">
            <v>2000</v>
          </cell>
          <cell r="R13854">
            <v>1.8</v>
          </cell>
          <cell r="AA13854" t="str">
            <v>Gasoline</v>
          </cell>
          <cell r="AC13854">
            <v>9.1000003814697266</v>
          </cell>
        </row>
        <row r="13855">
          <cell r="C13855">
            <v>2000</v>
          </cell>
          <cell r="R13855">
            <v>1.8</v>
          </cell>
          <cell r="AA13855" t="str">
            <v>Gasoline</v>
          </cell>
          <cell r="AC13855">
            <v>8.8999996185302734</v>
          </cell>
        </row>
        <row r="13856">
          <cell r="C13856">
            <v>2000</v>
          </cell>
          <cell r="R13856">
            <v>2.4</v>
          </cell>
          <cell r="AA13856" t="str">
            <v>Gasoline</v>
          </cell>
          <cell r="AC13856">
            <v>9.3999996185302734</v>
          </cell>
        </row>
        <row r="13857">
          <cell r="C13857">
            <v>2000</v>
          </cell>
          <cell r="R13857">
            <v>2.4</v>
          </cell>
          <cell r="AA13857" t="str">
            <v>Gasoline</v>
          </cell>
          <cell r="AC13857">
            <v>10.199999809265137</v>
          </cell>
        </row>
        <row r="13858">
          <cell r="C13858">
            <v>2000</v>
          </cell>
          <cell r="R13858">
            <v>2.4</v>
          </cell>
          <cell r="AA13858" t="str">
            <v>Gasoline</v>
          </cell>
          <cell r="AC13858">
            <v>10.399999618530273</v>
          </cell>
        </row>
        <row r="13859">
          <cell r="C13859">
            <v>2000</v>
          </cell>
          <cell r="R13859">
            <v>2.8</v>
          </cell>
          <cell r="AA13859" t="str">
            <v>Gasoline</v>
          </cell>
          <cell r="AC13859">
            <v>9.3999996185302734</v>
          </cell>
        </row>
        <row r="13860">
          <cell r="C13860">
            <v>2000</v>
          </cell>
          <cell r="R13860">
            <v>2.8</v>
          </cell>
          <cell r="AA13860" t="str">
            <v>Gasoline</v>
          </cell>
          <cell r="AC13860">
            <v>10.199999809265137</v>
          </cell>
        </row>
        <row r="13861">
          <cell r="C13861">
            <v>2000</v>
          </cell>
          <cell r="R13861">
            <v>2.8</v>
          </cell>
          <cell r="AA13861" t="str">
            <v>Gasoline</v>
          </cell>
          <cell r="AC13861">
            <v>10.399999618530273</v>
          </cell>
        </row>
        <row r="13862">
          <cell r="C13862">
            <v>2000</v>
          </cell>
          <cell r="R13862">
            <v>2.8</v>
          </cell>
          <cell r="AA13862" t="str">
            <v>Gasoline</v>
          </cell>
          <cell r="AC13862">
            <v>10.899999618530273</v>
          </cell>
        </row>
        <row r="13863">
          <cell r="C13863">
            <v>2000</v>
          </cell>
          <cell r="R13863">
            <v>2.8</v>
          </cell>
          <cell r="AA13863" t="str">
            <v>Gasoline</v>
          </cell>
          <cell r="AC13863">
            <v>11.300000190734863</v>
          </cell>
        </row>
        <row r="13864">
          <cell r="C13864">
            <v>2000</v>
          </cell>
          <cell r="R13864">
            <v>1.9</v>
          </cell>
          <cell r="AA13864" t="str">
            <v>Diesel</v>
          </cell>
          <cell r="AC13864">
            <v>5.4000000953674316</v>
          </cell>
        </row>
        <row r="13865">
          <cell r="C13865">
            <v>2000</v>
          </cell>
          <cell r="R13865">
            <v>1.9</v>
          </cell>
          <cell r="AA13865" t="str">
            <v>Diesel</v>
          </cell>
          <cell r="AC13865">
            <v>6.5999999046325684</v>
          </cell>
        </row>
        <row r="13866">
          <cell r="C13866">
            <v>2000</v>
          </cell>
          <cell r="R13866">
            <v>1.9</v>
          </cell>
          <cell r="AA13866" t="str">
            <v>Diesel</v>
          </cell>
          <cell r="AC13866">
            <v>5.3000001907348633</v>
          </cell>
        </row>
        <row r="13867">
          <cell r="C13867">
            <v>2000</v>
          </cell>
          <cell r="R13867">
            <v>1.9</v>
          </cell>
          <cell r="AA13867" t="str">
            <v>Diesel</v>
          </cell>
          <cell r="AC13867">
            <v>6.5</v>
          </cell>
        </row>
        <row r="13868">
          <cell r="C13868">
            <v>2000</v>
          </cell>
          <cell r="R13868">
            <v>1.9</v>
          </cell>
          <cell r="AA13868" t="str">
            <v>Diesel</v>
          </cell>
          <cell r="AC13868">
            <v>5.9000000953674316</v>
          </cell>
        </row>
        <row r="13869">
          <cell r="C13869">
            <v>2000</v>
          </cell>
          <cell r="R13869">
            <v>2.5</v>
          </cell>
          <cell r="AA13869" t="str">
            <v>Diesel</v>
          </cell>
          <cell r="AC13869">
            <v>6.9000000953674316</v>
          </cell>
        </row>
        <row r="13870">
          <cell r="C13870">
            <v>2000</v>
          </cell>
          <cell r="R13870">
            <v>2.5</v>
          </cell>
          <cell r="AA13870" t="str">
            <v>Diesel</v>
          </cell>
          <cell r="AC13870">
            <v>7.8000001907348633</v>
          </cell>
        </row>
        <row r="13871">
          <cell r="C13871">
            <v>2000</v>
          </cell>
          <cell r="R13871">
            <v>2.5</v>
          </cell>
          <cell r="AA13871" t="str">
            <v>Diesel</v>
          </cell>
          <cell r="AC13871">
            <v>8.5</v>
          </cell>
        </row>
        <row r="13872">
          <cell r="C13872">
            <v>2000</v>
          </cell>
          <cell r="R13872">
            <v>1.6</v>
          </cell>
          <cell r="AA13872" t="str">
            <v>Gasoline</v>
          </cell>
          <cell r="AC13872">
            <v>8.1999998092651367</v>
          </cell>
        </row>
        <row r="13873">
          <cell r="C13873">
            <v>2000</v>
          </cell>
          <cell r="R13873">
            <v>1.8</v>
          </cell>
          <cell r="AA13873" t="str">
            <v>Gasoline</v>
          </cell>
          <cell r="AC13873">
            <v>8.6000003814697266</v>
          </cell>
        </row>
        <row r="13874">
          <cell r="C13874">
            <v>2000</v>
          </cell>
          <cell r="R13874">
            <v>1.8</v>
          </cell>
          <cell r="AA13874" t="str">
            <v>Gasoline</v>
          </cell>
          <cell r="AC13874">
            <v>9.1000003814697266</v>
          </cell>
        </row>
        <row r="13875">
          <cell r="C13875">
            <v>2000</v>
          </cell>
          <cell r="R13875">
            <v>1.8</v>
          </cell>
          <cell r="AA13875" t="str">
            <v>Gasoline</v>
          </cell>
          <cell r="AC13875">
            <v>9.1000003814697266</v>
          </cell>
        </row>
        <row r="13876">
          <cell r="C13876">
            <v>2000</v>
          </cell>
          <cell r="R13876">
            <v>1.8</v>
          </cell>
          <cell r="AA13876" t="str">
            <v>Gasoline</v>
          </cell>
          <cell r="AC13876">
            <v>7.9000000953674316</v>
          </cell>
        </row>
        <row r="13877">
          <cell r="C13877">
            <v>2000</v>
          </cell>
          <cell r="R13877">
            <v>1.8</v>
          </cell>
          <cell r="AA13877" t="str">
            <v>Gasoline</v>
          </cell>
          <cell r="AC13877">
            <v>8.8999996185302734</v>
          </cell>
        </row>
        <row r="13878">
          <cell r="C13878">
            <v>2000</v>
          </cell>
          <cell r="R13878">
            <v>2.4</v>
          </cell>
          <cell r="AA13878" t="str">
            <v>Gasoline</v>
          </cell>
          <cell r="AC13878">
            <v>9.3999996185302734</v>
          </cell>
        </row>
        <row r="13879">
          <cell r="C13879">
            <v>2000</v>
          </cell>
          <cell r="R13879">
            <v>2.4</v>
          </cell>
          <cell r="AA13879" t="str">
            <v>Gasoline</v>
          </cell>
          <cell r="AC13879">
            <v>10.199999809265137</v>
          </cell>
        </row>
        <row r="13880">
          <cell r="C13880">
            <v>2000</v>
          </cell>
          <cell r="R13880">
            <v>2.4</v>
          </cell>
          <cell r="AA13880" t="str">
            <v>Gasoline</v>
          </cell>
          <cell r="AC13880">
            <v>10.5</v>
          </cell>
        </row>
        <row r="13881">
          <cell r="C13881">
            <v>2000</v>
          </cell>
          <cell r="R13881">
            <v>2.8</v>
          </cell>
          <cell r="AA13881" t="str">
            <v>Gasoline</v>
          </cell>
          <cell r="AC13881">
            <v>9.3999996185302734</v>
          </cell>
        </row>
        <row r="13882">
          <cell r="C13882">
            <v>2000</v>
          </cell>
          <cell r="R13882">
            <v>2.8</v>
          </cell>
          <cell r="AA13882" t="str">
            <v>Gasoline</v>
          </cell>
          <cell r="AC13882">
            <v>10.199999809265137</v>
          </cell>
        </row>
        <row r="13883">
          <cell r="C13883">
            <v>2000</v>
          </cell>
          <cell r="R13883">
            <v>2.8</v>
          </cell>
          <cell r="AA13883" t="str">
            <v>Gasoline</v>
          </cell>
          <cell r="AC13883">
            <v>10.399999618530273</v>
          </cell>
        </row>
        <row r="13884">
          <cell r="C13884">
            <v>2000</v>
          </cell>
          <cell r="R13884">
            <v>2.8</v>
          </cell>
          <cell r="AA13884" t="str">
            <v>Gasoline</v>
          </cell>
          <cell r="AC13884">
            <v>10.899999618530273</v>
          </cell>
        </row>
        <row r="13885">
          <cell r="C13885">
            <v>2000</v>
          </cell>
          <cell r="R13885">
            <v>2.8</v>
          </cell>
          <cell r="AA13885" t="str">
            <v>Gasoline</v>
          </cell>
          <cell r="AC13885">
            <v>11.300000190734863</v>
          </cell>
        </row>
        <row r="13886">
          <cell r="C13886">
            <v>2000</v>
          </cell>
          <cell r="R13886">
            <v>1.9</v>
          </cell>
          <cell r="AA13886" t="str">
            <v>Diesel</v>
          </cell>
          <cell r="AC13886">
            <v>5.4000000953674316</v>
          </cell>
        </row>
        <row r="13887">
          <cell r="C13887">
            <v>2000</v>
          </cell>
          <cell r="R13887">
            <v>1.9</v>
          </cell>
          <cell r="AA13887" t="str">
            <v>Diesel</v>
          </cell>
          <cell r="AC13887">
            <v>5.3000001907348633</v>
          </cell>
        </row>
        <row r="13888">
          <cell r="C13888">
            <v>2000</v>
          </cell>
          <cell r="R13888">
            <v>1.9</v>
          </cell>
          <cell r="AA13888" t="str">
            <v>Diesel</v>
          </cell>
          <cell r="AC13888">
            <v>5.9000000953674316</v>
          </cell>
        </row>
        <row r="13889">
          <cell r="C13889">
            <v>2000</v>
          </cell>
          <cell r="R13889">
            <v>2.5</v>
          </cell>
          <cell r="AA13889" t="str">
            <v>Diesel</v>
          </cell>
          <cell r="AC13889">
            <v>6.9000000953674316</v>
          </cell>
        </row>
        <row r="13890">
          <cell r="C13890">
            <v>2000</v>
          </cell>
          <cell r="R13890">
            <v>2.5</v>
          </cell>
          <cell r="AA13890" t="str">
            <v>Diesel</v>
          </cell>
          <cell r="AC13890">
            <v>7.8000001907348633</v>
          </cell>
        </row>
        <row r="13891">
          <cell r="C13891">
            <v>2000</v>
          </cell>
          <cell r="R13891">
            <v>1.8</v>
          </cell>
          <cell r="AA13891" t="str">
            <v>Gasoline</v>
          </cell>
          <cell r="AC13891">
            <v>8</v>
          </cell>
        </row>
        <row r="13892">
          <cell r="C13892">
            <v>2000</v>
          </cell>
          <cell r="R13892">
            <v>1.8</v>
          </cell>
          <cell r="AA13892" t="str">
            <v>Gasoline</v>
          </cell>
          <cell r="AC13892">
            <v>8.8999996185302734</v>
          </cell>
        </row>
        <row r="13893">
          <cell r="C13893">
            <v>2000</v>
          </cell>
          <cell r="R13893">
            <v>1.8</v>
          </cell>
          <cell r="AA13893" t="str">
            <v>Gasoline</v>
          </cell>
          <cell r="AC13893">
            <v>9.1999998092651367</v>
          </cell>
        </row>
        <row r="13894">
          <cell r="C13894">
            <v>2000</v>
          </cell>
          <cell r="R13894">
            <v>1.8</v>
          </cell>
          <cell r="AA13894" t="str">
            <v>Gasoline</v>
          </cell>
          <cell r="AC13894">
            <v>9</v>
          </cell>
        </row>
        <row r="13895">
          <cell r="C13895">
            <v>2000</v>
          </cell>
          <cell r="R13895">
            <v>1.8</v>
          </cell>
          <cell r="AA13895" t="str">
            <v>Gasoline</v>
          </cell>
          <cell r="AC13895">
            <v>9.5</v>
          </cell>
        </row>
        <row r="13896">
          <cell r="C13896">
            <v>2000</v>
          </cell>
          <cell r="R13896">
            <v>2.6</v>
          </cell>
          <cell r="AA13896" t="str">
            <v>Gasoline</v>
          </cell>
          <cell r="AC13896">
            <v>10.5</v>
          </cell>
        </row>
        <row r="13897">
          <cell r="C13897">
            <v>2000</v>
          </cell>
          <cell r="R13897">
            <v>2.8</v>
          </cell>
          <cell r="AA13897" t="str">
            <v>Gasoline</v>
          </cell>
          <cell r="AC13897">
            <v>10.899999618530273</v>
          </cell>
        </row>
        <row r="13898">
          <cell r="C13898">
            <v>2000</v>
          </cell>
          <cell r="R13898">
            <v>2.8</v>
          </cell>
          <cell r="AA13898" t="str">
            <v>Gasoline</v>
          </cell>
          <cell r="AC13898">
            <v>11.399999618530273</v>
          </cell>
        </row>
        <row r="13899">
          <cell r="C13899">
            <v>2000</v>
          </cell>
          <cell r="R13899">
            <v>1.8</v>
          </cell>
          <cell r="AA13899" t="str">
            <v>Gasoline</v>
          </cell>
          <cell r="AC13899">
            <v>8.5</v>
          </cell>
        </row>
        <row r="13900">
          <cell r="C13900">
            <v>2000</v>
          </cell>
          <cell r="R13900">
            <v>1.8</v>
          </cell>
          <cell r="AA13900" t="str">
            <v>Gasoline</v>
          </cell>
          <cell r="AC13900">
            <v>9.1999998092651367</v>
          </cell>
        </row>
        <row r="13901">
          <cell r="C13901">
            <v>2000</v>
          </cell>
          <cell r="R13901">
            <v>1.8</v>
          </cell>
          <cell r="AA13901" t="str">
            <v>Gasoline</v>
          </cell>
          <cell r="AC13901">
            <v>8.1999998092651367</v>
          </cell>
        </row>
        <row r="13902">
          <cell r="C13902">
            <v>2000</v>
          </cell>
          <cell r="R13902">
            <v>1.8</v>
          </cell>
          <cell r="AA13902" t="str">
            <v>Gasoline</v>
          </cell>
          <cell r="AC13902">
            <v>9.3000001907348633</v>
          </cell>
        </row>
        <row r="13903">
          <cell r="C13903">
            <v>2000</v>
          </cell>
          <cell r="R13903">
            <v>1.8</v>
          </cell>
          <cell r="AA13903" t="str">
            <v>Gasoline</v>
          </cell>
          <cell r="AC13903">
            <v>9.1999998092651367</v>
          </cell>
        </row>
        <row r="13904">
          <cell r="C13904">
            <v>2000</v>
          </cell>
          <cell r="R13904">
            <v>2.4</v>
          </cell>
          <cell r="AA13904" t="str">
            <v>Gasoline</v>
          </cell>
          <cell r="AC13904">
            <v>9.6999998092651367</v>
          </cell>
        </row>
        <row r="13905">
          <cell r="C13905">
            <v>2000</v>
          </cell>
          <cell r="R13905">
            <v>2.4</v>
          </cell>
          <cell r="AA13905" t="str">
            <v>Gasoline</v>
          </cell>
          <cell r="AC13905">
            <v>10.5</v>
          </cell>
        </row>
        <row r="13906">
          <cell r="C13906">
            <v>2000</v>
          </cell>
          <cell r="R13906">
            <v>2.4</v>
          </cell>
          <cell r="AA13906" t="str">
            <v>Gasoline</v>
          </cell>
          <cell r="AC13906">
            <v>10.699999809265137</v>
          </cell>
        </row>
        <row r="13907">
          <cell r="C13907">
            <v>2000</v>
          </cell>
          <cell r="R13907">
            <v>2.4</v>
          </cell>
          <cell r="AA13907" t="str">
            <v>Gasoline</v>
          </cell>
          <cell r="AC13907">
            <v>11</v>
          </cell>
        </row>
        <row r="13908">
          <cell r="C13908">
            <v>2000</v>
          </cell>
          <cell r="R13908">
            <v>2.8</v>
          </cell>
          <cell r="AA13908" t="str">
            <v>Gasoline</v>
          </cell>
          <cell r="AC13908">
            <v>9.8000001907348633</v>
          </cell>
        </row>
        <row r="13909">
          <cell r="C13909">
            <v>2000</v>
          </cell>
          <cell r="R13909">
            <v>2.8</v>
          </cell>
          <cell r="AA13909" t="str">
            <v>Gasoline</v>
          </cell>
          <cell r="AC13909">
            <v>10.600000381469727</v>
          </cell>
        </row>
        <row r="13910">
          <cell r="C13910">
            <v>2000</v>
          </cell>
          <cell r="R13910">
            <v>2.8</v>
          </cell>
          <cell r="AA13910" t="str">
            <v>Gasoline</v>
          </cell>
          <cell r="AC13910">
            <v>10.699999809265137</v>
          </cell>
        </row>
        <row r="13911">
          <cell r="C13911">
            <v>2000</v>
          </cell>
          <cell r="R13911">
            <v>2.8</v>
          </cell>
          <cell r="AA13911" t="str">
            <v>Gasoline</v>
          </cell>
          <cell r="AC13911">
            <v>11.5</v>
          </cell>
        </row>
        <row r="13912">
          <cell r="C13912">
            <v>2000</v>
          </cell>
          <cell r="R13912">
            <v>2.7</v>
          </cell>
          <cell r="AA13912" t="str">
            <v>Gasoline</v>
          </cell>
          <cell r="AC13912">
            <v>10.399999618530273</v>
          </cell>
        </row>
        <row r="13913">
          <cell r="C13913">
            <v>2000</v>
          </cell>
          <cell r="R13913">
            <v>2.7</v>
          </cell>
          <cell r="AA13913" t="str">
            <v>Gasoline</v>
          </cell>
          <cell r="AC13913">
            <v>11</v>
          </cell>
        </row>
        <row r="13914">
          <cell r="C13914">
            <v>2000</v>
          </cell>
          <cell r="R13914">
            <v>2.7</v>
          </cell>
          <cell r="AA13914" t="str">
            <v>Gasoline</v>
          </cell>
          <cell r="AC13914">
            <v>11.699999809265137</v>
          </cell>
        </row>
        <row r="13915">
          <cell r="C13915">
            <v>2000</v>
          </cell>
          <cell r="R13915">
            <v>2.7</v>
          </cell>
          <cell r="AA13915" t="str">
            <v>Gasoline</v>
          </cell>
          <cell r="AC13915">
            <v>12.100000381469727</v>
          </cell>
        </row>
        <row r="13916">
          <cell r="C13916">
            <v>2000</v>
          </cell>
          <cell r="R13916">
            <v>4.2</v>
          </cell>
          <cell r="AA13916" t="str">
            <v>Gasoline</v>
          </cell>
          <cell r="AC13916">
            <v>13</v>
          </cell>
        </row>
        <row r="13917">
          <cell r="C13917">
            <v>2000</v>
          </cell>
          <cell r="R13917">
            <v>1.9</v>
          </cell>
          <cell r="AA13917" t="str">
            <v>Diesel</v>
          </cell>
          <cell r="AC13917">
            <v>5.6999998092651367</v>
          </cell>
        </row>
        <row r="13918">
          <cell r="C13918">
            <v>2000</v>
          </cell>
          <cell r="R13918">
            <v>1.9</v>
          </cell>
          <cell r="AA13918" t="str">
            <v>Diesel</v>
          </cell>
          <cell r="AC13918">
            <v>6.6999998092651367</v>
          </cell>
        </row>
        <row r="13919">
          <cell r="C13919">
            <v>2000</v>
          </cell>
          <cell r="R13919">
            <v>2.5</v>
          </cell>
          <cell r="AA13919" t="str">
            <v>Diesel</v>
          </cell>
          <cell r="AC13919">
            <v>6.9000000953674316</v>
          </cell>
        </row>
        <row r="13920">
          <cell r="C13920">
            <v>2000</v>
          </cell>
          <cell r="R13920">
            <v>2.5</v>
          </cell>
          <cell r="AA13920" t="str">
            <v>Diesel</v>
          </cell>
          <cell r="AC13920">
            <v>7.6999998092651367</v>
          </cell>
        </row>
        <row r="13921">
          <cell r="C13921">
            <v>2000</v>
          </cell>
          <cell r="R13921">
            <v>2.5</v>
          </cell>
          <cell r="AA13921" t="str">
            <v>Diesel</v>
          </cell>
          <cell r="AC13921">
            <v>7.9000000953674316</v>
          </cell>
        </row>
        <row r="13922">
          <cell r="C13922">
            <v>2000</v>
          </cell>
          <cell r="R13922">
            <v>2.5</v>
          </cell>
          <cell r="AA13922" t="str">
            <v>Diesel</v>
          </cell>
          <cell r="AC13922">
            <v>8.6999998092651367</v>
          </cell>
        </row>
        <row r="13923">
          <cell r="C13923">
            <v>2000</v>
          </cell>
          <cell r="R13923">
            <v>1.8</v>
          </cell>
          <cell r="AA13923" t="str">
            <v>Gasoline</v>
          </cell>
          <cell r="AC13923">
            <v>8.5</v>
          </cell>
        </row>
        <row r="13924">
          <cell r="C13924">
            <v>2000</v>
          </cell>
          <cell r="R13924">
            <v>1.8</v>
          </cell>
          <cell r="AA13924" t="str">
            <v>Gasoline</v>
          </cell>
          <cell r="AC13924">
            <v>8.3999996185302734</v>
          </cell>
        </row>
        <row r="13925">
          <cell r="C13925">
            <v>2000</v>
          </cell>
          <cell r="R13925">
            <v>2.4</v>
          </cell>
          <cell r="AA13925" t="str">
            <v>Gasoline</v>
          </cell>
          <cell r="AC13925">
            <v>9.8999996185302734</v>
          </cell>
        </row>
        <row r="13926">
          <cell r="C13926">
            <v>2000</v>
          </cell>
          <cell r="R13926">
            <v>2.8</v>
          </cell>
          <cell r="AA13926" t="str">
            <v>Gasoline</v>
          </cell>
          <cell r="AC13926">
            <v>10.100000381469727</v>
          </cell>
        </row>
        <row r="13927">
          <cell r="C13927">
            <v>2000</v>
          </cell>
          <cell r="R13927">
            <v>2.8</v>
          </cell>
          <cell r="AA13927" t="str">
            <v>Gasoline</v>
          </cell>
          <cell r="AC13927">
            <v>11.5</v>
          </cell>
        </row>
        <row r="13928">
          <cell r="C13928">
            <v>2000</v>
          </cell>
          <cell r="R13928">
            <v>2.7</v>
          </cell>
          <cell r="AA13928" t="str">
            <v>Gasoline</v>
          </cell>
          <cell r="AC13928">
            <v>11.5</v>
          </cell>
        </row>
        <row r="13929">
          <cell r="C13929">
            <v>2000</v>
          </cell>
          <cell r="R13929">
            <v>4.2</v>
          </cell>
          <cell r="AA13929" t="str">
            <v>Gasoline</v>
          </cell>
          <cell r="AC13929">
            <v>13.100000381469727</v>
          </cell>
        </row>
        <row r="13930">
          <cell r="C13930">
            <v>2000</v>
          </cell>
          <cell r="R13930">
            <v>1.9</v>
          </cell>
          <cell r="AA13930" t="str">
            <v>Diesel</v>
          </cell>
          <cell r="AC13930">
            <v>5.9000000953674316</v>
          </cell>
        </row>
        <row r="13931">
          <cell r="C13931">
            <v>2000</v>
          </cell>
          <cell r="R13931">
            <v>2.5</v>
          </cell>
          <cell r="AA13931" t="str">
            <v>Diesel</v>
          </cell>
          <cell r="AC13931">
            <v>7.0999999046325684</v>
          </cell>
        </row>
        <row r="13932">
          <cell r="C13932">
            <v>2000</v>
          </cell>
          <cell r="R13932">
            <v>2.8</v>
          </cell>
          <cell r="AA13932" t="str">
            <v>Gasoline</v>
          </cell>
          <cell r="AC13932">
            <v>11.100000381469727</v>
          </cell>
        </row>
        <row r="13933">
          <cell r="C13933">
            <v>2000</v>
          </cell>
          <cell r="R13933">
            <v>2.8</v>
          </cell>
          <cell r="AA13933" t="str">
            <v>Gasoline</v>
          </cell>
          <cell r="AC13933">
            <v>11.699999809265137</v>
          </cell>
        </row>
        <row r="13934">
          <cell r="C13934">
            <v>2000</v>
          </cell>
          <cell r="R13934">
            <v>3.7</v>
          </cell>
          <cell r="AA13934" t="str">
            <v>Gasoline</v>
          </cell>
          <cell r="AC13934">
            <v>12.399999618530273</v>
          </cell>
        </row>
        <row r="13935">
          <cell r="C13935">
            <v>2000</v>
          </cell>
          <cell r="R13935">
            <v>4.2</v>
          </cell>
          <cell r="AA13935" t="str">
            <v>Gasoline</v>
          </cell>
          <cell r="AC13935">
            <v>12.899999618530273</v>
          </cell>
        </row>
        <row r="13936">
          <cell r="C13936">
            <v>2000</v>
          </cell>
          <cell r="R13936">
            <v>4.2</v>
          </cell>
          <cell r="AA13936" t="str">
            <v>Gasoline</v>
          </cell>
          <cell r="AC13936">
            <v>13.699999809265137</v>
          </cell>
        </row>
        <row r="13937">
          <cell r="C13937">
            <v>2000</v>
          </cell>
          <cell r="R13937">
            <v>2.5</v>
          </cell>
          <cell r="AA13937" t="str">
            <v>Diesel</v>
          </cell>
          <cell r="AC13937">
            <v>8.8999996185302734</v>
          </cell>
        </row>
        <row r="13938">
          <cell r="C13938">
            <v>2000</v>
          </cell>
          <cell r="R13938">
            <v>4.4000000000000004</v>
          </cell>
          <cell r="AA13938" t="str">
            <v>Gasoline</v>
          </cell>
          <cell r="AC13938">
            <v>16.899999618530273</v>
          </cell>
        </row>
        <row r="13939">
          <cell r="C13939">
            <v>2000</v>
          </cell>
          <cell r="R13939">
            <v>6.8</v>
          </cell>
          <cell r="AA13939" t="str">
            <v>Gasoline</v>
          </cell>
          <cell r="AC13939">
            <v>17.700000762939453</v>
          </cell>
        </row>
        <row r="13940">
          <cell r="C13940">
            <v>2000</v>
          </cell>
          <cell r="R13940">
            <v>6.8</v>
          </cell>
          <cell r="AA13940" t="str">
            <v>Gasoline</v>
          </cell>
          <cell r="AC13940">
            <v>18.700000762939453</v>
          </cell>
        </row>
        <row r="13941">
          <cell r="C13941">
            <v>2000</v>
          </cell>
          <cell r="R13941">
            <v>6.8</v>
          </cell>
          <cell r="AA13941" t="str">
            <v>Gasoline</v>
          </cell>
          <cell r="AC13941">
            <v>18.899999618530273</v>
          </cell>
        </row>
        <row r="13942">
          <cell r="C13942">
            <v>2000</v>
          </cell>
          <cell r="R13942">
            <v>1.9</v>
          </cell>
          <cell r="AA13942" t="str">
            <v>Gasoline</v>
          </cell>
          <cell r="AC13942">
            <v>7.5999999046325684</v>
          </cell>
        </row>
        <row r="13943">
          <cell r="C13943">
            <v>2000</v>
          </cell>
          <cell r="R13943">
            <v>1.9</v>
          </cell>
          <cell r="AA13943" t="str">
            <v>Gasoline</v>
          </cell>
          <cell r="AC13943">
            <v>8.8999996185302734</v>
          </cell>
        </row>
        <row r="13944">
          <cell r="C13944">
            <v>2000</v>
          </cell>
          <cell r="R13944">
            <v>2.5</v>
          </cell>
          <cell r="AA13944" t="str">
            <v>Gasoline</v>
          </cell>
          <cell r="AC13944">
            <v>9.1999998092651367</v>
          </cell>
        </row>
        <row r="13945">
          <cell r="C13945">
            <v>2000</v>
          </cell>
          <cell r="R13945">
            <v>2.5</v>
          </cell>
          <cell r="AA13945" t="str">
            <v>Gasoline</v>
          </cell>
          <cell r="AC13945">
            <v>10.300000190734863</v>
          </cell>
        </row>
        <row r="13946">
          <cell r="C13946">
            <v>2000</v>
          </cell>
          <cell r="R13946">
            <v>1.7</v>
          </cell>
          <cell r="AA13946" t="str">
            <v>Diesel</v>
          </cell>
          <cell r="AC13946">
            <v>6.1999998092651367</v>
          </cell>
        </row>
        <row r="13947">
          <cell r="C13947">
            <v>2000</v>
          </cell>
          <cell r="R13947">
            <v>1.9</v>
          </cell>
          <cell r="AA13947" t="str">
            <v>Gasoline</v>
          </cell>
          <cell r="AC13947">
            <v>7.8000001907348633</v>
          </cell>
        </row>
        <row r="13948">
          <cell r="C13948">
            <v>2000</v>
          </cell>
          <cell r="R13948">
            <v>1.9</v>
          </cell>
          <cell r="AA13948" t="str">
            <v>Gasoline</v>
          </cell>
          <cell r="AC13948">
            <v>7.9000000953674316</v>
          </cell>
        </row>
        <row r="13949">
          <cell r="C13949">
            <v>2000</v>
          </cell>
          <cell r="R13949">
            <v>2</v>
          </cell>
          <cell r="AA13949" t="str">
            <v>Gasoline</v>
          </cell>
          <cell r="AC13949">
            <v>8.8999996185302734</v>
          </cell>
        </row>
        <row r="13950">
          <cell r="C13950">
            <v>2000</v>
          </cell>
          <cell r="R13950">
            <v>2.5</v>
          </cell>
          <cell r="AA13950" t="str">
            <v>Gasoline</v>
          </cell>
          <cell r="AC13950">
            <v>9</v>
          </cell>
        </row>
        <row r="13951">
          <cell r="C13951">
            <v>2000</v>
          </cell>
          <cell r="R13951">
            <v>3</v>
          </cell>
          <cell r="AA13951" t="str">
            <v>Gasoline</v>
          </cell>
          <cell r="AC13951">
            <v>9.1000003814697266</v>
          </cell>
        </row>
        <row r="13952">
          <cell r="C13952">
            <v>2000</v>
          </cell>
          <cell r="R13952">
            <v>2</v>
          </cell>
          <cell r="AA13952" t="str">
            <v>Diesel</v>
          </cell>
          <cell r="AC13952">
            <v>5.6999998092651367</v>
          </cell>
        </row>
        <row r="13953">
          <cell r="C13953">
            <v>2000</v>
          </cell>
          <cell r="R13953">
            <v>3</v>
          </cell>
          <cell r="AA13953" t="str">
            <v>Diesel</v>
          </cell>
          <cell r="AC13953">
            <v>6.8000001907348633</v>
          </cell>
        </row>
        <row r="13954">
          <cell r="C13954">
            <v>2000</v>
          </cell>
          <cell r="R13954">
            <v>1.9</v>
          </cell>
          <cell r="AA13954" t="str">
            <v>Gasoline</v>
          </cell>
          <cell r="AC13954">
            <v>7.9000000953674316</v>
          </cell>
        </row>
        <row r="13955">
          <cell r="C13955">
            <v>2000</v>
          </cell>
          <cell r="R13955">
            <v>2</v>
          </cell>
          <cell r="AA13955" t="str">
            <v>Gasoline</v>
          </cell>
          <cell r="AC13955">
            <v>8.8999996185302734</v>
          </cell>
        </row>
        <row r="13956">
          <cell r="C13956">
            <v>2000</v>
          </cell>
          <cell r="R13956">
            <v>2.5</v>
          </cell>
          <cell r="AA13956" t="str">
            <v>Gasoline</v>
          </cell>
          <cell r="AC13956">
            <v>9</v>
          </cell>
        </row>
        <row r="13957">
          <cell r="C13957">
            <v>2000</v>
          </cell>
          <cell r="R13957">
            <v>2.8</v>
          </cell>
          <cell r="AA13957" t="str">
            <v>Gasoline</v>
          </cell>
          <cell r="AC13957">
            <v>9</v>
          </cell>
        </row>
        <row r="13958">
          <cell r="C13958">
            <v>2000</v>
          </cell>
          <cell r="R13958">
            <v>1.9</v>
          </cell>
          <cell r="AA13958" t="str">
            <v>Gasoline</v>
          </cell>
          <cell r="AC13958">
            <v>8.1000003814697266</v>
          </cell>
        </row>
        <row r="13959">
          <cell r="C13959">
            <v>2000</v>
          </cell>
          <cell r="R13959">
            <v>2</v>
          </cell>
          <cell r="AA13959" t="str">
            <v>Gasoline</v>
          </cell>
          <cell r="AC13959">
            <v>9</v>
          </cell>
        </row>
        <row r="13960">
          <cell r="C13960">
            <v>2000</v>
          </cell>
          <cell r="R13960">
            <v>2.8</v>
          </cell>
          <cell r="AA13960" t="str">
            <v>Gasoline</v>
          </cell>
          <cell r="AC13960">
            <v>9.1999998092651367</v>
          </cell>
        </row>
        <row r="13961">
          <cell r="C13961">
            <v>2000</v>
          </cell>
          <cell r="R13961">
            <v>2</v>
          </cell>
          <cell r="AA13961" t="str">
            <v>Diesel</v>
          </cell>
          <cell r="AC13961">
            <v>5.9000000953674316</v>
          </cell>
        </row>
        <row r="13962">
          <cell r="C13962">
            <v>2000</v>
          </cell>
          <cell r="R13962">
            <v>3</v>
          </cell>
          <cell r="AA13962" t="str">
            <v>Diesel</v>
          </cell>
          <cell r="AC13962">
            <v>7</v>
          </cell>
        </row>
        <row r="13963">
          <cell r="C13963">
            <v>2000</v>
          </cell>
          <cell r="R13963">
            <v>1.9</v>
          </cell>
          <cell r="AA13963" t="str">
            <v>Gasoline</v>
          </cell>
          <cell r="AC13963">
            <v>7.8000001907348633</v>
          </cell>
        </row>
        <row r="13964">
          <cell r="C13964">
            <v>2000</v>
          </cell>
          <cell r="R13964">
            <v>2</v>
          </cell>
          <cell r="AA13964" t="str">
            <v>Gasoline</v>
          </cell>
          <cell r="AC13964">
            <v>8.8999996185302734</v>
          </cell>
        </row>
        <row r="13965">
          <cell r="C13965">
            <v>2000</v>
          </cell>
          <cell r="R13965">
            <v>2.8</v>
          </cell>
          <cell r="AA13965" t="str">
            <v>Gasoline</v>
          </cell>
          <cell r="AC13965">
            <v>9.6999998092651367</v>
          </cell>
        </row>
        <row r="13966">
          <cell r="C13966">
            <v>2000</v>
          </cell>
          <cell r="R13966">
            <v>3.2</v>
          </cell>
          <cell r="AA13966" t="str">
            <v>Gasoline</v>
          </cell>
          <cell r="AC13966">
            <v>11.100000381469727</v>
          </cell>
        </row>
        <row r="13967">
          <cell r="C13967">
            <v>2000</v>
          </cell>
          <cell r="R13967">
            <v>2.8</v>
          </cell>
          <cell r="AA13967" t="str">
            <v>Gasoline</v>
          </cell>
          <cell r="AC13967">
            <v>9.6999998092651367</v>
          </cell>
        </row>
        <row r="13968">
          <cell r="C13968">
            <v>2000</v>
          </cell>
          <cell r="R13968">
            <v>3.2</v>
          </cell>
          <cell r="AA13968" t="str">
            <v>Gasoline</v>
          </cell>
          <cell r="AC13968">
            <v>11.100000381469727</v>
          </cell>
        </row>
        <row r="13969">
          <cell r="C13969">
            <v>2000</v>
          </cell>
          <cell r="R13969">
            <v>2</v>
          </cell>
          <cell r="AA13969" t="str">
            <v>Gasoline</v>
          </cell>
          <cell r="AC13969">
            <v>9.1000003814697266</v>
          </cell>
        </row>
        <row r="13970">
          <cell r="C13970">
            <v>2000</v>
          </cell>
          <cell r="R13970">
            <v>2</v>
          </cell>
          <cell r="AA13970" t="str">
            <v>Gasoline</v>
          </cell>
          <cell r="AC13970">
            <v>10.199999809265137</v>
          </cell>
        </row>
        <row r="13971">
          <cell r="C13971">
            <v>2000</v>
          </cell>
          <cell r="R13971">
            <v>2.5</v>
          </cell>
          <cell r="AA13971" t="str">
            <v>Gasoline</v>
          </cell>
          <cell r="AC13971">
            <v>9.6999998092651367</v>
          </cell>
        </row>
        <row r="13972">
          <cell r="C13972">
            <v>2000</v>
          </cell>
          <cell r="R13972">
            <v>2.5</v>
          </cell>
          <cell r="AA13972" t="str">
            <v>Gasoline</v>
          </cell>
          <cell r="AC13972">
            <v>10.600000381469727</v>
          </cell>
        </row>
        <row r="13973">
          <cell r="C13973">
            <v>2000</v>
          </cell>
          <cell r="R13973">
            <v>2.8</v>
          </cell>
          <cell r="AA13973" t="str">
            <v>Gasoline</v>
          </cell>
          <cell r="AC13973">
            <v>9.8999996185302734</v>
          </cell>
        </row>
        <row r="13974">
          <cell r="C13974">
            <v>2000</v>
          </cell>
          <cell r="R13974">
            <v>2.8</v>
          </cell>
          <cell r="AA13974" t="str">
            <v>Gasoline</v>
          </cell>
          <cell r="AC13974">
            <v>10.699999809265137</v>
          </cell>
        </row>
        <row r="13975">
          <cell r="C13975">
            <v>2000</v>
          </cell>
          <cell r="R13975">
            <v>3.5</v>
          </cell>
          <cell r="AA13975" t="str">
            <v>Gasoline</v>
          </cell>
          <cell r="AC13975">
            <v>11.600000381469727</v>
          </cell>
        </row>
        <row r="13976">
          <cell r="C13976">
            <v>2000</v>
          </cell>
          <cell r="R13976">
            <v>3.5</v>
          </cell>
          <cell r="AA13976" t="str">
            <v>Gasoline</v>
          </cell>
          <cell r="AC13976">
            <v>11.699999809265137</v>
          </cell>
        </row>
        <row r="13977">
          <cell r="C13977">
            <v>2000</v>
          </cell>
          <cell r="R13977">
            <v>4.4000000000000004</v>
          </cell>
          <cell r="AA13977" t="str">
            <v>Gasoline</v>
          </cell>
          <cell r="AC13977">
            <v>12.300000190734863</v>
          </cell>
        </row>
        <row r="13978">
          <cell r="C13978">
            <v>2000</v>
          </cell>
          <cell r="R13978">
            <v>4.4000000000000004</v>
          </cell>
          <cell r="AA13978" t="str">
            <v>Gasoline</v>
          </cell>
          <cell r="AC13978">
            <v>13</v>
          </cell>
        </row>
        <row r="13979">
          <cell r="C13979">
            <v>2000</v>
          </cell>
          <cell r="R13979">
            <v>5</v>
          </cell>
          <cell r="AA13979" t="str">
            <v>Gasoline</v>
          </cell>
          <cell r="AC13979">
            <v>14</v>
          </cell>
        </row>
        <row r="13980">
          <cell r="C13980">
            <v>2000</v>
          </cell>
          <cell r="R13980">
            <v>2.5</v>
          </cell>
          <cell r="AA13980" t="str">
            <v>Diesel</v>
          </cell>
          <cell r="AC13980">
            <v>8</v>
          </cell>
        </row>
        <row r="13981">
          <cell r="C13981">
            <v>2000</v>
          </cell>
          <cell r="R13981">
            <v>2.5</v>
          </cell>
          <cell r="AA13981" t="str">
            <v>Diesel</v>
          </cell>
          <cell r="AC13981">
            <v>7.5999999046325684</v>
          </cell>
        </row>
        <row r="13982">
          <cell r="C13982">
            <v>2000</v>
          </cell>
          <cell r="R13982">
            <v>2.5</v>
          </cell>
          <cell r="AA13982" t="str">
            <v>Diesel</v>
          </cell>
          <cell r="AC13982">
            <v>8.6999998092651367</v>
          </cell>
        </row>
        <row r="13983">
          <cell r="C13983">
            <v>2000</v>
          </cell>
          <cell r="R13983">
            <v>3</v>
          </cell>
          <cell r="AA13983" t="str">
            <v>Diesel</v>
          </cell>
          <cell r="AC13983">
            <v>7.1999998092651367</v>
          </cell>
        </row>
        <row r="13984">
          <cell r="C13984">
            <v>2000</v>
          </cell>
          <cell r="R13984">
            <v>3</v>
          </cell>
          <cell r="AA13984" t="str">
            <v>Diesel</v>
          </cell>
          <cell r="AC13984">
            <v>8.3999996185302734</v>
          </cell>
        </row>
        <row r="13985">
          <cell r="C13985">
            <v>2000</v>
          </cell>
          <cell r="R13985">
            <v>2</v>
          </cell>
          <cell r="AA13985" t="str">
            <v>Gasoline</v>
          </cell>
          <cell r="AC13985">
            <v>9.6999998092651367</v>
          </cell>
        </row>
        <row r="13986">
          <cell r="C13986">
            <v>2000</v>
          </cell>
          <cell r="R13986">
            <v>2</v>
          </cell>
          <cell r="AA13986" t="str">
            <v>Gasoline</v>
          </cell>
          <cell r="AC13986">
            <v>10.600000381469727</v>
          </cell>
        </row>
        <row r="13987">
          <cell r="C13987">
            <v>2000</v>
          </cell>
          <cell r="R13987">
            <v>2.5</v>
          </cell>
          <cell r="AA13987" t="str">
            <v>Gasoline</v>
          </cell>
          <cell r="AC13987">
            <v>9.8999996185302734</v>
          </cell>
        </row>
        <row r="13988">
          <cell r="C13988">
            <v>2000</v>
          </cell>
          <cell r="R13988">
            <v>2.5</v>
          </cell>
          <cell r="AA13988" t="str">
            <v>Gasoline</v>
          </cell>
          <cell r="AC13988">
            <v>11</v>
          </cell>
        </row>
        <row r="13989">
          <cell r="C13989">
            <v>2000</v>
          </cell>
          <cell r="R13989">
            <v>2.8</v>
          </cell>
          <cell r="AA13989" t="str">
            <v>Gasoline</v>
          </cell>
          <cell r="AC13989">
            <v>10.100000381469727</v>
          </cell>
        </row>
        <row r="13990">
          <cell r="C13990">
            <v>2000</v>
          </cell>
          <cell r="R13990">
            <v>2.8</v>
          </cell>
          <cell r="AA13990" t="str">
            <v>Gasoline</v>
          </cell>
          <cell r="AC13990">
            <v>11</v>
          </cell>
        </row>
        <row r="13991">
          <cell r="C13991">
            <v>2000</v>
          </cell>
          <cell r="R13991">
            <v>4.4000000000000004</v>
          </cell>
          <cell r="AA13991" t="str">
            <v>Gasoline</v>
          </cell>
          <cell r="AC13991">
            <v>12.699999809265137</v>
          </cell>
        </row>
        <row r="13992">
          <cell r="C13992">
            <v>2000</v>
          </cell>
          <cell r="R13992">
            <v>4.4000000000000004</v>
          </cell>
          <cell r="AA13992" t="str">
            <v>Gasoline</v>
          </cell>
          <cell r="AC13992">
            <v>13</v>
          </cell>
        </row>
        <row r="13993">
          <cell r="C13993">
            <v>2000</v>
          </cell>
          <cell r="R13993">
            <v>2.5</v>
          </cell>
          <cell r="AA13993" t="str">
            <v>Diesel</v>
          </cell>
          <cell r="AC13993">
            <v>7.9000000953674316</v>
          </cell>
        </row>
        <row r="13994">
          <cell r="C13994">
            <v>2000</v>
          </cell>
          <cell r="R13994">
            <v>2.5</v>
          </cell>
          <cell r="AA13994" t="str">
            <v>Diesel</v>
          </cell>
          <cell r="AC13994">
            <v>8.8000001907348633</v>
          </cell>
        </row>
        <row r="13995">
          <cell r="C13995">
            <v>2000</v>
          </cell>
          <cell r="R13995">
            <v>3</v>
          </cell>
          <cell r="AA13995" t="str">
            <v>Diesel</v>
          </cell>
          <cell r="AC13995">
            <v>7.4000000953674316</v>
          </cell>
        </row>
        <row r="13996">
          <cell r="C13996">
            <v>2000</v>
          </cell>
          <cell r="R13996">
            <v>3</v>
          </cell>
          <cell r="AA13996" t="str">
            <v>Diesel</v>
          </cell>
          <cell r="AC13996">
            <v>8.6000003814697266</v>
          </cell>
        </row>
        <row r="13997">
          <cell r="C13997">
            <v>2000</v>
          </cell>
          <cell r="R13997">
            <v>4.4000000000000004</v>
          </cell>
          <cell r="AA13997" t="str">
            <v>Gasoline</v>
          </cell>
          <cell r="AC13997">
            <v>14</v>
          </cell>
        </row>
        <row r="13998">
          <cell r="C13998">
            <v>2000</v>
          </cell>
          <cell r="R13998">
            <v>3</v>
          </cell>
          <cell r="AA13998" t="str">
            <v>Diesel</v>
          </cell>
        </row>
        <row r="13999">
          <cell r="C13999">
            <v>2000</v>
          </cell>
          <cell r="R13999">
            <v>2.8</v>
          </cell>
          <cell r="AA13999" t="str">
            <v>Gasoline</v>
          </cell>
          <cell r="AC13999">
            <v>10.300000190734863</v>
          </cell>
        </row>
        <row r="14000">
          <cell r="C14000">
            <v>2000</v>
          </cell>
          <cell r="R14000">
            <v>2.8</v>
          </cell>
          <cell r="AA14000" t="str">
            <v>Gasoline</v>
          </cell>
          <cell r="AC14000">
            <v>11.100000381469727</v>
          </cell>
        </row>
        <row r="14001">
          <cell r="C14001">
            <v>2000</v>
          </cell>
          <cell r="R14001">
            <v>2.8</v>
          </cell>
          <cell r="AA14001" t="str">
            <v>Gasoline</v>
          </cell>
          <cell r="AC14001">
            <v>11.100000381469727</v>
          </cell>
        </row>
        <row r="14002">
          <cell r="C14002">
            <v>2000</v>
          </cell>
          <cell r="R14002">
            <v>3.5</v>
          </cell>
          <cell r="AA14002" t="str">
            <v>Gasoline</v>
          </cell>
          <cell r="AC14002">
            <v>12.600000381469727</v>
          </cell>
        </row>
        <row r="14003">
          <cell r="C14003">
            <v>2000</v>
          </cell>
          <cell r="R14003">
            <v>3.5</v>
          </cell>
          <cell r="AA14003" t="str">
            <v>Gasoline</v>
          </cell>
          <cell r="AC14003">
            <v>12.600000381469727</v>
          </cell>
        </row>
        <row r="14004">
          <cell r="C14004">
            <v>2000</v>
          </cell>
          <cell r="R14004">
            <v>4.4000000000000004</v>
          </cell>
          <cell r="AA14004" t="str">
            <v>Gasoline</v>
          </cell>
          <cell r="AC14004">
            <v>13</v>
          </cell>
        </row>
        <row r="14005">
          <cell r="C14005">
            <v>2000</v>
          </cell>
          <cell r="R14005">
            <v>4.4000000000000004</v>
          </cell>
          <cell r="AA14005" t="str">
            <v>Gasoline</v>
          </cell>
          <cell r="AC14005">
            <v>13</v>
          </cell>
        </row>
        <row r="14006">
          <cell r="C14006">
            <v>2000</v>
          </cell>
          <cell r="R14006">
            <v>5.4</v>
          </cell>
          <cell r="AA14006" t="str">
            <v>Gasoline</v>
          </cell>
          <cell r="AC14006">
            <v>14.199999809265137</v>
          </cell>
        </row>
        <row r="14007">
          <cell r="C14007">
            <v>2000</v>
          </cell>
          <cell r="R14007">
            <v>5.4</v>
          </cell>
          <cell r="AA14007" t="str">
            <v>Gasoline</v>
          </cell>
          <cell r="AC14007">
            <v>14.199999809265137</v>
          </cell>
        </row>
        <row r="14008">
          <cell r="C14008">
            <v>2000</v>
          </cell>
          <cell r="R14008">
            <v>3</v>
          </cell>
          <cell r="AA14008" t="str">
            <v>Diesel</v>
          </cell>
          <cell r="AC14008">
            <v>8.8000001907348633</v>
          </cell>
        </row>
        <row r="14009">
          <cell r="C14009">
            <v>2000</v>
          </cell>
          <cell r="R14009">
            <v>3.9</v>
          </cell>
          <cell r="AA14009" t="str">
            <v>Diesel</v>
          </cell>
          <cell r="AC14009">
            <v>9.8000001907348633</v>
          </cell>
        </row>
        <row r="14010">
          <cell r="C14010">
            <v>2000</v>
          </cell>
          <cell r="R14010">
            <v>4.5999999999999996</v>
          </cell>
          <cell r="AA14010" t="str">
            <v>Gasoline</v>
          </cell>
          <cell r="AC14010">
            <v>15.800000190734863</v>
          </cell>
        </row>
        <row r="14011">
          <cell r="C14011">
            <v>2000</v>
          </cell>
          <cell r="R14011">
            <v>4.5999999999999996</v>
          </cell>
          <cell r="AA14011" t="str">
            <v>Gasoline</v>
          </cell>
          <cell r="AC14011">
            <v>16.100000381469727</v>
          </cell>
        </row>
        <row r="14012">
          <cell r="C14012">
            <v>2000</v>
          </cell>
          <cell r="R14012">
            <v>2.4</v>
          </cell>
          <cell r="AA14012" t="str">
            <v>Gasoline</v>
          </cell>
          <cell r="AC14012">
            <v>9.3999996185302734</v>
          </cell>
        </row>
        <row r="14013">
          <cell r="C14013">
            <v>2000</v>
          </cell>
          <cell r="R14013">
            <v>3.4</v>
          </cell>
          <cell r="AA14013" t="str">
            <v>Gasoline</v>
          </cell>
          <cell r="AC14013">
            <v>12</v>
          </cell>
        </row>
        <row r="14014">
          <cell r="C14014">
            <v>2000</v>
          </cell>
          <cell r="R14014">
            <v>5.7</v>
          </cell>
          <cell r="AA14014" t="str">
            <v>Gasoline</v>
          </cell>
          <cell r="AC14014">
            <v>11.199999809265137</v>
          </cell>
        </row>
        <row r="14015">
          <cell r="C14015">
            <v>2000</v>
          </cell>
          <cell r="R14015">
            <v>5.7</v>
          </cell>
          <cell r="AA14015" t="str">
            <v>Gasoline</v>
          </cell>
          <cell r="AC14015">
            <v>12.699999809265137</v>
          </cell>
        </row>
        <row r="14016">
          <cell r="C14016">
            <v>2000</v>
          </cell>
          <cell r="R14016">
            <v>3.4</v>
          </cell>
          <cell r="AA14016" t="str">
            <v>Gasoline</v>
          </cell>
          <cell r="AC14016">
            <v>12.399999618530273</v>
          </cell>
        </row>
        <row r="14017">
          <cell r="C14017">
            <v>2000</v>
          </cell>
          <cell r="R14017">
            <v>4.3</v>
          </cell>
          <cell r="AA14017" t="str">
            <v>Gasoline</v>
          </cell>
          <cell r="AC14017">
            <v>13.600000381469727</v>
          </cell>
        </row>
        <row r="14018">
          <cell r="C14018">
            <v>2000</v>
          </cell>
          <cell r="R14018">
            <v>4.3</v>
          </cell>
          <cell r="AA14018" t="str">
            <v>Gasoline</v>
          </cell>
          <cell r="AC14018">
            <v>12.399999618530273</v>
          </cell>
        </row>
        <row r="14019">
          <cell r="C14019">
            <v>2000</v>
          </cell>
          <cell r="R14019">
            <v>2</v>
          </cell>
          <cell r="AA14019" t="str">
            <v>Gasoline</v>
          </cell>
          <cell r="AC14019">
            <v>9.1000003814697266</v>
          </cell>
        </row>
        <row r="14020">
          <cell r="C14020">
            <v>2000</v>
          </cell>
          <cell r="R14020">
            <v>2</v>
          </cell>
          <cell r="AA14020" t="str">
            <v>Gasoline</v>
          </cell>
          <cell r="AC14020">
            <v>9.5</v>
          </cell>
        </row>
        <row r="14021">
          <cell r="C14021">
            <v>2000</v>
          </cell>
          <cell r="R14021">
            <v>2.5</v>
          </cell>
          <cell r="AA14021" t="str">
            <v>Gasoline</v>
          </cell>
          <cell r="AC14021">
            <v>11.100000381469727</v>
          </cell>
        </row>
        <row r="14022">
          <cell r="C14022">
            <v>2000</v>
          </cell>
          <cell r="R14022">
            <v>2.5</v>
          </cell>
          <cell r="AA14022" t="str">
            <v>Gasoline</v>
          </cell>
          <cell r="AC14022">
            <v>11.100000381469727</v>
          </cell>
        </row>
        <row r="14023">
          <cell r="C14023">
            <v>2000</v>
          </cell>
          <cell r="R14023">
            <v>2.5</v>
          </cell>
          <cell r="AA14023" t="str">
            <v>Gasoline</v>
          </cell>
          <cell r="AC14023">
            <v>11.600000381469727</v>
          </cell>
        </row>
        <row r="14024">
          <cell r="C14024">
            <v>2000</v>
          </cell>
          <cell r="R14024">
            <v>2.7</v>
          </cell>
          <cell r="AA14024" t="str">
            <v>Gasoline</v>
          </cell>
          <cell r="AC14024">
            <v>11.100000381469727</v>
          </cell>
        </row>
        <row r="14025">
          <cell r="C14025">
            <v>2000</v>
          </cell>
          <cell r="R14025">
            <v>2.7</v>
          </cell>
          <cell r="AA14025" t="str">
            <v>Gasoline</v>
          </cell>
          <cell r="AC14025">
            <v>11.100000381469727</v>
          </cell>
        </row>
        <row r="14026">
          <cell r="C14026">
            <v>2000</v>
          </cell>
          <cell r="R14026">
            <v>3.5</v>
          </cell>
          <cell r="AA14026" t="str">
            <v>Gasoline</v>
          </cell>
          <cell r="AC14026">
            <v>10.699999809265137</v>
          </cell>
        </row>
        <row r="14027">
          <cell r="C14027">
            <v>2000</v>
          </cell>
          <cell r="R14027">
            <v>8</v>
          </cell>
          <cell r="AA14027" t="str">
            <v>Gasoline</v>
          </cell>
          <cell r="AC14027">
            <v>20.200000762939453</v>
          </cell>
        </row>
        <row r="14028">
          <cell r="C14028">
            <v>2000</v>
          </cell>
          <cell r="R14028">
            <v>8</v>
          </cell>
          <cell r="AA14028" t="str">
            <v>Gasoline</v>
          </cell>
          <cell r="AC14028">
            <v>20.200000762939453</v>
          </cell>
        </row>
        <row r="14029">
          <cell r="C14029">
            <v>2000</v>
          </cell>
          <cell r="R14029">
            <v>3.3</v>
          </cell>
          <cell r="AA14029" t="str">
            <v>Gasoline</v>
          </cell>
          <cell r="AC14029">
            <v>12.399999618530273</v>
          </cell>
        </row>
        <row r="14030">
          <cell r="C14030">
            <v>2000</v>
          </cell>
          <cell r="R14030">
            <v>2.4</v>
          </cell>
          <cell r="AA14030" t="str">
            <v>Gasoline</v>
          </cell>
          <cell r="AC14030">
            <v>10.5</v>
          </cell>
        </row>
        <row r="14031">
          <cell r="C14031">
            <v>2000</v>
          </cell>
          <cell r="R14031">
            <v>3.3</v>
          </cell>
          <cell r="AA14031" t="str">
            <v>Gasoline</v>
          </cell>
          <cell r="AC14031">
            <v>13.399999618530273</v>
          </cell>
        </row>
        <row r="14032">
          <cell r="C14032">
            <v>2000</v>
          </cell>
          <cell r="R14032">
            <v>3.3</v>
          </cell>
          <cell r="AA14032" t="str">
            <v>Gasoline</v>
          </cell>
          <cell r="AC14032">
            <v>13.399999618530273</v>
          </cell>
        </row>
        <row r="14033">
          <cell r="C14033">
            <v>2000</v>
          </cell>
          <cell r="R14033">
            <v>3.8</v>
          </cell>
          <cell r="AA14033" t="str">
            <v>Gasoline</v>
          </cell>
          <cell r="AC14033">
            <v>14.199999809265137</v>
          </cell>
        </row>
        <row r="14034">
          <cell r="C14034">
            <v>2000</v>
          </cell>
          <cell r="R14034">
            <v>2.5</v>
          </cell>
          <cell r="AA14034" t="str">
            <v>Diesel</v>
          </cell>
          <cell r="AC14034">
            <v>8.6999998092651367</v>
          </cell>
        </row>
        <row r="14035">
          <cell r="C14035">
            <v>2000</v>
          </cell>
          <cell r="R14035">
            <v>2.5</v>
          </cell>
          <cell r="AA14035" t="str">
            <v>Diesel</v>
          </cell>
          <cell r="AC14035">
            <v>8.6999998092651367</v>
          </cell>
        </row>
        <row r="14036">
          <cell r="C14036">
            <v>2000</v>
          </cell>
          <cell r="R14036">
            <v>1.1000000000000001</v>
          </cell>
          <cell r="AA14036" t="str">
            <v>Gasoline</v>
          </cell>
          <cell r="AC14036">
            <v>6.5</v>
          </cell>
        </row>
        <row r="14037">
          <cell r="C14037">
            <v>2000</v>
          </cell>
          <cell r="R14037">
            <v>1.1000000000000001</v>
          </cell>
          <cell r="AA14037" t="str">
            <v>Gasoline</v>
          </cell>
          <cell r="AC14037">
            <v>6.5</v>
          </cell>
        </row>
        <row r="14038">
          <cell r="C14038">
            <v>2000</v>
          </cell>
          <cell r="R14038">
            <v>1.1000000000000001</v>
          </cell>
          <cell r="AA14038" t="str">
            <v>Gasoline</v>
          </cell>
          <cell r="AC14038">
            <v>6.5</v>
          </cell>
        </row>
        <row r="14039">
          <cell r="C14039">
            <v>2000</v>
          </cell>
          <cell r="R14039">
            <v>1.4</v>
          </cell>
          <cell r="AA14039" t="str">
            <v>Gasoline</v>
          </cell>
          <cell r="AC14039">
            <v>6.9000000953674316</v>
          </cell>
        </row>
        <row r="14040">
          <cell r="C14040">
            <v>2000</v>
          </cell>
          <cell r="R14040">
            <v>1.4</v>
          </cell>
          <cell r="AA14040" t="str">
            <v>Gasoline</v>
          </cell>
          <cell r="AC14040">
            <v>7.9000000953674316</v>
          </cell>
        </row>
        <row r="14041">
          <cell r="C14041">
            <v>2000</v>
          </cell>
          <cell r="R14041">
            <v>1.4</v>
          </cell>
          <cell r="AA14041" t="str">
            <v>Gasoline</v>
          </cell>
          <cell r="AC14041">
            <v>6.9000000953674316</v>
          </cell>
        </row>
        <row r="14042">
          <cell r="C14042">
            <v>2000</v>
          </cell>
          <cell r="R14042">
            <v>1.6</v>
          </cell>
          <cell r="AA14042" t="str">
            <v>Gasoline</v>
          </cell>
          <cell r="AC14042">
            <v>7.1999998092651367</v>
          </cell>
        </row>
        <row r="14043">
          <cell r="C14043">
            <v>2000</v>
          </cell>
          <cell r="R14043">
            <v>1.6</v>
          </cell>
          <cell r="AA14043" t="str">
            <v>Gasoline</v>
          </cell>
          <cell r="AC14043">
            <v>8.1000003814697266</v>
          </cell>
        </row>
        <row r="14044">
          <cell r="C14044">
            <v>2000</v>
          </cell>
          <cell r="R14044">
            <v>1.5</v>
          </cell>
          <cell r="AA14044" t="str">
            <v>Diesel</v>
          </cell>
          <cell r="AC14044">
            <v>5.3000001907348633</v>
          </cell>
        </row>
        <row r="14045">
          <cell r="C14045">
            <v>2000</v>
          </cell>
          <cell r="R14045">
            <v>1.4</v>
          </cell>
          <cell r="AA14045" t="str">
            <v>Gasoline</v>
          </cell>
          <cell r="AC14045">
            <v>7.1999998092651367</v>
          </cell>
        </row>
        <row r="14046">
          <cell r="C14046">
            <v>2000</v>
          </cell>
          <cell r="R14046">
            <v>1.4</v>
          </cell>
          <cell r="AA14046" t="str">
            <v>Gasoline</v>
          </cell>
          <cell r="AC14046">
            <v>7.1999998092651367</v>
          </cell>
        </row>
        <row r="14047">
          <cell r="C14047">
            <v>2000</v>
          </cell>
          <cell r="R14047">
            <v>1.4</v>
          </cell>
          <cell r="AA14047" t="str">
            <v>Gasoline</v>
          </cell>
          <cell r="AC14047">
            <v>7.1999998092651367</v>
          </cell>
        </row>
        <row r="14048">
          <cell r="C14048">
            <v>2000</v>
          </cell>
          <cell r="R14048">
            <v>1.6</v>
          </cell>
          <cell r="AA14048" t="str">
            <v>Gasoline</v>
          </cell>
          <cell r="AC14048">
            <v>8.5</v>
          </cell>
        </row>
        <row r="14049">
          <cell r="C14049">
            <v>2000</v>
          </cell>
          <cell r="R14049">
            <v>1.6</v>
          </cell>
          <cell r="AA14049" t="str">
            <v>Gasoline</v>
          </cell>
          <cell r="AC14049">
            <v>9.5</v>
          </cell>
        </row>
        <row r="14050">
          <cell r="C14050">
            <v>2000</v>
          </cell>
          <cell r="R14050">
            <v>1.6</v>
          </cell>
          <cell r="AA14050" t="str">
            <v>Gasoline</v>
          </cell>
          <cell r="AC14050">
            <v>8.5</v>
          </cell>
        </row>
        <row r="14051">
          <cell r="C14051">
            <v>2000</v>
          </cell>
          <cell r="R14051">
            <v>1.6</v>
          </cell>
          <cell r="AA14051" t="str">
            <v>Gasoline</v>
          </cell>
          <cell r="AC14051">
            <v>9.5</v>
          </cell>
        </row>
        <row r="14052">
          <cell r="C14052">
            <v>2000</v>
          </cell>
          <cell r="R14052">
            <v>1.6</v>
          </cell>
          <cell r="AA14052" t="str">
            <v>Gasoline</v>
          </cell>
          <cell r="AC14052">
            <v>8.5</v>
          </cell>
        </row>
        <row r="14053">
          <cell r="C14053">
            <v>2000</v>
          </cell>
          <cell r="R14053">
            <v>1.8</v>
          </cell>
          <cell r="AA14053" t="str">
            <v>Gasoline</v>
          </cell>
          <cell r="AC14053">
            <v>8.3000001907348633</v>
          </cell>
        </row>
        <row r="14054">
          <cell r="C14054">
            <v>2000</v>
          </cell>
          <cell r="R14054">
            <v>1.8</v>
          </cell>
          <cell r="AA14054" t="str">
            <v>Gasoline</v>
          </cell>
          <cell r="AC14054">
            <v>8.5</v>
          </cell>
        </row>
        <row r="14055">
          <cell r="C14055">
            <v>2000</v>
          </cell>
          <cell r="R14055">
            <v>2</v>
          </cell>
          <cell r="AA14055" t="str">
            <v>Gasoline</v>
          </cell>
          <cell r="AC14055">
            <v>9.6000003814697266</v>
          </cell>
        </row>
        <row r="14056">
          <cell r="C14056">
            <v>2000</v>
          </cell>
          <cell r="R14056">
            <v>2</v>
          </cell>
          <cell r="AA14056" t="str">
            <v>Gasoline</v>
          </cell>
          <cell r="AC14056">
            <v>8.5</v>
          </cell>
        </row>
        <row r="14057">
          <cell r="C14057">
            <v>2000</v>
          </cell>
          <cell r="R14057">
            <v>2</v>
          </cell>
          <cell r="AA14057" t="str">
            <v>Diesel</v>
          </cell>
          <cell r="AC14057">
            <v>5.1999998092651367</v>
          </cell>
        </row>
        <row r="14058">
          <cell r="C14058">
            <v>2000</v>
          </cell>
          <cell r="R14058">
            <v>1.4</v>
          </cell>
          <cell r="AA14058" t="str">
            <v>Gasoline</v>
          </cell>
          <cell r="AC14058">
            <v>7.1999998092651367</v>
          </cell>
        </row>
        <row r="14059">
          <cell r="C14059">
            <v>2000</v>
          </cell>
          <cell r="R14059">
            <v>1.6</v>
          </cell>
          <cell r="AA14059" t="str">
            <v>Gasoline</v>
          </cell>
          <cell r="AC14059">
            <v>8.5</v>
          </cell>
        </row>
        <row r="14060">
          <cell r="C14060">
            <v>2000</v>
          </cell>
          <cell r="R14060">
            <v>1.8</v>
          </cell>
          <cell r="AA14060" t="str">
            <v>Gasoline</v>
          </cell>
          <cell r="AC14060">
            <v>8.3000001907348633</v>
          </cell>
        </row>
        <row r="14061">
          <cell r="C14061">
            <v>2000</v>
          </cell>
          <cell r="R14061">
            <v>2</v>
          </cell>
          <cell r="AA14061" t="str">
            <v>Gasoline</v>
          </cell>
          <cell r="AC14061">
            <v>8.3000001907348633</v>
          </cell>
        </row>
        <row r="14062">
          <cell r="C14062">
            <v>2000</v>
          </cell>
          <cell r="R14062">
            <v>2</v>
          </cell>
          <cell r="AA14062" t="str">
            <v>Diesel</v>
          </cell>
          <cell r="AC14062">
            <v>5.1999998092651367</v>
          </cell>
        </row>
        <row r="14063">
          <cell r="C14063">
            <v>2000</v>
          </cell>
          <cell r="R14063">
            <v>1.4</v>
          </cell>
          <cell r="AA14063" t="str">
            <v>Gasoline</v>
          </cell>
          <cell r="AC14063">
            <v>7.5</v>
          </cell>
        </row>
        <row r="14064">
          <cell r="C14064">
            <v>2000</v>
          </cell>
          <cell r="R14064">
            <v>1.4</v>
          </cell>
          <cell r="AA14064" t="str">
            <v>Gasoline</v>
          </cell>
          <cell r="AC14064">
            <v>7.5</v>
          </cell>
        </row>
        <row r="14065">
          <cell r="C14065">
            <v>2000</v>
          </cell>
          <cell r="R14065">
            <v>1.8</v>
          </cell>
          <cell r="AA14065" t="str">
            <v>Gasoline</v>
          </cell>
          <cell r="AC14065">
            <v>8.8999996185302734</v>
          </cell>
        </row>
        <row r="14066">
          <cell r="C14066">
            <v>2000</v>
          </cell>
          <cell r="R14066">
            <v>1.9</v>
          </cell>
          <cell r="AA14066" t="str">
            <v>Diesel</v>
          </cell>
          <cell r="AC14066">
            <v>6.6999998092651367</v>
          </cell>
        </row>
        <row r="14067">
          <cell r="C14067">
            <v>2000</v>
          </cell>
          <cell r="R14067">
            <v>1.8</v>
          </cell>
          <cell r="AA14067" t="str">
            <v>Gasoline</v>
          </cell>
          <cell r="AC14067">
            <v>8.5</v>
          </cell>
        </row>
        <row r="14068">
          <cell r="C14068">
            <v>2000</v>
          </cell>
          <cell r="R14068">
            <v>1.8</v>
          </cell>
          <cell r="AA14068" t="str">
            <v>Gasoline</v>
          </cell>
          <cell r="AC14068">
            <v>8.6999998092651367</v>
          </cell>
        </row>
        <row r="14069">
          <cell r="C14069">
            <v>2000</v>
          </cell>
          <cell r="R14069">
            <v>1.8</v>
          </cell>
          <cell r="AA14069" t="str">
            <v>Gasoline</v>
          </cell>
          <cell r="AC14069">
            <v>8.8999996185302734</v>
          </cell>
        </row>
        <row r="14070">
          <cell r="C14070">
            <v>2000</v>
          </cell>
          <cell r="R14070">
            <v>2</v>
          </cell>
          <cell r="AA14070" t="str">
            <v>Gasoline</v>
          </cell>
          <cell r="AC14070">
            <v>9.1000003814697266</v>
          </cell>
        </row>
        <row r="14071">
          <cell r="C14071">
            <v>2000</v>
          </cell>
          <cell r="R14071">
            <v>2</v>
          </cell>
          <cell r="AA14071" t="str">
            <v>Gasoline</v>
          </cell>
          <cell r="AC14071">
            <v>9.5</v>
          </cell>
        </row>
        <row r="14072">
          <cell r="C14072">
            <v>2000</v>
          </cell>
          <cell r="R14072">
            <v>2</v>
          </cell>
          <cell r="AA14072" t="str">
            <v>Gasoline</v>
          </cell>
          <cell r="AC14072">
            <v>9.8999996185302734</v>
          </cell>
        </row>
        <row r="14073">
          <cell r="C14073">
            <v>2000</v>
          </cell>
          <cell r="R14073">
            <v>3</v>
          </cell>
          <cell r="AA14073" t="str">
            <v>Gasoline</v>
          </cell>
          <cell r="AC14073">
            <v>10.899999618530273</v>
          </cell>
        </row>
        <row r="14074">
          <cell r="C14074">
            <v>2000</v>
          </cell>
          <cell r="R14074">
            <v>3</v>
          </cell>
          <cell r="AA14074" t="str">
            <v>Gasoline</v>
          </cell>
          <cell r="AC14074">
            <v>11.600000381469727</v>
          </cell>
        </row>
        <row r="14075">
          <cell r="C14075">
            <v>2000</v>
          </cell>
          <cell r="R14075">
            <v>2</v>
          </cell>
          <cell r="AA14075" t="str">
            <v>Diesel</v>
          </cell>
          <cell r="AC14075">
            <v>5.5</v>
          </cell>
        </row>
        <row r="14076">
          <cell r="C14076">
            <v>2000</v>
          </cell>
          <cell r="R14076">
            <v>1.8</v>
          </cell>
          <cell r="AA14076" t="str">
            <v>Gasoline</v>
          </cell>
          <cell r="AC14076">
            <v>8.8000001907348633</v>
          </cell>
        </row>
        <row r="14077">
          <cell r="C14077">
            <v>2000</v>
          </cell>
          <cell r="R14077">
            <v>1.8</v>
          </cell>
          <cell r="AA14077" t="str">
            <v>Gasoline</v>
          </cell>
          <cell r="AC14077">
            <v>8.8000001907348633</v>
          </cell>
        </row>
        <row r="14078">
          <cell r="C14078">
            <v>2000</v>
          </cell>
          <cell r="R14078">
            <v>2</v>
          </cell>
          <cell r="AA14078" t="str">
            <v>Gasoline</v>
          </cell>
          <cell r="AC14078">
            <v>9.3999996185302734</v>
          </cell>
        </row>
        <row r="14079">
          <cell r="C14079">
            <v>2000</v>
          </cell>
          <cell r="R14079">
            <v>2</v>
          </cell>
          <cell r="AA14079" t="str">
            <v>Gasoline</v>
          </cell>
          <cell r="AC14079">
            <v>10.100000381469727</v>
          </cell>
        </row>
        <row r="14080">
          <cell r="C14080">
            <v>2000</v>
          </cell>
          <cell r="R14080">
            <v>2</v>
          </cell>
          <cell r="AA14080" t="str">
            <v>Diesel</v>
          </cell>
          <cell r="AC14080">
            <v>5.6999998092651367</v>
          </cell>
        </row>
        <row r="14081">
          <cell r="C14081">
            <v>2000</v>
          </cell>
          <cell r="R14081">
            <v>2</v>
          </cell>
          <cell r="AA14081" t="str">
            <v>Gasoline</v>
          </cell>
          <cell r="AC14081">
            <v>9.6000003814697266</v>
          </cell>
        </row>
        <row r="14082">
          <cell r="C14082">
            <v>2000</v>
          </cell>
          <cell r="R14082">
            <v>2</v>
          </cell>
          <cell r="AA14082" t="str">
            <v>Gasoline</v>
          </cell>
          <cell r="AC14082">
            <v>10.399999618530273</v>
          </cell>
        </row>
        <row r="14083">
          <cell r="C14083">
            <v>2000</v>
          </cell>
          <cell r="R14083">
            <v>2</v>
          </cell>
          <cell r="AA14083" t="str">
            <v>Gasoline</v>
          </cell>
          <cell r="AC14083">
            <v>11.100000381469727</v>
          </cell>
        </row>
        <row r="14084">
          <cell r="C14084">
            <v>2000</v>
          </cell>
          <cell r="R14084">
            <v>3</v>
          </cell>
          <cell r="AA14084" t="str">
            <v>Gasoline</v>
          </cell>
          <cell r="AC14084">
            <v>11.899999618530273</v>
          </cell>
        </row>
        <row r="14085">
          <cell r="C14085">
            <v>2000</v>
          </cell>
          <cell r="R14085">
            <v>2</v>
          </cell>
          <cell r="AA14085" t="str">
            <v>Gasoline</v>
          </cell>
          <cell r="AC14085">
            <v>10.600000381469727</v>
          </cell>
        </row>
        <row r="14086">
          <cell r="C14086">
            <v>2000</v>
          </cell>
          <cell r="R14086">
            <v>2</v>
          </cell>
          <cell r="AA14086" t="str">
            <v>Gasoline</v>
          </cell>
          <cell r="AC14086">
            <v>10.600000381469727</v>
          </cell>
        </row>
        <row r="14087">
          <cell r="C14087">
            <v>2000</v>
          </cell>
          <cell r="R14087">
            <v>2</v>
          </cell>
          <cell r="AA14087" t="str">
            <v>Gasoline</v>
          </cell>
          <cell r="AC14087">
            <v>11.100000381469727</v>
          </cell>
        </row>
        <row r="14088">
          <cell r="C14088">
            <v>2000</v>
          </cell>
          <cell r="R14088">
            <v>2</v>
          </cell>
          <cell r="AA14088" t="str">
            <v>Gasoline</v>
          </cell>
          <cell r="AC14088">
            <v>11.100000381469727</v>
          </cell>
        </row>
        <row r="14089">
          <cell r="C14089">
            <v>2000</v>
          </cell>
          <cell r="R14089">
            <v>1.9</v>
          </cell>
          <cell r="AA14089" t="str">
            <v>Diesel</v>
          </cell>
          <cell r="AC14089">
            <v>8.1000003814697266</v>
          </cell>
        </row>
        <row r="14090">
          <cell r="C14090">
            <v>2000</v>
          </cell>
          <cell r="R14090">
            <v>0.8</v>
          </cell>
          <cell r="AA14090" t="str">
            <v>Gasoline</v>
          </cell>
          <cell r="AC14090">
            <v>6.4000000953674316</v>
          </cell>
        </row>
        <row r="14091">
          <cell r="C14091">
            <v>2000</v>
          </cell>
          <cell r="R14091">
            <v>0.8</v>
          </cell>
          <cell r="AA14091" t="str">
            <v>Gasoline</v>
          </cell>
          <cell r="AC14091">
            <v>6.4000000953674316</v>
          </cell>
        </row>
        <row r="14092">
          <cell r="C14092">
            <v>2000</v>
          </cell>
          <cell r="R14092">
            <v>1.3</v>
          </cell>
          <cell r="AA14092" t="str">
            <v>Gasoline</v>
          </cell>
          <cell r="AC14092">
            <v>7.9000000953674316</v>
          </cell>
        </row>
        <row r="14093">
          <cell r="C14093">
            <v>2000</v>
          </cell>
          <cell r="R14093">
            <v>1.5</v>
          </cell>
          <cell r="AA14093" t="str">
            <v>Gasoline</v>
          </cell>
          <cell r="AC14093">
            <v>7.9000000953674316</v>
          </cell>
        </row>
        <row r="14094">
          <cell r="C14094">
            <v>2000</v>
          </cell>
          <cell r="R14094">
            <v>1.5</v>
          </cell>
          <cell r="AA14094" t="str">
            <v>Gasoline</v>
          </cell>
          <cell r="AC14094">
            <v>7.9000000953674316</v>
          </cell>
        </row>
        <row r="14095">
          <cell r="C14095">
            <v>2000</v>
          </cell>
          <cell r="R14095">
            <v>1.6</v>
          </cell>
          <cell r="AA14095" t="str">
            <v>Gasoline</v>
          </cell>
          <cell r="AC14095">
            <v>8.1999998092651367</v>
          </cell>
        </row>
        <row r="14096">
          <cell r="C14096">
            <v>2000</v>
          </cell>
          <cell r="R14096">
            <v>1.3</v>
          </cell>
          <cell r="AA14096" t="str">
            <v>Gasoline</v>
          </cell>
          <cell r="AC14096">
            <v>7.9000000953674316</v>
          </cell>
        </row>
        <row r="14097">
          <cell r="C14097">
            <v>2000</v>
          </cell>
          <cell r="R14097">
            <v>1.6</v>
          </cell>
          <cell r="AA14097" t="str">
            <v>Gasoline</v>
          </cell>
          <cell r="AC14097">
            <v>8.8000001907348633</v>
          </cell>
        </row>
        <row r="14098">
          <cell r="C14098">
            <v>2000</v>
          </cell>
          <cell r="R14098">
            <v>2</v>
          </cell>
          <cell r="AA14098" t="str">
            <v>Gasoline</v>
          </cell>
          <cell r="AC14098">
            <v>9.5</v>
          </cell>
        </row>
        <row r="14099">
          <cell r="C14099">
            <v>2000</v>
          </cell>
          <cell r="R14099">
            <v>2</v>
          </cell>
          <cell r="AA14099" t="str">
            <v>Gasoline</v>
          </cell>
          <cell r="AC14099">
            <v>10.5</v>
          </cell>
        </row>
        <row r="14100">
          <cell r="C14100">
            <v>2000</v>
          </cell>
          <cell r="R14100">
            <v>1.6</v>
          </cell>
          <cell r="AA14100" t="str">
            <v>Gasoline</v>
          </cell>
          <cell r="AC14100">
            <v>8.8000001907348633</v>
          </cell>
        </row>
        <row r="14101">
          <cell r="C14101">
            <v>2000</v>
          </cell>
          <cell r="R14101">
            <v>2</v>
          </cell>
          <cell r="AA14101" t="str">
            <v>Gasoline</v>
          </cell>
          <cell r="AC14101">
            <v>9.1000003814697266</v>
          </cell>
        </row>
        <row r="14102">
          <cell r="C14102">
            <v>2000</v>
          </cell>
          <cell r="R14102">
            <v>2</v>
          </cell>
          <cell r="AA14102" t="str">
            <v>Gasoline</v>
          </cell>
          <cell r="AC14102">
            <v>10.199999809265137</v>
          </cell>
        </row>
        <row r="14103">
          <cell r="C14103">
            <v>2000</v>
          </cell>
          <cell r="R14103">
            <v>2</v>
          </cell>
          <cell r="AA14103" t="str">
            <v>Gasoline</v>
          </cell>
          <cell r="AC14103">
            <v>9.1999998092651367</v>
          </cell>
        </row>
        <row r="14104">
          <cell r="C14104">
            <v>2000</v>
          </cell>
          <cell r="R14104">
            <v>2</v>
          </cell>
          <cell r="AA14104" t="str">
            <v>Gasoline</v>
          </cell>
          <cell r="AC14104">
            <v>9.1999998092651367</v>
          </cell>
        </row>
        <row r="14105">
          <cell r="C14105">
            <v>2000</v>
          </cell>
          <cell r="R14105">
            <v>1</v>
          </cell>
          <cell r="AA14105" t="str">
            <v>Gasoline</v>
          </cell>
          <cell r="AC14105">
            <v>5</v>
          </cell>
        </row>
        <row r="14106">
          <cell r="C14106">
            <v>2000</v>
          </cell>
          <cell r="R14106">
            <v>1</v>
          </cell>
          <cell r="AA14106" t="str">
            <v>Gasoline</v>
          </cell>
          <cell r="AC14106">
            <v>6.5999999046325684</v>
          </cell>
        </row>
        <row r="14107">
          <cell r="C14107">
            <v>2000</v>
          </cell>
          <cell r="R14107">
            <v>1</v>
          </cell>
          <cell r="AA14107" t="str">
            <v>Gasoline</v>
          </cell>
          <cell r="AC14107">
            <v>5</v>
          </cell>
        </row>
        <row r="14108">
          <cell r="C14108">
            <v>2000</v>
          </cell>
          <cell r="R14108">
            <v>1</v>
          </cell>
          <cell r="AA14108" t="str">
            <v>Gasoline</v>
          </cell>
          <cell r="AC14108">
            <v>5.5</v>
          </cell>
        </row>
        <row r="14109">
          <cell r="C14109">
            <v>2000</v>
          </cell>
          <cell r="R14109">
            <v>1</v>
          </cell>
          <cell r="AA14109" t="str">
            <v>Gasoline</v>
          </cell>
          <cell r="AC14109">
            <v>5.5</v>
          </cell>
        </row>
        <row r="14110">
          <cell r="C14110">
            <v>2000</v>
          </cell>
          <cell r="R14110">
            <v>1.3</v>
          </cell>
          <cell r="AA14110" t="str">
            <v>Gasoline</v>
          </cell>
          <cell r="AC14110">
            <v>8.6999998092651367</v>
          </cell>
        </row>
        <row r="14111">
          <cell r="C14111">
            <v>2000</v>
          </cell>
          <cell r="R14111">
            <v>1.3</v>
          </cell>
          <cell r="AA14111" t="str">
            <v>Gasoline</v>
          </cell>
          <cell r="AC14111">
            <v>9.5</v>
          </cell>
        </row>
        <row r="14112">
          <cell r="C14112">
            <v>2000</v>
          </cell>
          <cell r="R14112">
            <v>3.6</v>
          </cell>
          <cell r="AA14112" t="str">
            <v>Gasoline</v>
          </cell>
          <cell r="AC14112">
            <v>18</v>
          </cell>
        </row>
        <row r="14113">
          <cell r="C14113">
            <v>2000</v>
          </cell>
          <cell r="R14113">
            <v>5.5</v>
          </cell>
          <cell r="AA14113" t="str">
            <v>Gasoline</v>
          </cell>
          <cell r="AC14113">
            <v>22.899999618530273</v>
          </cell>
        </row>
        <row r="14114">
          <cell r="C14114">
            <v>2000</v>
          </cell>
          <cell r="R14114">
            <v>5.5</v>
          </cell>
          <cell r="AA14114" t="str">
            <v>Gasoline</v>
          </cell>
          <cell r="AC14114">
            <v>20</v>
          </cell>
        </row>
        <row r="14115">
          <cell r="C14115">
            <v>2000</v>
          </cell>
          <cell r="R14115">
            <v>5.5</v>
          </cell>
          <cell r="AA14115" t="str">
            <v>Gasoline</v>
          </cell>
          <cell r="AC14115">
            <v>26.5</v>
          </cell>
        </row>
        <row r="14116">
          <cell r="C14116">
            <v>2000</v>
          </cell>
          <cell r="R14116">
            <v>0.9</v>
          </cell>
          <cell r="AA14116" t="str">
            <v>Gasoline</v>
          </cell>
          <cell r="AC14116">
            <v>6.0999999046325684</v>
          </cell>
        </row>
        <row r="14117">
          <cell r="C14117">
            <v>2000</v>
          </cell>
          <cell r="R14117">
            <v>0.9</v>
          </cell>
          <cell r="AA14117" t="str">
            <v>Gasoline</v>
          </cell>
          <cell r="AC14117">
            <v>6.0999999046325684</v>
          </cell>
        </row>
        <row r="14118">
          <cell r="C14118">
            <v>2000</v>
          </cell>
          <cell r="R14118">
            <v>1.1000000000000001</v>
          </cell>
          <cell r="AA14118" t="str">
            <v>Gasoline</v>
          </cell>
          <cell r="AC14118">
            <v>5.9000000953674316</v>
          </cell>
        </row>
        <row r="14119">
          <cell r="C14119">
            <v>2000</v>
          </cell>
          <cell r="R14119">
            <v>1.1000000000000001</v>
          </cell>
          <cell r="AA14119" t="str">
            <v>Gasoline</v>
          </cell>
          <cell r="AC14119">
            <v>6.4000000953674316</v>
          </cell>
        </row>
        <row r="14120">
          <cell r="C14120">
            <v>2000</v>
          </cell>
          <cell r="R14120">
            <v>1.2</v>
          </cell>
          <cell r="AA14120" t="str">
            <v>Gasoline</v>
          </cell>
          <cell r="AC14120">
            <v>7.1999998092651367</v>
          </cell>
        </row>
        <row r="14121">
          <cell r="C14121">
            <v>2000</v>
          </cell>
          <cell r="R14121">
            <v>1.6</v>
          </cell>
          <cell r="AA14121" t="str">
            <v>Gasoline</v>
          </cell>
          <cell r="AC14121">
            <v>8.3000001907348633</v>
          </cell>
        </row>
        <row r="14122">
          <cell r="C14122">
            <v>2000</v>
          </cell>
          <cell r="R14122">
            <v>1.2</v>
          </cell>
          <cell r="AA14122" t="str">
            <v>Gasoline</v>
          </cell>
          <cell r="AC14122">
            <v>5.6999998092651367</v>
          </cell>
        </row>
        <row r="14123">
          <cell r="C14123">
            <v>2000</v>
          </cell>
          <cell r="R14123">
            <v>1.2</v>
          </cell>
          <cell r="AA14123" t="str">
            <v>Gasoline</v>
          </cell>
          <cell r="AC14123">
            <v>5.6999998092651367</v>
          </cell>
        </row>
        <row r="14124">
          <cell r="C14124">
            <v>2000</v>
          </cell>
          <cell r="R14124">
            <v>1.2</v>
          </cell>
          <cell r="AA14124" t="str">
            <v>Gasoline</v>
          </cell>
          <cell r="AC14124">
            <v>5.6999998092651367</v>
          </cell>
        </row>
        <row r="14125">
          <cell r="C14125">
            <v>2000</v>
          </cell>
          <cell r="R14125">
            <v>1.2</v>
          </cell>
          <cell r="AA14125" t="str">
            <v>Gasoline</v>
          </cell>
          <cell r="AC14125">
            <v>5.6999998092651367</v>
          </cell>
        </row>
        <row r="14126">
          <cell r="C14126">
            <v>2000</v>
          </cell>
          <cell r="R14126">
            <v>1.2</v>
          </cell>
          <cell r="AA14126" t="str">
            <v>Gasoline</v>
          </cell>
          <cell r="AC14126">
            <v>6.1999998092651367</v>
          </cell>
        </row>
        <row r="14127">
          <cell r="C14127">
            <v>2000</v>
          </cell>
          <cell r="R14127">
            <v>1.2</v>
          </cell>
          <cell r="AA14127" t="str">
            <v>Gasoline</v>
          </cell>
          <cell r="AC14127">
            <v>6.1999998092651367</v>
          </cell>
        </row>
        <row r="14128">
          <cell r="C14128">
            <v>2000</v>
          </cell>
          <cell r="R14128">
            <v>1.2</v>
          </cell>
          <cell r="AA14128" t="str">
            <v>Gasoline</v>
          </cell>
          <cell r="AC14128">
            <v>6.1999998092651367</v>
          </cell>
        </row>
        <row r="14129">
          <cell r="C14129">
            <v>2000</v>
          </cell>
          <cell r="R14129">
            <v>1.2</v>
          </cell>
          <cell r="AA14129" t="str">
            <v>Gasoline</v>
          </cell>
          <cell r="AC14129">
            <v>6.1999998092651367</v>
          </cell>
        </row>
        <row r="14130">
          <cell r="C14130">
            <v>2000</v>
          </cell>
          <cell r="R14130">
            <v>1.2</v>
          </cell>
          <cell r="AA14130" t="str">
            <v>Gasoline</v>
          </cell>
          <cell r="AC14130">
            <v>6.1999998092651367</v>
          </cell>
        </row>
        <row r="14131">
          <cell r="C14131">
            <v>2000</v>
          </cell>
          <cell r="R14131">
            <v>1.2</v>
          </cell>
          <cell r="AA14131" t="str">
            <v>Gasoline</v>
          </cell>
          <cell r="AC14131">
            <v>6.5</v>
          </cell>
        </row>
        <row r="14132">
          <cell r="C14132">
            <v>2000</v>
          </cell>
          <cell r="R14132">
            <v>1.8</v>
          </cell>
          <cell r="AA14132" t="str">
            <v>Gasoline</v>
          </cell>
          <cell r="AC14132">
            <v>8.3000001907348633</v>
          </cell>
        </row>
        <row r="14133">
          <cell r="C14133">
            <v>2000</v>
          </cell>
          <cell r="R14133">
            <v>1.9</v>
          </cell>
          <cell r="AA14133" t="str">
            <v>Diesel</v>
          </cell>
          <cell r="AC14133">
            <v>5.3000001907348633</v>
          </cell>
        </row>
        <row r="14134">
          <cell r="C14134">
            <v>2000</v>
          </cell>
          <cell r="R14134">
            <v>1.9</v>
          </cell>
          <cell r="AA14134" t="str">
            <v>Diesel</v>
          </cell>
          <cell r="AC14134">
            <v>5.3000001907348633</v>
          </cell>
        </row>
        <row r="14135">
          <cell r="C14135">
            <v>2000</v>
          </cell>
          <cell r="R14135">
            <v>1.2</v>
          </cell>
          <cell r="AA14135" t="str">
            <v>Gasoline</v>
          </cell>
          <cell r="AC14135">
            <v>7.0999999046325684</v>
          </cell>
        </row>
        <row r="14136">
          <cell r="C14136">
            <v>2000</v>
          </cell>
          <cell r="R14136">
            <v>1.2</v>
          </cell>
          <cell r="AA14136" t="str">
            <v>Gasoline</v>
          </cell>
          <cell r="AC14136">
            <v>7.0999999046325684</v>
          </cell>
        </row>
        <row r="14137">
          <cell r="C14137">
            <v>2000</v>
          </cell>
          <cell r="R14137">
            <v>1.8</v>
          </cell>
          <cell r="AA14137" t="str">
            <v>Gasoline</v>
          </cell>
          <cell r="AC14137">
            <v>8.5</v>
          </cell>
        </row>
        <row r="14138">
          <cell r="C14138">
            <v>2000</v>
          </cell>
          <cell r="R14138">
            <v>1.4</v>
          </cell>
          <cell r="AA14138" t="str">
            <v>Gasoline</v>
          </cell>
          <cell r="AC14138">
            <v>6.6999998092651367</v>
          </cell>
        </row>
        <row r="14139">
          <cell r="C14139">
            <v>2000</v>
          </cell>
          <cell r="R14139">
            <v>1.6</v>
          </cell>
          <cell r="AA14139" t="str">
            <v>Gasoline</v>
          </cell>
          <cell r="AC14139">
            <v>8.1999998092651367</v>
          </cell>
        </row>
        <row r="14140">
          <cell r="C14140">
            <v>2000</v>
          </cell>
          <cell r="R14140">
            <v>1.6</v>
          </cell>
          <cell r="AA14140" t="str">
            <v>Gasoline</v>
          </cell>
          <cell r="AC14140">
            <v>10.300000190734863</v>
          </cell>
        </row>
        <row r="14141">
          <cell r="C14141">
            <v>2000</v>
          </cell>
          <cell r="R14141">
            <v>1.6</v>
          </cell>
          <cell r="AA14141" t="str">
            <v>Gasoline</v>
          </cell>
          <cell r="AC14141">
            <v>8.1999998092651367</v>
          </cell>
        </row>
        <row r="14142">
          <cell r="C14142">
            <v>2000</v>
          </cell>
          <cell r="R14142">
            <v>1.8</v>
          </cell>
          <cell r="AA14142" t="str">
            <v>Gasoline</v>
          </cell>
          <cell r="AC14142">
            <v>8.3000001907348633</v>
          </cell>
        </row>
        <row r="14143">
          <cell r="C14143">
            <v>2000</v>
          </cell>
          <cell r="R14143">
            <v>2</v>
          </cell>
          <cell r="AA14143" t="str">
            <v>Gasoline</v>
          </cell>
          <cell r="AC14143">
            <v>9.3999996185302734</v>
          </cell>
        </row>
        <row r="14144">
          <cell r="C14144">
            <v>2000</v>
          </cell>
          <cell r="R14144">
            <v>1.9</v>
          </cell>
          <cell r="AA14144" t="str">
            <v>Diesel</v>
          </cell>
          <cell r="AC14144">
            <v>5.4000000953674316</v>
          </cell>
        </row>
        <row r="14145">
          <cell r="C14145">
            <v>2000</v>
          </cell>
          <cell r="R14145">
            <v>1.4</v>
          </cell>
          <cell r="AA14145" t="str">
            <v>Gasoline</v>
          </cell>
          <cell r="AC14145">
            <v>8</v>
          </cell>
        </row>
        <row r="14146">
          <cell r="C14146">
            <v>2000</v>
          </cell>
          <cell r="R14146">
            <v>1.6</v>
          </cell>
          <cell r="AA14146" t="str">
            <v>Gasoline</v>
          </cell>
          <cell r="AC14146">
            <v>8.3000001907348633</v>
          </cell>
        </row>
        <row r="14147">
          <cell r="C14147">
            <v>2000</v>
          </cell>
          <cell r="R14147">
            <v>1.6</v>
          </cell>
          <cell r="AA14147" t="str">
            <v>Gasoline</v>
          </cell>
          <cell r="AC14147">
            <v>10.300000190734863</v>
          </cell>
        </row>
        <row r="14148">
          <cell r="C14148">
            <v>2000</v>
          </cell>
          <cell r="R14148">
            <v>1.6</v>
          </cell>
          <cell r="AA14148" t="str">
            <v>Gasoline</v>
          </cell>
          <cell r="AC14148">
            <v>8.3000001907348633</v>
          </cell>
        </row>
        <row r="14149">
          <cell r="C14149">
            <v>2000</v>
          </cell>
          <cell r="R14149">
            <v>1.8</v>
          </cell>
          <cell r="AA14149" t="str">
            <v>Gasoline</v>
          </cell>
          <cell r="AC14149">
            <v>8.3999996185302734</v>
          </cell>
        </row>
        <row r="14150">
          <cell r="C14150">
            <v>2000</v>
          </cell>
          <cell r="R14150">
            <v>1.9</v>
          </cell>
          <cell r="AA14150" t="str">
            <v>Diesel</v>
          </cell>
          <cell r="AC14150">
            <v>5.5</v>
          </cell>
        </row>
        <row r="14151">
          <cell r="C14151">
            <v>2000</v>
          </cell>
          <cell r="R14151">
            <v>1.8</v>
          </cell>
          <cell r="AA14151" t="str">
            <v>Gasoline</v>
          </cell>
          <cell r="AC14151">
            <v>8.6000003814697266</v>
          </cell>
        </row>
        <row r="14152">
          <cell r="C14152">
            <v>2000</v>
          </cell>
          <cell r="R14152">
            <v>2</v>
          </cell>
          <cell r="AA14152" t="str">
            <v>Gasoline</v>
          </cell>
          <cell r="AC14152">
            <v>9.8000001907348633</v>
          </cell>
        </row>
        <row r="14153">
          <cell r="C14153">
            <v>2000</v>
          </cell>
          <cell r="R14153">
            <v>2</v>
          </cell>
          <cell r="AA14153" t="str">
            <v>Gasoline</v>
          </cell>
          <cell r="AC14153">
            <v>9.8999996185302734</v>
          </cell>
        </row>
        <row r="14154">
          <cell r="C14154">
            <v>2000</v>
          </cell>
          <cell r="R14154">
            <v>1.6</v>
          </cell>
          <cell r="AA14154" t="str">
            <v>Gasoline</v>
          </cell>
          <cell r="AC14154">
            <v>8.6000003814697266</v>
          </cell>
        </row>
        <row r="14155">
          <cell r="C14155">
            <v>2000</v>
          </cell>
          <cell r="R14155">
            <v>1.6</v>
          </cell>
          <cell r="AA14155" t="str">
            <v>Gasoline</v>
          </cell>
          <cell r="AC14155">
            <v>8.6000003814697266</v>
          </cell>
        </row>
        <row r="14156">
          <cell r="C14156">
            <v>2000</v>
          </cell>
          <cell r="R14156">
            <v>1.9</v>
          </cell>
          <cell r="AA14156" t="str">
            <v>Diesel</v>
          </cell>
          <cell r="AC14156">
            <v>6.4000000953674316</v>
          </cell>
        </row>
        <row r="14157">
          <cell r="C14157">
            <v>2000</v>
          </cell>
          <cell r="R14157">
            <v>1.9</v>
          </cell>
          <cell r="AA14157" t="str">
            <v>Diesel</v>
          </cell>
          <cell r="AC14157">
            <v>6.4000000953674316</v>
          </cell>
        </row>
        <row r="14158">
          <cell r="C14158">
            <v>2000</v>
          </cell>
          <cell r="R14158">
            <v>1.6</v>
          </cell>
          <cell r="AA14158" t="str">
            <v>Gasoline</v>
          </cell>
          <cell r="AC14158">
            <v>8.3000001907348633</v>
          </cell>
        </row>
        <row r="14159">
          <cell r="C14159">
            <v>2000</v>
          </cell>
          <cell r="R14159">
            <v>1.6</v>
          </cell>
          <cell r="AA14159" t="str">
            <v>Gasoline</v>
          </cell>
          <cell r="AC14159">
            <v>8.3000001907348633</v>
          </cell>
        </row>
        <row r="14160">
          <cell r="C14160">
            <v>2000</v>
          </cell>
          <cell r="R14160">
            <v>1.8</v>
          </cell>
          <cell r="AA14160" t="str">
            <v>Gasoline</v>
          </cell>
          <cell r="AC14160">
            <v>8.3999996185302734</v>
          </cell>
        </row>
        <row r="14161">
          <cell r="C14161">
            <v>2000</v>
          </cell>
          <cell r="R14161">
            <v>2</v>
          </cell>
          <cell r="AA14161" t="str">
            <v>Gasoline</v>
          </cell>
          <cell r="AC14161">
            <v>9.8000001907348633</v>
          </cell>
        </row>
        <row r="14162">
          <cell r="C14162">
            <v>2000</v>
          </cell>
          <cell r="R14162">
            <v>1.6</v>
          </cell>
          <cell r="AA14162" t="str">
            <v>Gasoline</v>
          </cell>
          <cell r="AC14162">
            <v>8.3999996185302734</v>
          </cell>
        </row>
        <row r="14163">
          <cell r="C14163">
            <v>2000</v>
          </cell>
          <cell r="R14163">
            <v>1.6</v>
          </cell>
          <cell r="AA14163" t="str">
            <v>Gasoline</v>
          </cell>
          <cell r="AC14163">
            <v>8.3999996185302734</v>
          </cell>
        </row>
        <row r="14164">
          <cell r="C14164">
            <v>2000</v>
          </cell>
          <cell r="R14164">
            <v>1.6</v>
          </cell>
          <cell r="AA14164" t="str">
            <v>Gasoline</v>
          </cell>
          <cell r="AC14164">
            <v>10.600000381469727</v>
          </cell>
        </row>
        <row r="14165">
          <cell r="C14165">
            <v>2000</v>
          </cell>
          <cell r="R14165">
            <v>1.8</v>
          </cell>
          <cell r="AA14165" t="str">
            <v>Gasoline</v>
          </cell>
          <cell r="AC14165">
            <v>8.6000003814697266</v>
          </cell>
        </row>
        <row r="14166">
          <cell r="C14166">
            <v>2000</v>
          </cell>
          <cell r="R14166">
            <v>2</v>
          </cell>
          <cell r="AA14166" t="str">
            <v>Gasoline</v>
          </cell>
          <cell r="AC14166">
            <v>9.8999996185302734</v>
          </cell>
        </row>
        <row r="14167">
          <cell r="C14167">
            <v>2000</v>
          </cell>
          <cell r="R14167">
            <v>1.9</v>
          </cell>
          <cell r="AA14167" t="str">
            <v>Diesel</v>
          </cell>
          <cell r="AC14167">
            <v>5.6999998092651367</v>
          </cell>
        </row>
        <row r="14168">
          <cell r="C14168">
            <v>2000</v>
          </cell>
          <cell r="R14168">
            <v>1.3</v>
          </cell>
          <cell r="AA14168" t="str">
            <v>Gasoline</v>
          </cell>
          <cell r="AC14168">
            <v>6.6999998092651367</v>
          </cell>
        </row>
        <row r="14169">
          <cell r="C14169">
            <v>2000</v>
          </cell>
          <cell r="R14169">
            <v>1.3</v>
          </cell>
          <cell r="AA14169" t="str">
            <v>Gasoline</v>
          </cell>
          <cell r="AC14169">
            <v>6.8000001907348633</v>
          </cell>
        </row>
        <row r="14170">
          <cell r="C14170">
            <v>2000</v>
          </cell>
          <cell r="R14170">
            <v>1.3</v>
          </cell>
          <cell r="AA14170" t="str">
            <v>Gasoline</v>
          </cell>
          <cell r="AC14170">
            <v>6.8000001907348633</v>
          </cell>
        </row>
        <row r="14171">
          <cell r="C14171">
            <v>2000</v>
          </cell>
          <cell r="R14171">
            <v>1.25</v>
          </cell>
          <cell r="AA14171" t="str">
            <v>Gasoline</v>
          </cell>
          <cell r="AC14171">
            <v>7</v>
          </cell>
        </row>
        <row r="14172">
          <cell r="C14172">
            <v>2000</v>
          </cell>
          <cell r="R14172">
            <v>1.25</v>
          </cell>
          <cell r="AA14172" t="str">
            <v>Gasoline</v>
          </cell>
          <cell r="AC14172">
            <v>7</v>
          </cell>
        </row>
        <row r="14173">
          <cell r="C14173">
            <v>2000</v>
          </cell>
          <cell r="R14173">
            <v>1.25</v>
          </cell>
          <cell r="AA14173" t="str">
            <v>Gasoline</v>
          </cell>
          <cell r="AC14173">
            <v>7</v>
          </cell>
        </row>
        <row r="14174">
          <cell r="C14174">
            <v>2000</v>
          </cell>
          <cell r="R14174">
            <v>1.25</v>
          </cell>
          <cell r="AA14174" t="str">
            <v>Gasoline</v>
          </cell>
          <cell r="AC14174">
            <v>7</v>
          </cell>
        </row>
        <row r="14175">
          <cell r="C14175">
            <v>2000</v>
          </cell>
          <cell r="R14175">
            <v>1.4</v>
          </cell>
          <cell r="AA14175" t="str">
            <v>Gasoline</v>
          </cell>
          <cell r="AC14175">
            <v>7.1999998092651367</v>
          </cell>
        </row>
        <row r="14176">
          <cell r="C14176">
            <v>2000</v>
          </cell>
          <cell r="R14176">
            <v>1.7</v>
          </cell>
          <cell r="AA14176" t="str">
            <v>Gasoline</v>
          </cell>
          <cell r="AC14176">
            <v>7.4000000953674316</v>
          </cell>
        </row>
        <row r="14177">
          <cell r="C14177">
            <v>2000</v>
          </cell>
          <cell r="R14177">
            <v>1.6</v>
          </cell>
          <cell r="AA14177" t="str">
            <v>Gasoline</v>
          </cell>
          <cell r="AC14177">
            <v>8</v>
          </cell>
        </row>
        <row r="14178">
          <cell r="C14178">
            <v>2000</v>
          </cell>
          <cell r="R14178">
            <v>1.6</v>
          </cell>
          <cell r="AA14178" t="str">
            <v>Gasoline</v>
          </cell>
          <cell r="AC14178">
            <v>8.3000001907348633</v>
          </cell>
        </row>
        <row r="14179">
          <cell r="C14179">
            <v>2000</v>
          </cell>
          <cell r="R14179">
            <v>1.4</v>
          </cell>
          <cell r="AA14179" t="str">
            <v>Gasoline</v>
          </cell>
          <cell r="AC14179">
            <v>6.5999999046325684</v>
          </cell>
        </row>
        <row r="14180">
          <cell r="C14180">
            <v>2000</v>
          </cell>
          <cell r="R14180">
            <v>1.6</v>
          </cell>
          <cell r="AA14180" t="str">
            <v>Gasoline</v>
          </cell>
          <cell r="AC14180">
            <v>6.9000000953674316</v>
          </cell>
        </row>
        <row r="14181">
          <cell r="C14181">
            <v>2000</v>
          </cell>
          <cell r="R14181">
            <v>1.6</v>
          </cell>
          <cell r="AA14181" t="str">
            <v>Gasoline</v>
          </cell>
          <cell r="AC14181">
            <v>6.9000000953674316</v>
          </cell>
        </row>
        <row r="14182">
          <cell r="C14182">
            <v>2000</v>
          </cell>
          <cell r="R14182">
            <v>1.6</v>
          </cell>
          <cell r="AA14182" t="str">
            <v>Gasoline</v>
          </cell>
          <cell r="AC14182">
            <v>6.9000000953674316</v>
          </cell>
        </row>
        <row r="14183">
          <cell r="C14183">
            <v>2000</v>
          </cell>
          <cell r="R14183">
            <v>1.6</v>
          </cell>
          <cell r="AA14183" t="str">
            <v>Gasoline</v>
          </cell>
          <cell r="AC14183">
            <v>6.9000000953674316</v>
          </cell>
        </row>
        <row r="14184">
          <cell r="C14184">
            <v>2000</v>
          </cell>
          <cell r="R14184">
            <v>1.8</v>
          </cell>
          <cell r="AA14184" t="str">
            <v>Gasoline</v>
          </cell>
          <cell r="AC14184">
            <v>7.5999999046325684</v>
          </cell>
        </row>
        <row r="14185">
          <cell r="C14185">
            <v>2000</v>
          </cell>
          <cell r="R14185">
            <v>2</v>
          </cell>
          <cell r="AA14185" t="str">
            <v>Gasoline</v>
          </cell>
          <cell r="AC14185">
            <v>8.5</v>
          </cell>
        </row>
        <row r="14186">
          <cell r="C14186">
            <v>2000</v>
          </cell>
          <cell r="R14186">
            <v>2</v>
          </cell>
          <cell r="AA14186" t="str">
            <v>Gasoline</v>
          </cell>
          <cell r="AC14186">
            <v>8.6999998092651367</v>
          </cell>
        </row>
        <row r="14187">
          <cell r="C14187">
            <v>2000</v>
          </cell>
          <cell r="R14187">
            <v>2</v>
          </cell>
          <cell r="AA14187" t="str">
            <v>Gasoline</v>
          </cell>
          <cell r="AC14187">
            <v>8.6999998092651367</v>
          </cell>
        </row>
        <row r="14188">
          <cell r="C14188">
            <v>2000</v>
          </cell>
          <cell r="R14188">
            <v>1.8</v>
          </cell>
          <cell r="AA14188" t="str">
            <v>Diesel</v>
          </cell>
          <cell r="AC14188">
            <v>5.4000000953674316</v>
          </cell>
        </row>
        <row r="14189">
          <cell r="C14189">
            <v>2000</v>
          </cell>
          <cell r="R14189">
            <v>1.6</v>
          </cell>
          <cell r="AA14189" t="str">
            <v>Gasoline</v>
          </cell>
          <cell r="AC14189">
            <v>7</v>
          </cell>
        </row>
        <row r="14190">
          <cell r="C14190">
            <v>2000</v>
          </cell>
          <cell r="R14190">
            <v>2</v>
          </cell>
          <cell r="AA14190" t="str">
            <v>Gasoline</v>
          </cell>
          <cell r="AC14190">
            <v>8.6499996185302734</v>
          </cell>
        </row>
        <row r="14191">
          <cell r="C14191">
            <v>2000</v>
          </cell>
          <cell r="R14191">
            <v>1.6</v>
          </cell>
          <cell r="AA14191" t="str">
            <v>Gasoline</v>
          </cell>
          <cell r="AC14191">
            <v>7</v>
          </cell>
        </row>
        <row r="14192">
          <cell r="C14192">
            <v>2000</v>
          </cell>
          <cell r="R14192">
            <v>1.8</v>
          </cell>
          <cell r="AA14192" t="str">
            <v>Gasoline</v>
          </cell>
          <cell r="AC14192">
            <v>7.5999999046325684</v>
          </cell>
        </row>
        <row r="14193">
          <cell r="C14193">
            <v>2000</v>
          </cell>
          <cell r="R14193">
            <v>2</v>
          </cell>
          <cell r="AA14193" t="str">
            <v>Gasoline</v>
          </cell>
          <cell r="AC14193">
            <v>8.6499996185302734</v>
          </cell>
        </row>
        <row r="14194">
          <cell r="C14194">
            <v>2000</v>
          </cell>
          <cell r="R14194">
            <v>1.8</v>
          </cell>
          <cell r="AA14194" t="str">
            <v>Diesel</v>
          </cell>
          <cell r="AC14194">
            <v>5.4000000953674316</v>
          </cell>
        </row>
        <row r="14195">
          <cell r="C14195">
            <v>2000</v>
          </cell>
          <cell r="R14195">
            <v>1.8</v>
          </cell>
          <cell r="AA14195" t="str">
            <v>Gasoline</v>
          </cell>
          <cell r="AC14195">
            <v>7.8000001907348633</v>
          </cell>
        </row>
        <row r="14196">
          <cell r="C14196">
            <v>2000</v>
          </cell>
          <cell r="R14196">
            <v>1.8</v>
          </cell>
          <cell r="AA14196" t="str">
            <v>Gasoline</v>
          </cell>
          <cell r="AC14196">
            <v>7.8000001907348633</v>
          </cell>
        </row>
        <row r="14197">
          <cell r="C14197">
            <v>2000</v>
          </cell>
          <cell r="R14197">
            <v>1.8</v>
          </cell>
          <cell r="AA14197" t="str">
            <v>Gasoline</v>
          </cell>
          <cell r="AC14197">
            <v>7.8000001907348633</v>
          </cell>
        </row>
        <row r="14198">
          <cell r="C14198">
            <v>2000</v>
          </cell>
          <cell r="R14198">
            <v>2</v>
          </cell>
          <cell r="AA14198" t="str">
            <v>Gasoline</v>
          </cell>
          <cell r="AC14198">
            <v>8.1000003814697266</v>
          </cell>
        </row>
        <row r="14199">
          <cell r="C14199">
            <v>2000</v>
          </cell>
          <cell r="R14199">
            <v>2</v>
          </cell>
          <cell r="AA14199" t="str">
            <v>Gasoline</v>
          </cell>
          <cell r="AC14199">
            <v>8.8999996185302734</v>
          </cell>
        </row>
        <row r="14200">
          <cell r="C14200">
            <v>2000</v>
          </cell>
          <cell r="R14200">
            <v>2</v>
          </cell>
          <cell r="AA14200" t="str">
            <v>Gasoline</v>
          </cell>
          <cell r="AC14200">
            <v>8.1000003814697266</v>
          </cell>
        </row>
        <row r="14201">
          <cell r="C14201">
            <v>2000</v>
          </cell>
          <cell r="R14201">
            <v>2</v>
          </cell>
          <cell r="AA14201" t="str">
            <v>Gasoline</v>
          </cell>
          <cell r="AC14201">
            <v>8.8999996185302734</v>
          </cell>
        </row>
        <row r="14202">
          <cell r="C14202">
            <v>2000</v>
          </cell>
          <cell r="R14202">
            <v>2.5</v>
          </cell>
          <cell r="AA14202" t="str">
            <v>Gasoline</v>
          </cell>
          <cell r="AC14202">
            <v>9.5</v>
          </cell>
        </row>
        <row r="14203">
          <cell r="C14203">
            <v>2000</v>
          </cell>
          <cell r="R14203">
            <v>2.5</v>
          </cell>
          <cell r="AA14203" t="str">
            <v>Gasoline</v>
          </cell>
          <cell r="AC14203">
            <v>9.5</v>
          </cell>
        </row>
        <row r="14204">
          <cell r="C14204">
            <v>2000</v>
          </cell>
          <cell r="R14204">
            <v>2.5</v>
          </cell>
          <cell r="AA14204" t="str">
            <v>Gasoline</v>
          </cell>
          <cell r="AC14204">
            <v>9.8000001907348633</v>
          </cell>
        </row>
        <row r="14205">
          <cell r="C14205">
            <v>2000</v>
          </cell>
          <cell r="R14205">
            <v>2.5</v>
          </cell>
          <cell r="AA14205" t="str">
            <v>Gasoline</v>
          </cell>
          <cell r="AC14205">
            <v>10.100000381469727</v>
          </cell>
        </row>
        <row r="14206">
          <cell r="C14206">
            <v>2000</v>
          </cell>
          <cell r="R14206">
            <v>1.6</v>
          </cell>
          <cell r="AA14206" t="str">
            <v>Gasoline</v>
          </cell>
          <cell r="AC14206">
            <v>7.5999999046325684</v>
          </cell>
        </row>
        <row r="14207">
          <cell r="C14207">
            <v>2000</v>
          </cell>
          <cell r="R14207">
            <v>1.8</v>
          </cell>
          <cell r="AA14207" t="str">
            <v>Gasoline</v>
          </cell>
          <cell r="AC14207">
            <v>7.8000001907348633</v>
          </cell>
        </row>
        <row r="14208">
          <cell r="C14208">
            <v>2000</v>
          </cell>
          <cell r="R14208">
            <v>1.8</v>
          </cell>
          <cell r="AA14208" t="str">
            <v>Gasoline</v>
          </cell>
          <cell r="AC14208">
            <v>7.8000001907348633</v>
          </cell>
        </row>
        <row r="14209">
          <cell r="C14209">
            <v>2000</v>
          </cell>
          <cell r="R14209">
            <v>1.8</v>
          </cell>
          <cell r="AA14209" t="str">
            <v>Gasoline</v>
          </cell>
          <cell r="AC14209">
            <v>7.8000001907348633</v>
          </cell>
        </row>
        <row r="14210">
          <cell r="C14210">
            <v>2000</v>
          </cell>
          <cell r="R14210">
            <v>2</v>
          </cell>
          <cell r="AA14210" t="str">
            <v>Gasoline</v>
          </cell>
          <cell r="AC14210">
            <v>8.1000003814697266</v>
          </cell>
        </row>
        <row r="14211">
          <cell r="C14211">
            <v>2000</v>
          </cell>
          <cell r="R14211">
            <v>2</v>
          </cell>
          <cell r="AA14211" t="str">
            <v>Gasoline</v>
          </cell>
          <cell r="AC14211">
            <v>8.8999996185302734</v>
          </cell>
        </row>
        <row r="14212">
          <cell r="C14212">
            <v>2000</v>
          </cell>
          <cell r="R14212">
            <v>2</v>
          </cell>
          <cell r="AA14212" t="str">
            <v>Gasoline</v>
          </cell>
          <cell r="AC14212">
            <v>8.1000003814697266</v>
          </cell>
        </row>
        <row r="14213">
          <cell r="C14213">
            <v>2000</v>
          </cell>
          <cell r="R14213">
            <v>2</v>
          </cell>
          <cell r="AA14213" t="str">
            <v>Gasoline</v>
          </cell>
          <cell r="AC14213">
            <v>8.8999996185302734</v>
          </cell>
        </row>
        <row r="14214">
          <cell r="C14214">
            <v>2000</v>
          </cell>
          <cell r="R14214">
            <v>2</v>
          </cell>
          <cell r="AA14214" t="str">
            <v>Gasoline</v>
          </cell>
          <cell r="AC14214">
            <v>8.1000003814697266</v>
          </cell>
        </row>
        <row r="14215">
          <cell r="C14215">
            <v>2000</v>
          </cell>
          <cell r="R14215">
            <v>2</v>
          </cell>
          <cell r="AA14215" t="str">
            <v>Gasoline</v>
          </cell>
          <cell r="AC14215">
            <v>8.8999996185302734</v>
          </cell>
        </row>
        <row r="14216">
          <cell r="C14216">
            <v>2000</v>
          </cell>
          <cell r="R14216">
            <v>2.5</v>
          </cell>
          <cell r="AA14216" t="str">
            <v>Gasoline</v>
          </cell>
          <cell r="AC14216">
            <v>9.8000001907348633</v>
          </cell>
        </row>
        <row r="14217">
          <cell r="C14217">
            <v>2000</v>
          </cell>
          <cell r="R14217">
            <v>1.8</v>
          </cell>
          <cell r="AA14217" t="str">
            <v>Diesel</v>
          </cell>
          <cell r="AC14217">
            <v>6.3000001907348633</v>
          </cell>
        </row>
        <row r="14218">
          <cell r="C14218">
            <v>2000</v>
          </cell>
          <cell r="R14218">
            <v>1.6</v>
          </cell>
          <cell r="AA14218" t="str">
            <v>Gasoline</v>
          </cell>
          <cell r="AC14218">
            <v>8.1000003814697266</v>
          </cell>
        </row>
        <row r="14219">
          <cell r="C14219">
            <v>2000</v>
          </cell>
          <cell r="R14219">
            <v>1.8</v>
          </cell>
          <cell r="AA14219" t="str">
            <v>Gasoline</v>
          </cell>
          <cell r="AC14219">
            <v>8.3000001907348633</v>
          </cell>
        </row>
        <row r="14220">
          <cell r="C14220">
            <v>2000</v>
          </cell>
          <cell r="R14220">
            <v>1.8</v>
          </cell>
          <cell r="AA14220" t="str">
            <v>Gasoline</v>
          </cell>
          <cell r="AC14220">
            <v>8.3000001907348633</v>
          </cell>
        </row>
        <row r="14221">
          <cell r="C14221">
            <v>2000</v>
          </cell>
          <cell r="R14221">
            <v>2</v>
          </cell>
          <cell r="AA14221" t="str">
            <v>Gasoline</v>
          </cell>
          <cell r="AC14221">
            <v>8.3999996185302734</v>
          </cell>
        </row>
        <row r="14222">
          <cell r="C14222">
            <v>2000</v>
          </cell>
          <cell r="R14222">
            <v>2</v>
          </cell>
          <cell r="AA14222" t="str">
            <v>Gasoline</v>
          </cell>
          <cell r="AC14222">
            <v>8.3999996185302734</v>
          </cell>
        </row>
        <row r="14223">
          <cell r="C14223">
            <v>2000</v>
          </cell>
          <cell r="R14223">
            <v>2.5</v>
          </cell>
          <cell r="AA14223" t="str">
            <v>Gasoline</v>
          </cell>
          <cell r="AC14223">
            <v>9.6999998092651367</v>
          </cell>
        </row>
        <row r="14224">
          <cell r="C14224">
            <v>2000</v>
          </cell>
          <cell r="R14224">
            <v>2.5</v>
          </cell>
          <cell r="AA14224" t="str">
            <v>Gasoline</v>
          </cell>
          <cell r="AC14224">
            <v>9.6999998092651367</v>
          </cell>
        </row>
        <row r="14225">
          <cell r="C14225">
            <v>2000</v>
          </cell>
          <cell r="R14225">
            <v>2.5</v>
          </cell>
          <cell r="AA14225" t="str">
            <v>Gasoline</v>
          </cell>
          <cell r="AC14225">
            <v>10</v>
          </cell>
        </row>
        <row r="14226">
          <cell r="C14226">
            <v>2000</v>
          </cell>
          <cell r="R14226">
            <v>1.8</v>
          </cell>
          <cell r="AA14226" t="str">
            <v>Diesel</v>
          </cell>
          <cell r="AC14226">
            <v>6.6999998092651367</v>
          </cell>
        </row>
        <row r="14227">
          <cell r="C14227">
            <v>2000</v>
          </cell>
          <cell r="R14227">
            <v>2.5</v>
          </cell>
          <cell r="AA14227" t="str">
            <v>Gasoline</v>
          </cell>
          <cell r="AC14227">
            <v>9.5</v>
          </cell>
        </row>
        <row r="14228">
          <cell r="C14228">
            <v>2000</v>
          </cell>
          <cell r="R14228">
            <v>2</v>
          </cell>
          <cell r="AA14228" t="str">
            <v>Gasoline</v>
          </cell>
          <cell r="AC14228">
            <v>10</v>
          </cell>
        </row>
        <row r="14229">
          <cell r="C14229">
            <v>2000</v>
          </cell>
          <cell r="R14229">
            <v>2.2999999999999998</v>
          </cell>
          <cell r="AA14229" t="str">
            <v>Gasoline</v>
          </cell>
          <cell r="AC14229">
            <v>10</v>
          </cell>
        </row>
        <row r="14230">
          <cell r="C14230">
            <v>2000</v>
          </cell>
          <cell r="R14230">
            <v>2.2999999999999998</v>
          </cell>
          <cell r="AA14230" t="str">
            <v>Gasoline</v>
          </cell>
          <cell r="AC14230">
            <v>10.699999809265137</v>
          </cell>
        </row>
        <row r="14231">
          <cell r="C14231">
            <v>2000</v>
          </cell>
          <cell r="R14231">
            <v>1.9</v>
          </cell>
          <cell r="AA14231" t="str">
            <v>Diesel</v>
          </cell>
          <cell r="AC14231">
            <v>6.5999999046325684</v>
          </cell>
        </row>
        <row r="14232">
          <cell r="C14232">
            <v>2000</v>
          </cell>
          <cell r="R14232">
            <v>1.9</v>
          </cell>
          <cell r="AA14232" t="str">
            <v>Diesel</v>
          </cell>
          <cell r="AC14232">
            <v>6.5</v>
          </cell>
        </row>
        <row r="14233">
          <cell r="C14233">
            <v>2000</v>
          </cell>
          <cell r="R14233">
            <v>4</v>
          </cell>
          <cell r="AA14233" t="str">
            <v>Gasoline</v>
          </cell>
          <cell r="AC14233">
            <v>13.699999809265137</v>
          </cell>
        </row>
        <row r="14234">
          <cell r="C14234">
            <v>2000</v>
          </cell>
          <cell r="R14234">
            <v>1.3</v>
          </cell>
          <cell r="AA14234" t="str">
            <v>Gasoline</v>
          </cell>
          <cell r="AC14234">
            <v>6.3000001907348633</v>
          </cell>
        </row>
        <row r="14235">
          <cell r="C14235">
            <v>2000</v>
          </cell>
          <cell r="R14235">
            <v>1.3</v>
          </cell>
          <cell r="AA14235" t="str">
            <v>Gasoline</v>
          </cell>
          <cell r="AC14235">
            <v>6.3000001907348633</v>
          </cell>
        </row>
        <row r="14236">
          <cell r="C14236">
            <v>2000</v>
          </cell>
          <cell r="R14236">
            <v>1.3</v>
          </cell>
          <cell r="AA14236" t="str">
            <v>Gasoline</v>
          </cell>
          <cell r="AC14236">
            <v>7.0999999046325684</v>
          </cell>
        </row>
        <row r="14237">
          <cell r="C14237">
            <v>2000</v>
          </cell>
          <cell r="R14237">
            <v>1.4</v>
          </cell>
          <cell r="AA14237" t="str">
            <v>Gasoline</v>
          </cell>
          <cell r="AC14237">
            <v>6.8000001907348633</v>
          </cell>
        </row>
        <row r="14238">
          <cell r="C14238">
            <v>2000</v>
          </cell>
          <cell r="R14238">
            <v>1.4</v>
          </cell>
          <cell r="AA14238" t="str">
            <v>Gasoline</v>
          </cell>
          <cell r="AC14238">
            <v>6.8000001907348633</v>
          </cell>
        </row>
        <row r="14239">
          <cell r="C14239">
            <v>2000</v>
          </cell>
          <cell r="R14239">
            <v>1.4</v>
          </cell>
          <cell r="AA14239" t="str">
            <v>Gasoline</v>
          </cell>
          <cell r="AC14239">
            <v>7.5999999046325684</v>
          </cell>
        </row>
        <row r="14240">
          <cell r="C14240">
            <v>2000</v>
          </cell>
          <cell r="R14240">
            <v>1.5</v>
          </cell>
          <cell r="AA14240" t="str">
            <v>Gasoline</v>
          </cell>
          <cell r="AC14240">
            <v>6.0999999046325684</v>
          </cell>
        </row>
        <row r="14241">
          <cell r="C14241">
            <v>2000</v>
          </cell>
          <cell r="R14241">
            <v>1.5</v>
          </cell>
          <cell r="AA14241" t="str">
            <v>Gasoline</v>
          </cell>
          <cell r="AC14241">
            <v>7.3000001907348633</v>
          </cell>
        </row>
        <row r="14242">
          <cell r="C14242">
            <v>2000</v>
          </cell>
          <cell r="R14242">
            <v>1.6</v>
          </cell>
          <cell r="AA14242" t="str">
            <v>Gasoline</v>
          </cell>
          <cell r="AC14242">
            <v>8.1000003814697266</v>
          </cell>
        </row>
        <row r="14243">
          <cell r="C14243">
            <v>2000</v>
          </cell>
          <cell r="R14243">
            <v>1.8</v>
          </cell>
          <cell r="AA14243" t="str">
            <v>Gasoline</v>
          </cell>
          <cell r="AC14243">
            <v>8.8000001907348633</v>
          </cell>
        </row>
        <row r="14244">
          <cell r="C14244">
            <v>2000</v>
          </cell>
          <cell r="R14244">
            <v>1.4</v>
          </cell>
          <cell r="AA14244" t="str">
            <v>Gasoline</v>
          </cell>
          <cell r="AC14244">
            <v>6.8000001907348633</v>
          </cell>
        </row>
        <row r="14245">
          <cell r="C14245">
            <v>2000</v>
          </cell>
          <cell r="R14245">
            <v>1.5</v>
          </cell>
          <cell r="AA14245" t="str">
            <v>Gasoline</v>
          </cell>
          <cell r="AC14245">
            <v>6.0999999046325684</v>
          </cell>
        </row>
        <row r="14246">
          <cell r="C14246">
            <v>2000</v>
          </cell>
          <cell r="R14246">
            <v>1.5</v>
          </cell>
          <cell r="AA14246" t="str">
            <v>Gasoline</v>
          </cell>
          <cell r="AC14246">
            <v>7.3000001907348633</v>
          </cell>
        </row>
        <row r="14247">
          <cell r="C14247">
            <v>2000</v>
          </cell>
          <cell r="R14247">
            <v>1.5</v>
          </cell>
          <cell r="AA14247" t="str">
            <v>Gasoline</v>
          </cell>
          <cell r="AC14247">
            <v>6.5999999046325684</v>
          </cell>
        </row>
        <row r="14248">
          <cell r="C14248">
            <v>2000</v>
          </cell>
          <cell r="R14248">
            <v>2</v>
          </cell>
          <cell r="AA14248" t="str">
            <v>Gasoline</v>
          </cell>
          <cell r="AC14248">
            <v>10</v>
          </cell>
        </row>
        <row r="14249">
          <cell r="C14249">
            <v>2000</v>
          </cell>
          <cell r="R14249">
            <v>1.8</v>
          </cell>
          <cell r="AA14249" t="str">
            <v>Gasoline</v>
          </cell>
          <cell r="AC14249">
            <v>8.8000001907348633</v>
          </cell>
        </row>
        <row r="14250">
          <cell r="C14250">
            <v>2000</v>
          </cell>
          <cell r="R14250">
            <v>1.8</v>
          </cell>
          <cell r="AA14250" t="str">
            <v>Gasoline</v>
          </cell>
          <cell r="AC14250">
            <v>8.3999996185302734</v>
          </cell>
        </row>
        <row r="14251">
          <cell r="C14251">
            <v>2000</v>
          </cell>
          <cell r="R14251">
            <v>1.8</v>
          </cell>
          <cell r="AA14251" t="str">
            <v>Gasoline</v>
          </cell>
          <cell r="AC14251">
            <v>9.1000003814697266</v>
          </cell>
        </row>
        <row r="14252">
          <cell r="C14252">
            <v>2000</v>
          </cell>
          <cell r="R14252">
            <v>2</v>
          </cell>
          <cell r="AA14252" t="str">
            <v>Gasoline</v>
          </cell>
          <cell r="AC14252">
            <v>8.6000003814697266</v>
          </cell>
        </row>
        <row r="14253">
          <cell r="C14253">
            <v>2000</v>
          </cell>
          <cell r="R14253">
            <v>2</v>
          </cell>
          <cell r="AA14253" t="str">
            <v>Gasoline</v>
          </cell>
          <cell r="AC14253">
            <v>9.1000003814697266</v>
          </cell>
        </row>
        <row r="14254">
          <cell r="C14254">
            <v>2000</v>
          </cell>
          <cell r="R14254">
            <v>2</v>
          </cell>
          <cell r="AA14254" t="str">
            <v>Gasoline</v>
          </cell>
          <cell r="AC14254">
            <v>8.6000003814697266</v>
          </cell>
        </row>
        <row r="14255">
          <cell r="C14255">
            <v>2000</v>
          </cell>
          <cell r="R14255">
            <v>2.2999999999999998</v>
          </cell>
          <cell r="AA14255" t="str">
            <v>Gasoline</v>
          </cell>
          <cell r="AC14255">
            <v>9.6999998092651367</v>
          </cell>
        </row>
        <row r="14256">
          <cell r="C14256">
            <v>2000</v>
          </cell>
          <cell r="R14256">
            <v>3</v>
          </cell>
          <cell r="AA14256" t="str">
            <v>Gasoline</v>
          </cell>
          <cell r="AC14256">
            <v>10.699999809265137</v>
          </cell>
        </row>
        <row r="14257">
          <cell r="C14257">
            <v>2000</v>
          </cell>
          <cell r="R14257">
            <v>1.6</v>
          </cell>
          <cell r="AA14257" t="str">
            <v>Gasoline</v>
          </cell>
          <cell r="AC14257">
            <v>8.1999998092651367</v>
          </cell>
        </row>
        <row r="14258">
          <cell r="C14258">
            <v>2000</v>
          </cell>
          <cell r="R14258">
            <v>1.6</v>
          </cell>
          <cell r="AA14258" t="str">
            <v>Gasoline</v>
          </cell>
          <cell r="AC14258">
            <v>8.1999998092651367</v>
          </cell>
        </row>
        <row r="14259">
          <cell r="C14259">
            <v>2000</v>
          </cell>
          <cell r="R14259">
            <v>1.6</v>
          </cell>
          <cell r="AA14259" t="str">
            <v>Gasoline</v>
          </cell>
          <cell r="AC14259">
            <v>8.6000003814697266</v>
          </cell>
        </row>
        <row r="14260">
          <cell r="C14260">
            <v>2000</v>
          </cell>
          <cell r="R14260">
            <v>2</v>
          </cell>
          <cell r="AA14260" t="str">
            <v>Gasoline</v>
          </cell>
          <cell r="AC14260">
            <v>10.100000381469727</v>
          </cell>
        </row>
        <row r="14261">
          <cell r="C14261">
            <v>2000</v>
          </cell>
          <cell r="R14261">
            <v>2</v>
          </cell>
          <cell r="AA14261" t="str">
            <v>Gasoline</v>
          </cell>
          <cell r="AC14261">
            <v>10.399999618530273</v>
          </cell>
        </row>
        <row r="14262">
          <cell r="C14262">
            <v>2000</v>
          </cell>
          <cell r="R14262">
            <v>2.2999999999999998</v>
          </cell>
          <cell r="AA14262" t="str">
            <v>Gasoline</v>
          </cell>
          <cell r="AC14262">
            <v>10.800000190734863</v>
          </cell>
        </row>
        <row r="14263">
          <cell r="C14263">
            <v>2000</v>
          </cell>
          <cell r="R14263">
            <v>2.2000000000000002</v>
          </cell>
          <cell r="AA14263" t="str">
            <v>Gasoline</v>
          </cell>
          <cell r="AC14263">
            <v>9.8999996185302734</v>
          </cell>
        </row>
        <row r="14264">
          <cell r="C14264">
            <v>2000</v>
          </cell>
          <cell r="R14264">
            <v>2.2000000000000002</v>
          </cell>
          <cell r="AA14264" t="str">
            <v>Gasoline</v>
          </cell>
          <cell r="AC14264">
            <v>10.399999618530273</v>
          </cell>
        </row>
        <row r="14265">
          <cell r="C14265">
            <v>2000</v>
          </cell>
          <cell r="R14265">
            <v>3.5</v>
          </cell>
          <cell r="AA14265" t="str">
            <v>Gasoline</v>
          </cell>
          <cell r="AC14265">
            <v>12.199999809265137</v>
          </cell>
        </row>
        <row r="14266">
          <cell r="C14266">
            <v>2000</v>
          </cell>
          <cell r="R14266">
            <v>1</v>
          </cell>
          <cell r="AA14266" t="str">
            <v>Gasoline</v>
          </cell>
          <cell r="AC14266">
            <v>6.4000000953674316</v>
          </cell>
        </row>
        <row r="14267">
          <cell r="C14267">
            <v>2000</v>
          </cell>
          <cell r="R14267">
            <v>1</v>
          </cell>
          <cell r="AA14267" t="str">
            <v>Gasoline</v>
          </cell>
          <cell r="AC14267">
            <v>7</v>
          </cell>
        </row>
        <row r="14268">
          <cell r="C14268">
            <v>2000</v>
          </cell>
          <cell r="R14268">
            <v>1</v>
          </cell>
          <cell r="AA14268" t="str">
            <v>Gasoline</v>
          </cell>
          <cell r="AC14268">
            <v>6.4000000953674316</v>
          </cell>
        </row>
        <row r="14269">
          <cell r="C14269">
            <v>2000</v>
          </cell>
          <cell r="R14269">
            <v>1.3</v>
          </cell>
          <cell r="AA14269" t="str">
            <v>Gasoline</v>
          </cell>
          <cell r="AC14269">
            <v>6.4000000953674316</v>
          </cell>
        </row>
        <row r="14270">
          <cell r="C14270">
            <v>2000</v>
          </cell>
          <cell r="R14270">
            <v>1.3</v>
          </cell>
          <cell r="AA14270" t="str">
            <v>Gasoline</v>
          </cell>
          <cell r="AC14270">
            <v>6.4000000953674316</v>
          </cell>
        </row>
        <row r="14271">
          <cell r="C14271">
            <v>2000</v>
          </cell>
          <cell r="R14271">
            <v>1.5</v>
          </cell>
          <cell r="AA14271" t="str">
            <v>Gasoline</v>
          </cell>
          <cell r="AC14271">
            <v>7</v>
          </cell>
        </row>
        <row r="14272">
          <cell r="C14272">
            <v>2000</v>
          </cell>
          <cell r="R14272">
            <v>1.5</v>
          </cell>
          <cell r="AA14272" t="str">
            <v>Gasoline</v>
          </cell>
          <cell r="AC14272">
            <v>7</v>
          </cell>
        </row>
        <row r="14273">
          <cell r="C14273">
            <v>2000</v>
          </cell>
          <cell r="R14273">
            <v>2</v>
          </cell>
          <cell r="AA14273" t="str">
            <v>Gasoline</v>
          </cell>
          <cell r="AC14273">
            <v>8.8000001907348633</v>
          </cell>
        </row>
        <row r="14274">
          <cell r="C14274">
            <v>2000</v>
          </cell>
          <cell r="R14274">
            <v>1.6</v>
          </cell>
          <cell r="AA14274" t="str">
            <v>Gasoline</v>
          </cell>
          <cell r="AC14274">
            <v>7.6999998092651367</v>
          </cell>
        </row>
        <row r="14275">
          <cell r="C14275">
            <v>2000</v>
          </cell>
          <cell r="R14275">
            <v>1.6</v>
          </cell>
          <cell r="AA14275" t="str">
            <v>Gasoline</v>
          </cell>
          <cell r="AC14275">
            <v>8.8999996185302734</v>
          </cell>
        </row>
        <row r="14276">
          <cell r="C14276">
            <v>2000</v>
          </cell>
          <cell r="R14276">
            <v>1.6</v>
          </cell>
          <cell r="AA14276" t="str">
            <v>Gasoline</v>
          </cell>
          <cell r="AC14276">
            <v>7.6999998092651367</v>
          </cell>
        </row>
        <row r="14277">
          <cell r="C14277">
            <v>2000</v>
          </cell>
          <cell r="R14277">
            <v>2</v>
          </cell>
          <cell r="AA14277" t="str">
            <v>Gasoline</v>
          </cell>
          <cell r="AC14277">
            <v>8.1999998092651367</v>
          </cell>
        </row>
        <row r="14278">
          <cell r="C14278">
            <v>2000</v>
          </cell>
          <cell r="R14278">
            <v>2</v>
          </cell>
          <cell r="AA14278" t="str">
            <v>Gasoline</v>
          </cell>
          <cell r="AC14278">
            <v>9.6000003814697266</v>
          </cell>
        </row>
        <row r="14279">
          <cell r="C14279">
            <v>2000</v>
          </cell>
          <cell r="R14279">
            <v>1.6</v>
          </cell>
          <cell r="AA14279" t="str">
            <v>Gasoline</v>
          </cell>
          <cell r="AC14279">
            <v>7.6999998092651367</v>
          </cell>
        </row>
        <row r="14280">
          <cell r="C14280">
            <v>2000</v>
          </cell>
          <cell r="R14280">
            <v>1.6</v>
          </cell>
          <cell r="AA14280" t="str">
            <v>Gasoline</v>
          </cell>
          <cell r="AC14280">
            <v>7.6999998092651367</v>
          </cell>
        </row>
        <row r="14281">
          <cell r="C14281">
            <v>2000</v>
          </cell>
          <cell r="R14281">
            <v>1.6</v>
          </cell>
          <cell r="AA14281" t="str">
            <v>Gasoline</v>
          </cell>
          <cell r="AC14281">
            <v>8.8999996185302734</v>
          </cell>
        </row>
        <row r="14282">
          <cell r="C14282">
            <v>2000</v>
          </cell>
          <cell r="R14282">
            <v>2</v>
          </cell>
          <cell r="AA14282" t="str">
            <v>Gasoline</v>
          </cell>
          <cell r="AC14282">
            <v>8.1999998092651367</v>
          </cell>
        </row>
        <row r="14283">
          <cell r="C14283">
            <v>2000</v>
          </cell>
          <cell r="R14283">
            <v>2</v>
          </cell>
          <cell r="AA14283" t="str">
            <v>Gasoline</v>
          </cell>
          <cell r="AC14283">
            <v>9.6000003814697266</v>
          </cell>
        </row>
        <row r="14284">
          <cell r="C14284">
            <v>2000</v>
          </cell>
          <cell r="R14284">
            <v>2</v>
          </cell>
          <cell r="AA14284" t="str">
            <v>Gasoline</v>
          </cell>
          <cell r="AC14284">
            <v>9</v>
          </cell>
        </row>
        <row r="14285">
          <cell r="C14285">
            <v>2000</v>
          </cell>
          <cell r="R14285">
            <v>2.5</v>
          </cell>
          <cell r="AA14285" t="str">
            <v>Gasoline</v>
          </cell>
          <cell r="AC14285">
            <v>9.5</v>
          </cell>
        </row>
        <row r="14286">
          <cell r="C14286">
            <v>2000</v>
          </cell>
          <cell r="R14286">
            <v>2.5</v>
          </cell>
          <cell r="AA14286" t="str">
            <v>Gasoline</v>
          </cell>
          <cell r="AC14286">
            <v>10.300000190734863</v>
          </cell>
        </row>
        <row r="14287">
          <cell r="C14287">
            <v>2000</v>
          </cell>
          <cell r="R14287">
            <v>2.5</v>
          </cell>
          <cell r="AA14287" t="str">
            <v>Diesel</v>
          </cell>
          <cell r="AC14287">
            <v>11.100000381469727</v>
          </cell>
        </row>
        <row r="14288">
          <cell r="C14288">
            <v>2000</v>
          </cell>
          <cell r="R14288">
            <v>2.5</v>
          </cell>
          <cell r="AA14288" t="str">
            <v>Diesel</v>
          </cell>
          <cell r="AC14288">
            <v>11.600000381469727</v>
          </cell>
        </row>
        <row r="14289">
          <cell r="C14289">
            <v>2000</v>
          </cell>
          <cell r="R14289">
            <v>3</v>
          </cell>
          <cell r="AA14289" t="str">
            <v>Gasoline</v>
          </cell>
          <cell r="AC14289">
            <v>11.100000381469727</v>
          </cell>
        </row>
        <row r="14290">
          <cell r="C14290">
            <v>2000</v>
          </cell>
          <cell r="R14290">
            <v>3</v>
          </cell>
          <cell r="AA14290" t="str">
            <v>Gasoline</v>
          </cell>
          <cell r="AC14290">
            <v>11.899999618530273</v>
          </cell>
        </row>
        <row r="14291">
          <cell r="C14291">
            <v>2000</v>
          </cell>
          <cell r="R14291">
            <v>3</v>
          </cell>
          <cell r="AA14291" t="str">
            <v>Gasoline</v>
          </cell>
          <cell r="AC14291">
            <v>11.899999618530273</v>
          </cell>
        </row>
        <row r="14292">
          <cell r="C14292">
            <v>2000</v>
          </cell>
          <cell r="R14292">
            <v>4</v>
          </cell>
          <cell r="AA14292" t="str">
            <v>Gasoline</v>
          </cell>
          <cell r="AC14292">
            <v>12.5</v>
          </cell>
        </row>
        <row r="14293">
          <cell r="C14293">
            <v>2000</v>
          </cell>
          <cell r="R14293">
            <v>3.2</v>
          </cell>
          <cell r="AA14293" t="str">
            <v>Gasoline</v>
          </cell>
          <cell r="AC14293">
            <v>12.100000381469727</v>
          </cell>
        </row>
        <row r="14294">
          <cell r="C14294">
            <v>2000</v>
          </cell>
          <cell r="R14294">
            <v>3.2</v>
          </cell>
          <cell r="AA14294" t="str">
            <v>Gasoline</v>
          </cell>
          <cell r="AC14294">
            <v>12.100000381469727</v>
          </cell>
        </row>
        <row r="14295">
          <cell r="C14295">
            <v>2000</v>
          </cell>
          <cell r="R14295">
            <v>4</v>
          </cell>
          <cell r="AA14295" t="str">
            <v>Gasoline</v>
          </cell>
          <cell r="AC14295">
            <v>11.899999618530273</v>
          </cell>
        </row>
        <row r="14296">
          <cell r="C14296">
            <v>2000</v>
          </cell>
          <cell r="R14296">
            <v>4</v>
          </cell>
          <cell r="AA14296" t="str">
            <v>Gasoline</v>
          </cell>
          <cell r="AC14296">
            <v>13.100000381469727</v>
          </cell>
        </row>
        <row r="14297">
          <cell r="C14297">
            <v>2000</v>
          </cell>
          <cell r="R14297">
            <v>4</v>
          </cell>
          <cell r="AA14297" t="str">
            <v>Gasoline</v>
          </cell>
          <cell r="AC14297">
            <v>11.899999618530273</v>
          </cell>
        </row>
        <row r="14298">
          <cell r="C14298">
            <v>2000</v>
          </cell>
          <cell r="R14298">
            <v>4</v>
          </cell>
          <cell r="AA14298" t="str">
            <v>Gasoline</v>
          </cell>
          <cell r="AC14298">
            <v>13.100000381469727</v>
          </cell>
        </row>
        <row r="14299">
          <cell r="C14299">
            <v>2000</v>
          </cell>
          <cell r="R14299">
            <v>4</v>
          </cell>
          <cell r="AA14299" t="str">
            <v>Gasoline</v>
          </cell>
          <cell r="AC14299">
            <v>12.399999618530273</v>
          </cell>
        </row>
        <row r="14300">
          <cell r="C14300">
            <v>2000</v>
          </cell>
          <cell r="R14300">
            <v>4</v>
          </cell>
          <cell r="AA14300" t="str">
            <v>Gasoline</v>
          </cell>
          <cell r="AC14300">
            <v>12.100000381469727</v>
          </cell>
        </row>
        <row r="14301">
          <cell r="C14301">
            <v>2000</v>
          </cell>
          <cell r="R14301">
            <v>4</v>
          </cell>
          <cell r="AA14301" t="str">
            <v>Gasoline</v>
          </cell>
          <cell r="AC14301">
            <v>12.899999618530273</v>
          </cell>
        </row>
        <row r="14302">
          <cell r="C14302">
            <v>2000</v>
          </cell>
          <cell r="R14302">
            <v>4</v>
          </cell>
          <cell r="AA14302" t="str">
            <v>Gasoline</v>
          </cell>
          <cell r="AC14302">
            <v>12.899999618530273</v>
          </cell>
        </row>
        <row r="14303">
          <cell r="C14303">
            <v>2000</v>
          </cell>
          <cell r="R14303">
            <v>4</v>
          </cell>
          <cell r="AA14303" t="str">
            <v>Gasoline</v>
          </cell>
          <cell r="AC14303">
            <v>14.600000381469727</v>
          </cell>
        </row>
        <row r="14304">
          <cell r="C14304">
            <v>2000</v>
          </cell>
          <cell r="R14304">
            <v>2.5</v>
          </cell>
          <cell r="AA14304" t="str">
            <v>Gasoline</v>
          </cell>
          <cell r="AC14304">
            <v>11.100000381469727</v>
          </cell>
        </row>
        <row r="14305">
          <cell r="C14305">
            <v>2000</v>
          </cell>
          <cell r="R14305">
            <v>4</v>
          </cell>
          <cell r="AA14305" t="str">
            <v>Gasoline</v>
          </cell>
          <cell r="AC14305">
            <v>14.699999809265137</v>
          </cell>
        </row>
        <row r="14306">
          <cell r="C14306">
            <v>2000</v>
          </cell>
          <cell r="R14306">
            <v>2.5</v>
          </cell>
          <cell r="AA14306" t="str">
            <v>Diesel</v>
          </cell>
          <cell r="AC14306">
            <v>9.5</v>
          </cell>
        </row>
        <row r="14307">
          <cell r="C14307">
            <v>2000</v>
          </cell>
          <cell r="R14307">
            <v>4</v>
          </cell>
          <cell r="AA14307" t="str">
            <v>Gasoline</v>
          </cell>
          <cell r="AC14307">
            <v>14.899999618530273</v>
          </cell>
        </row>
        <row r="14308">
          <cell r="C14308">
            <v>2000</v>
          </cell>
          <cell r="R14308">
            <v>4.7</v>
          </cell>
          <cell r="AA14308" t="str">
            <v>Gasoline</v>
          </cell>
          <cell r="AC14308">
            <v>15</v>
          </cell>
        </row>
        <row r="14309">
          <cell r="C14309">
            <v>2000</v>
          </cell>
          <cell r="R14309">
            <v>3.1</v>
          </cell>
          <cell r="AA14309" t="str">
            <v>Diesel</v>
          </cell>
          <cell r="AC14309">
            <v>11.699999809265137</v>
          </cell>
        </row>
        <row r="14310">
          <cell r="C14310">
            <v>2000</v>
          </cell>
          <cell r="R14310">
            <v>3.1</v>
          </cell>
          <cell r="AA14310" t="str">
            <v>Diesel</v>
          </cell>
          <cell r="AC14310">
            <v>11.699999809265137</v>
          </cell>
        </row>
        <row r="14311">
          <cell r="C14311">
            <v>2000</v>
          </cell>
          <cell r="R14311">
            <v>1.3</v>
          </cell>
          <cell r="AA14311" t="str">
            <v>Gasoline</v>
          </cell>
          <cell r="AC14311">
            <v>6.6999998092651367</v>
          </cell>
        </row>
        <row r="14312">
          <cell r="C14312">
            <v>2000</v>
          </cell>
          <cell r="R14312">
            <v>1.3</v>
          </cell>
          <cell r="AA14312" t="str">
            <v>Gasoline</v>
          </cell>
          <cell r="AC14312">
            <v>6.9000000953674316</v>
          </cell>
        </row>
        <row r="14313">
          <cell r="C14313">
            <v>2000</v>
          </cell>
          <cell r="R14313">
            <v>1.5</v>
          </cell>
          <cell r="AA14313" t="str">
            <v>Gasoline</v>
          </cell>
          <cell r="AC14313">
            <v>7.9499998092651367</v>
          </cell>
        </row>
        <row r="14314">
          <cell r="C14314">
            <v>2000</v>
          </cell>
          <cell r="R14314">
            <v>1.8</v>
          </cell>
          <cell r="AA14314" t="str">
            <v>Gasoline</v>
          </cell>
          <cell r="AC14314">
            <v>8.3999996185302734</v>
          </cell>
        </row>
        <row r="14315">
          <cell r="C14315">
            <v>2000</v>
          </cell>
          <cell r="R14315">
            <v>1.5</v>
          </cell>
          <cell r="AA14315" t="str">
            <v>Gasoline</v>
          </cell>
          <cell r="AC14315">
            <v>7.9499998092651367</v>
          </cell>
        </row>
        <row r="14316">
          <cell r="C14316">
            <v>2000</v>
          </cell>
          <cell r="R14316">
            <v>1.5</v>
          </cell>
          <cell r="AA14316" t="str">
            <v>Gasoline</v>
          </cell>
          <cell r="AC14316">
            <v>7.9499998092651367</v>
          </cell>
        </row>
        <row r="14317">
          <cell r="C14317">
            <v>2000</v>
          </cell>
          <cell r="R14317">
            <v>1.8</v>
          </cell>
          <cell r="AA14317" t="str">
            <v>Gasoline</v>
          </cell>
          <cell r="AC14317">
            <v>9.1000003814697266</v>
          </cell>
        </row>
        <row r="14318">
          <cell r="C14318">
            <v>2000</v>
          </cell>
          <cell r="R14318">
            <v>2</v>
          </cell>
          <cell r="AA14318" t="str">
            <v>Gasoline</v>
          </cell>
          <cell r="AC14318">
            <v>9.6999998092651367</v>
          </cell>
        </row>
        <row r="14319">
          <cell r="C14319">
            <v>2000</v>
          </cell>
          <cell r="R14319">
            <v>1.8</v>
          </cell>
          <cell r="AA14319" t="str">
            <v>Gasoline</v>
          </cell>
          <cell r="AC14319">
            <v>9.3000001907348633</v>
          </cell>
        </row>
        <row r="14320">
          <cell r="C14320">
            <v>2000</v>
          </cell>
          <cell r="R14320">
            <v>2</v>
          </cell>
          <cell r="AA14320" t="str">
            <v>Gasoline</v>
          </cell>
          <cell r="AC14320">
            <v>9.6999998092651367</v>
          </cell>
        </row>
        <row r="14321">
          <cell r="C14321">
            <v>2000</v>
          </cell>
          <cell r="R14321">
            <v>2.5</v>
          </cell>
          <cell r="AA14321" t="str">
            <v>Gasoline</v>
          </cell>
          <cell r="AC14321">
            <v>11.300000190734863</v>
          </cell>
        </row>
        <row r="14322">
          <cell r="C14322">
            <v>2000</v>
          </cell>
          <cell r="R14322">
            <v>2.5</v>
          </cell>
          <cell r="AA14322" t="str">
            <v>Gasoline</v>
          </cell>
          <cell r="AC14322">
            <v>11.300000190734863</v>
          </cell>
        </row>
        <row r="14323">
          <cell r="C14323">
            <v>2000</v>
          </cell>
          <cell r="R14323">
            <v>2.9</v>
          </cell>
          <cell r="AA14323" t="str">
            <v>Diesel</v>
          </cell>
          <cell r="AC14323">
            <v>8.3000001907348633</v>
          </cell>
        </row>
        <row r="14324">
          <cell r="C14324">
            <v>2000</v>
          </cell>
          <cell r="R14324">
            <v>1.5</v>
          </cell>
          <cell r="AA14324" t="str">
            <v>Gasoline</v>
          </cell>
          <cell r="AC14324">
            <v>7.5</v>
          </cell>
        </row>
        <row r="14325">
          <cell r="C14325">
            <v>2000</v>
          </cell>
          <cell r="R14325">
            <v>1.5</v>
          </cell>
          <cell r="AA14325" t="str">
            <v>Gasoline</v>
          </cell>
          <cell r="AC14325">
            <v>7.5</v>
          </cell>
        </row>
        <row r="14326">
          <cell r="C14326">
            <v>2000</v>
          </cell>
          <cell r="R14326">
            <v>1.5</v>
          </cell>
          <cell r="AA14326" t="str">
            <v>Gasoline</v>
          </cell>
          <cell r="AC14326">
            <v>7.5999999046325684</v>
          </cell>
        </row>
        <row r="14327">
          <cell r="C14327">
            <v>2000</v>
          </cell>
          <cell r="R14327">
            <v>1.7</v>
          </cell>
          <cell r="AA14327" t="str">
            <v>Gasoline</v>
          </cell>
          <cell r="AC14327">
            <v>10.600000381469727</v>
          </cell>
        </row>
        <row r="14328">
          <cell r="C14328">
            <v>2000</v>
          </cell>
          <cell r="R14328">
            <v>5.7</v>
          </cell>
          <cell r="AA14328" t="str">
            <v>Gasoline</v>
          </cell>
          <cell r="AC14328">
            <v>20.5</v>
          </cell>
        </row>
        <row r="14329">
          <cell r="C14329">
            <v>2000</v>
          </cell>
          <cell r="R14329">
            <v>5.7</v>
          </cell>
          <cell r="AA14329" t="str">
            <v>Gasoline</v>
          </cell>
          <cell r="AC14329">
            <v>24.899999618530273</v>
          </cell>
        </row>
        <row r="14330">
          <cell r="C14330">
            <v>2000</v>
          </cell>
          <cell r="R14330">
            <v>5.7</v>
          </cell>
          <cell r="AA14330" t="str">
            <v>Gasoline</v>
          </cell>
          <cell r="AC14330">
            <v>24.899999618530273</v>
          </cell>
        </row>
        <row r="14331">
          <cell r="C14331">
            <v>2000</v>
          </cell>
          <cell r="R14331">
            <v>5.7</v>
          </cell>
          <cell r="AA14331" t="str">
            <v>Gasoline</v>
          </cell>
          <cell r="AC14331">
            <v>24.899999618530273</v>
          </cell>
        </row>
        <row r="14332">
          <cell r="C14332">
            <v>2000</v>
          </cell>
          <cell r="R14332">
            <v>2</v>
          </cell>
          <cell r="AA14332" t="str">
            <v>Gasoline</v>
          </cell>
          <cell r="AC14332">
            <v>10.699999809265137</v>
          </cell>
        </row>
        <row r="14333">
          <cell r="C14333">
            <v>2000</v>
          </cell>
          <cell r="R14333">
            <v>2</v>
          </cell>
          <cell r="AA14333" t="str">
            <v>Gasoline</v>
          </cell>
          <cell r="AC14333">
            <v>10.699999809265137</v>
          </cell>
        </row>
        <row r="14334">
          <cell r="C14334">
            <v>2000</v>
          </cell>
          <cell r="R14334">
            <v>2</v>
          </cell>
          <cell r="AA14334" t="str">
            <v>Gasoline</v>
          </cell>
          <cell r="AC14334">
            <v>11</v>
          </cell>
        </row>
        <row r="14335">
          <cell r="C14335">
            <v>2000</v>
          </cell>
          <cell r="R14335">
            <v>2</v>
          </cell>
          <cell r="AA14335" t="str">
            <v>Gasoline</v>
          </cell>
          <cell r="AC14335">
            <v>10.300000190734863</v>
          </cell>
        </row>
        <row r="14336">
          <cell r="C14336">
            <v>2000</v>
          </cell>
          <cell r="R14336">
            <v>3</v>
          </cell>
          <cell r="AA14336" t="str">
            <v>Gasoline</v>
          </cell>
          <cell r="AC14336">
            <v>12.600000381469727</v>
          </cell>
        </row>
        <row r="14337">
          <cell r="C14337">
            <v>2000</v>
          </cell>
          <cell r="R14337">
            <v>2</v>
          </cell>
          <cell r="AA14337" t="str">
            <v>Gasoline</v>
          </cell>
          <cell r="AC14337">
            <v>9.6999998092651367</v>
          </cell>
        </row>
        <row r="14338">
          <cell r="C14338">
            <v>2000</v>
          </cell>
          <cell r="R14338">
            <v>2</v>
          </cell>
          <cell r="AA14338" t="str">
            <v>Gasoline</v>
          </cell>
          <cell r="AC14338">
            <v>9.8000001907348633</v>
          </cell>
        </row>
        <row r="14339">
          <cell r="C14339">
            <v>2000</v>
          </cell>
          <cell r="R14339">
            <v>3</v>
          </cell>
          <cell r="AA14339" t="str">
            <v>Gasoline</v>
          </cell>
          <cell r="AC14339">
            <v>11.399999618530273</v>
          </cell>
        </row>
        <row r="14340">
          <cell r="C14340">
            <v>2000</v>
          </cell>
          <cell r="R14340">
            <v>4</v>
          </cell>
          <cell r="AA14340" t="str">
            <v>Gasoline</v>
          </cell>
          <cell r="AC14340">
            <v>12.199999809265137</v>
          </cell>
        </row>
        <row r="14341">
          <cell r="C14341">
            <v>2000</v>
          </cell>
          <cell r="R14341">
            <v>1.8</v>
          </cell>
          <cell r="AA14341" t="str">
            <v>Gasoline</v>
          </cell>
          <cell r="AC14341">
            <v>7.0999999046325684</v>
          </cell>
        </row>
        <row r="14342">
          <cell r="C14342">
            <v>2000</v>
          </cell>
          <cell r="R14342">
            <v>1.8</v>
          </cell>
          <cell r="AA14342" t="str">
            <v>Gasoline</v>
          </cell>
          <cell r="AC14342">
            <v>7.5</v>
          </cell>
        </row>
        <row r="14343">
          <cell r="C14343">
            <v>2000</v>
          </cell>
          <cell r="R14343">
            <v>2</v>
          </cell>
          <cell r="AA14343" t="str">
            <v>Gasoline</v>
          </cell>
          <cell r="AC14343">
            <v>12.399999618530273</v>
          </cell>
        </row>
        <row r="14344">
          <cell r="C14344">
            <v>2000</v>
          </cell>
          <cell r="R14344">
            <v>3.5</v>
          </cell>
          <cell r="AA14344" t="str">
            <v>Gasoline</v>
          </cell>
          <cell r="AC14344">
            <v>13.199999809265137</v>
          </cell>
        </row>
        <row r="14345">
          <cell r="C14345">
            <v>2000</v>
          </cell>
          <cell r="R14345">
            <v>3.2</v>
          </cell>
          <cell r="AA14345" t="str">
            <v>Gasoline</v>
          </cell>
          <cell r="AC14345">
            <v>15.5</v>
          </cell>
        </row>
        <row r="14346">
          <cell r="C14346">
            <v>2000</v>
          </cell>
          <cell r="R14346">
            <v>2.8</v>
          </cell>
          <cell r="AA14346" t="str">
            <v>Gasoline</v>
          </cell>
          <cell r="AC14346">
            <v>14.199999809265137</v>
          </cell>
        </row>
        <row r="14347">
          <cell r="C14347">
            <v>2000</v>
          </cell>
          <cell r="R14347">
            <v>3.2</v>
          </cell>
          <cell r="AA14347" t="str">
            <v>Gasoline</v>
          </cell>
          <cell r="AC14347">
            <v>16</v>
          </cell>
        </row>
        <row r="14348">
          <cell r="C14348">
            <v>2000</v>
          </cell>
          <cell r="R14348">
            <v>1.3</v>
          </cell>
          <cell r="AA14348" t="str">
            <v>Gasoline</v>
          </cell>
          <cell r="AC14348">
            <v>7</v>
          </cell>
        </row>
        <row r="14349">
          <cell r="C14349">
            <v>2000</v>
          </cell>
          <cell r="R14349">
            <v>1.3</v>
          </cell>
          <cell r="AA14349" t="str">
            <v>Gasoline</v>
          </cell>
          <cell r="AC14349">
            <v>7</v>
          </cell>
        </row>
        <row r="14350">
          <cell r="C14350">
            <v>2000</v>
          </cell>
          <cell r="R14350">
            <v>1.3</v>
          </cell>
          <cell r="AA14350" t="str">
            <v>Gasoline</v>
          </cell>
          <cell r="AC14350">
            <v>7.4000000953674316</v>
          </cell>
        </row>
        <row r="14351">
          <cell r="C14351">
            <v>2000</v>
          </cell>
          <cell r="R14351">
            <v>1.5</v>
          </cell>
          <cell r="AA14351" t="str">
            <v>Gasoline</v>
          </cell>
          <cell r="AC14351">
            <v>7.5</v>
          </cell>
        </row>
        <row r="14352">
          <cell r="C14352">
            <v>2000</v>
          </cell>
          <cell r="R14352">
            <v>1.3</v>
          </cell>
          <cell r="AA14352" t="str">
            <v>Gasoline</v>
          </cell>
          <cell r="AC14352">
            <v>7.3000001907348633</v>
          </cell>
        </row>
        <row r="14353">
          <cell r="C14353">
            <v>2000</v>
          </cell>
          <cell r="R14353">
            <v>1.5</v>
          </cell>
          <cell r="AA14353" t="str">
            <v>Gasoline</v>
          </cell>
          <cell r="AC14353">
            <v>7.5</v>
          </cell>
        </row>
        <row r="14354">
          <cell r="C14354">
            <v>2000</v>
          </cell>
          <cell r="R14354">
            <v>1.5</v>
          </cell>
          <cell r="AA14354" t="str">
            <v>Gasoline</v>
          </cell>
          <cell r="AC14354">
            <v>8.1999998092651367</v>
          </cell>
        </row>
        <row r="14355">
          <cell r="C14355">
            <v>2000</v>
          </cell>
          <cell r="R14355">
            <v>1.8</v>
          </cell>
          <cell r="AA14355" t="str">
            <v>Gasoline</v>
          </cell>
          <cell r="AC14355">
            <v>8.1999998092651367</v>
          </cell>
        </row>
        <row r="14356">
          <cell r="C14356">
            <v>2000</v>
          </cell>
          <cell r="R14356">
            <v>2</v>
          </cell>
          <cell r="AA14356" t="str">
            <v>Diesel</v>
          </cell>
          <cell r="AC14356">
            <v>5.0999999046325684</v>
          </cell>
        </row>
        <row r="14357">
          <cell r="C14357">
            <v>2000</v>
          </cell>
          <cell r="R14357">
            <v>1.3</v>
          </cell>
          <cell r="AA14357" t="str">
            <v>Gasoline</v>
          </cell>
          <cell r="AC14357">
            <v>7.3000001907348633</v>
          </cell>
        </row>
        <row r="14358">
          <cell r="C14358">
            <v>2000</v>
          </cell>
          <cell r="R14358">
            <v>1.5</v>
          </cell>
          <cell r="AA14358" t="str">
            <v>Gasoline</v>
          </cell>
          <cell r="AC14358">
            <v>7.5</v>
          </cell>
        </row>
        <row r="14359">
          <cell r="C14359">
            <v>2000</v>
          </cell>
          <cell r="R14359">
            <v>1.5</v>
          </cell>
          <cell r="AA14359" t="str">
            <v>Gasoline</v>
          </cell>
          <cell r="AC14359">
            <v>8.1999998092651367</v>
          </cell>
        </row>
        <row r="14360">
          <cell r="C14360">
            <v>2000</v>
          </cell>
          <cell r="R14360">
            <v>1.8</v>
          </cell>
          <cell r="AA14360" t="str">
            <v>Gasoline</v>
          </cell>
          <cell r="AC14360">
            <v>8</v>
          </cell>
        </row>
        <row r="14361">
          <cell r="C14361">
            <v>2000</v>
          </cell>
          <cell r="R14361">
            <v>1.8</v>
          </cell>
          <cell r="AA14361" t="str">
            <v>Gasoline</v>
          </cell>
          <cell r="AC14361">
            <v>8.3000001907348633</v>
          </cell>
        </row>
        <row r="14362">
          <cell r="C14362">
            <v>2000</v>
          </cell>
          <cell r="R14362">
            <v>1.8</v>
          </cell>
          <cell r="AA14362" t="str">
            <v>Gasoline</v>
          </cell>
          <cell r="AC14362">
            <v>8.3999996185302734</v>
          </cell>
        </row>
        <row r="14363">
          <cell r="C14363">
            <v>2000</v>
          </cell>
          <cell r="R14363">
            <v>2</v>
          </cell>
          <cell r="AA14363" t="str">
            <v>Diesel</v>
          </cell>
          <cell r="AC14363">
            <v>5.6999998092651367</v>
          </cell>
        </row>
        <row r="14364">
          <cell r="C14364">
            <v>2000</v>
          </cell>
          <cell r="R14364">
            <v>1.6</v>
          </cell>
          <cell r="AA14364" t="str">
            <v>Gasoline</v>
          </cell>
          <cell r="AC14364">
            <v>8.1000003814697266</v>
          </cell>
        </row>
        <row r="14365">
          <cell r="C14365">
            <v>2000</v>
          </cell>
          <cell r="R14365">
            <v>1.8</v>
          </cell>
          <cell r="AA14365" t="str">
            <v>Gasoline</v>
          </cell>
          <cell r="AC14365">
            <v>8.5</v>
          </cell>
        </row>
        <row r="14366">
          <cell r="C14366">
            <v>2000</v>
          </cell>
          <cell r="R14366">
            <v>1.8</v>
          </cell>
          <cell r="AA14366" t="str">
            <v>Gasoline</v>
          </cell>
          <cell r="AC14366">
            <v>7.5999999046325684</v>
          </cell>
        </row>
        <row r="14367">
          <cell r="C14367">
            <v>2000</v>
          </cell>
          <cell r="R14367">
            <v>2</v>
          </cell>
          <cell r="AA14367" t="str">
            <v>Gasoline</v>
          </cell>
          <cell r="AC14367">
            <v>7.9000000953674316</v>
          </cell>
        </row>
        <row r="14368">
          <cell r="C14368">
            <v>2000</v>
          </cell>
          <cell r="R14368">
            <v>2</v>
          </cell>
          <cell r="AA14368" t="str">
            <v>Gasoline</v>
          </cell>
          <cell r="AC14368">
            <v>8.1000003814697266</v>
          </cell>
        </row>
        <row r="14369">
          <cell r="C14369">
            <v>2000</v>
          </cell>
          <cell r="R14369">
            <v>1.8</v>
          </cell>
          <cell r="AA14369" t="str">
            <v>Gasoline</v>
          </cell>
          <cell r="AC14369">
            <v>7.5999999046325684</v>
          </cell>
        </row>
        <row r="14370">
          <cell r="C14370">
            <v>2000</v>
          </cell>
          <cell r="R14370">
            <v>2</v>
          </cell>
          <cell r="AA14370" t="str">
            <v>Gasoline</v>
          </cell>
          <cell r="AC14370">
            <v>7.9000000953674316</v>
          </cell>
        </row>
        <row r="14371">
          <cell r="C14371">
            <v>2000</v>
          </cell>
          <cell r="R14371">
            <v>2</v>
          </cell>
          <cell r="AA14371" t="str">
            <v>Diesel</v>
          </cell>
          <cell r="AC14371">
            <v>5.1999998092651367</v>
          </cell>
        </row>
        <row r="14372">
          <cell r="C14372">
            <v>2000</v>
          </cell>
          <cell r="R14372">
            <v>1.8</v>
          </cell>
          <cell r="AA14372" t="str">
            <v>Gasoline</v>
          </cell>
          <cell r="AC14372">
            <v>7.8000001907348633</v>
          </cell>
        </row>
        <row r="14373">
          <cell r="C14373">
            <v>2000</v>
          </cell>
          <cell r="R14373">
            <v>2</v>
          </cell>
          <cell r="AA14373" t="str">
            <v>Gasoline</v>
          </cell>
          <cell r="AC14373">
            <v>8.1000003814697266</v>
          </cell>
        </row>
        <row r="14374">
          <cell r="C14374">
            <v>2000</v>
          </cell>
          <cell r="R14374">
            <v>2</v>
          </cell>
          <cell r="AA14374" t="str">
            <v>Diesel</v>
          </cell>
          <cell r="AC14374">
            <v>5.5</v>
          </cell>
        </row>
        <row r="14375">
          <cell r="C14375">
            <v>2000</v>
          </cell>
          <cell r="R14375">
            <v>2</v>
          </cell>
          <cell r="AA14375" t="str">
            <v>Gasoline</v>
          </cell>
          <cell r="AC14375">
            <v>10.100000381469727</v>
          </cell>
        </row>
        <row r="14376">
          <cell r="C14376">
            <v>2000</v>
          </cell>
          <cell r="R14376">
            <v>1.4</v>
          </cell>
          <cell r="AA14376" t="str">
            <v>Gasoline</v>
          </cell>
          <cell r="AC14376">
            <v>6.8000001907348633</v>
          </cell>
        </row>
        <row r="14377">
          <cell r="C14377">
            <v>2000</v>
          </cell>
          <cell r="R14377">
            <v>1.4</v>
          </cell>
          <cell r="AA14377" t="str">
            <v>Gasoline</v>
          </cell>
          <cell r="AC14377">
            <v>6.8000001907348633</v>
          </cell>
        </row>
        <row r="14378">
          <cell r="C14378">
            <v>2000</v>
          </cell>
          <cell r="R14378">
            <v>1.6</v>
          </cell>
          <cell r="AA14378" t="str">
            <v>Gasoline</v>
          </cell>
          <cell r="AC14378">
            <v>7.1999998092651367</v>
          </cell>
        </row>
        <row r="14379">
          <cell r="C14379">
            <v>2000</v>
          </cell>
          <cell r="R14379">
            <v>1.6</v>
          </cell>
          <cell r="AA14379" t="str">
            <v>Gasoline</v>
          </cell>
          <cell r="AC14379">
            <v>7.6999998092651367</v>
          </cell>
        </row>
        <row r="14380">
          <cell r="C14380">
            <v>2000</v>
          </cell>
          <cell r="R14380">
            <v>1.9</v>
          </cell>
          <cell r="AA14380" t="str">
            <v>Gasoline</v>
          </cell>
          <cell r="AC14380">
            <v>7.6999998092651367</v>
          </cell>
        </row>
        <row r="14381">
          <cell r="C14381">
            <v>2000</v>
          </cell>
          <cell r="R14381">
            <v>1.7</v>
          </cell>
          <cell r="AA14381" t="str">
            <v>Diesel</v>
          </cell>
          <cell r="AC14381">
            <v>4.5</v>
          </cell>
        </row>
        <row r="14382">
          <cell r="C14382">
            <v>2000</v>
          </cell>
          <cell r="R14382">
            <v>1.7</v>
          </cell>
          <cell r="AA14382" t="str">
            <v>Diesel</v>
          </cell>
          <cell r="AC14382">
            <v>4.9000000953674316</v>
          </cell>
        </row>
        <row r="14383">
          <cell r="C14383">
            <v>2000</v>
          </cell>
          <cell r="R14383">
            <v>1.7</v>
          </cell>
          <cell r="AA14383" t="str">
            <v>Diesel</v>
          </cell>
          <cell r="AC14383">
            <v>5.8000001907348633</v>
          </cell>
        </row>
        <row r="14384">
          <cell r="C14384">
            <v>2000</v>
          </cell>
          <cell r="R14384">
            <v>1.8</v>
          </cell>
          <cell r="AA14384" t="str">
            <v>Gasoline</v>
          </cell>
          <cell r="AC14384">
            <v>9.1999998092651367</v>
          </cell>
        </row>
        <row r="14385">
          <cell r="C14385">
            <v>2000</v>
          </cell>
          <cell r="R14385">
            <v>1.8</v>
          </cell>
          <cell r="AA14385" t="str">
            <v>Gasoline</v>
          </cell>
          <cell r="AC14385">
            <v>9.1999998092651367</v>
          </cell>
        </row>
        <row r="14386">
          <cell r="C14386">
            <v>2000</v>
          </cell>
          <cell r="R14386">
            <v>2</v>
          </cell>
          <cell r="AA14386" t="str">
            <v>Gasoline</v>
          </cell>
          <cell r="AC14386">
            <v>9.3999996185302734</v>
          </cell>
        </row>
        <row r="14387">
          <cell r="C14387">
            <v>2000</v>
          </cell>
          <cell r="R14387">
            <v>2.2999999999999998</v>
          </cell>
          <cell r="AA14387" t="str">
            <v>Gasoline</v>
          </cell>
          <cell r="AC14387">
            <v>9.8000001907348633</v>
          </cell>
        </row>
        <row r="14388">
          <cell r="C14388">
            <v>2000</v>
          </cell>
          <cell r="R14388">
            <v>2.4</v>
          </cell>
          <cell r="AA14388" t="str">
            <v>Gasoline</v>
          </cell>
          <cell r="AC14388">
            <v>10.100000381469727</v>
          </cell>
        </row>
        <row r="14389">
          <cell r="C14389">
            <v>2000</v>
          </cell>
          <cell r="R14389">
            <v>2.8</v>
          </cell>
          <cell r="AA14389" t="str">
            <v>Gasoline</v>
          </cell>
          <cell r="AC14389">
            <v>10.100000381469727</v>
          </cell>
        </row>
        <row r="14390">
          <cell r="C14390">
            <v>2000</v>
          </cell>
          <cell r="R14390">
            <v>2.8</v>
          </cell>
          <cell r="AA14390" t="str">
            <v>Gasoline</v>
          </cell>
          <cell r="AC14390">
            <v>10.5</v>
          </cell>
        </row>
        <row r="14391">
          <cell r="C14391">
            <v>2000</v>
          </cell>
          <cell r="R14391">
            <v>4.3</v>
          </cell>
          <cell r="AA14391" t="str">
            <v>Gasoline</v>
          </cell>
          <cell r="AC14391">
            <v>11.699999809265137</v>
          </cell>
        </row>
        <row r="14392">
          <cell r="C14392">
            <v>2000</v>
          </cell>
          <cell r="R14392">
            <v>2.2000000000000002</v>
          </cell>
          <cell r="AA14392" t="str">
            <v>Diesel</v>
          </cell>
          <cell r="AC14392">
            <v>6.1999998092651367</v>
          </cell>
        </row>
        <row r="14393">
          <cell r="C14393">
            <v>2000</v>
          </cell>
          <cell r="R14393">
            <v>2.2000000000000002</v>
          </cell>
          <cell r="AA14393" t="str">
            <v>Diesel</v>
          </cell>
          <cell r="AC14393">
            <v>6.6999998092651367</v>
          </cell>
        </row>
        <row r="14394">
          <cell r="C14394">
            <v>2000</v>
          </cell>
          <cell r="R14394">
            <v>2.2000000000000002</v>
          </cell>
          <cell r="AA14394" t="str">
            <v>Diesel</v>
          </cell>
          <cell r="AC14394">
            <v>6.1999998092651367</v>
          </cell>
        </row>
        <row r="14395">
          <cell r="C14395">
            <v>2000</v>
          </cell>
          <cell r="R14395">
            <v>2.2000000000000002</v>
          </cell>
          <cell r="AA14395" t="str">
            <v>Diesel</v>
          </cell>
          <cell r="AC14395">
            <v>6.6999998092651367</v>
          </cell>
        </row>
        <row r="14396">
          <cell r="C14396">
            <v>2000</v>
          </cell>
          <cell r="R14396">
            <v>2.5</v>
          </cell>
          <cell r="AA14396" t="str">
            <v>Diesel</v>
          </cell>
          <cell r="AC14396">
            <v>8</v>
          </cell>
        </row>
        <row r="14397">
          <cell r="C14397">
            <v>2000</v>
          </cell>
          <cell r="R14397">
            <v>2.5</v>
          </cell>
          <cell r="AA14397" t="str">
            <v>Diesel</v>
          </cell>
          <cell r="AC14397">
            <v>8.1000003814697266</v>
          </cell>
        </row>
        <row r="14398">
          <cell r="C14398">
            <v>2000</v>
          </cell>
          <cell r="R14398">
            <v>1.8</v>
          </cell>
          <cell r="AA14398" t="str">
            <v>Gasoline</v>
          </cell>
          <cell r="AC14398">
            <v>9.1999998092651367</v>
          </cell>
        </row>
        <row r="14399">
          <cell r="C14399">
            <v>2000</v>
          </cell>
          <cell r="R14399">
            <v>2</v>
          </cell>
          <cell r="AA14399" t="str">
            <v>Gasoline</v>
          </cell>
          <cell r="AC14399">
            <v>9.3999996185302734</v>
          </cell>
        </row>
        <row r="14400">
          <cell r="C14400">
            <v>2000</v>
          </cell>
          <cell r="R14400">
            <v>2.2999999999999998</v>
          </cell>
          <cell r="AA14400" t="str">
            <v>Gasoline</v>
          </cell>
          <cell r="AC14400">
            <v>9.8000001907348633</v>
          </cell>
        </row>
        <row r="14401">
          <cell r="C14401">
            <v>2000</v>
          </cell>
          <cell r="R14401">
            <v>2.4</v>
          </cell>
          <cell r="AA14401" t="str">
            <v>Gasoline</v>
          </cell>
          <cell r="AC14401">
            <v>10</v>
          </cell>
        </row>
        <row r="14402">
          <cell r="C14402">
            <v>2000</v>
          </cell>
          <cell r="R14402">
            <v>2.8</v>
          </cell>
          <cell r="AA14402" t="str">
            <v>Gasoline</v>
          </cell>
          <cell r="AC14402">
            <v>10.100000381469727</v>
          </cell>
        </row>
        <row r="14403">
          <cell r="C14403">
            <v>2000</v>
          </cell>
          <cell r="R14403">
            <v>4.3</v>
          </cell>
          <cell r="AA14403" t="str">
            <v>Gasoline</v>
          </cell>
          <cell r="AC14403">
            <v>11.699999809265137</v>
          </cell>
        </row>
        <row r="14404">
          <cell r="C14404">
            <v>2000</v>
          </cell>
          <cell r="R14404">
            <v>2.2000000000000002</v>
          </cell>
          <cell r="AA14404" t="str">
            <v>Diesel</v>
          </cell>
          <cell r="AC14404">
            <v>6.1999998092651367</v>
          </cell>
        </row>
        <row r="14405">
          <cell r="C14405">
            <v>2000</v>
          </cell>
          <cell r="R14405">
            <v>2.2000000000000002</v>
          </cell>
          <cell r="AA14405" t="str">
            <v>Diesel</v>
          </cell>
          <cell r="AC14405">
            <v>6.6999998092651367</v>
          </cell>
        </row>
        <row r="14406">
          <cell r="C14406">
            <v>2000</v>
          </cell>
          <cell r="R14406">
            <v>2.2000000000000002</v>
          </cell>
          <cell r="AA14406" t="str">
            <v>Diesel</v>
          </cell>
          <cell r="AC14406">
            <v>6.1999998092651367</v>
          </cell>
        </row>
        <row r="14407">
          <cell r="C14407">
            <v>2000</v>
          </cell>
          <cell r="R14407">
            <v>2.2000000000000002</v>
          </cell>
          <cell r="AA14407" t="str">
            <v>Diesel</v>
          </cell>
          <cell r="AC14407">
            <v>6.6999998092651367</v>
          </cell>
        </row>
        <row r="14408">
          <cell r="C14408">
            <v>2000</v>
          </cell>
          <cell r="R14408">
            <v>2.5</v>
          </cell>
          <cell r="AA14408" t="str">
            <v>Diesel</v>
          </cell>
          <cell r="AC14408">
            <v>8</v>
          </cell>
        </row>
        <row r="14409">
          <cell r="C14409">
            <v>2000</v>
          </cell>
          <cell r="R14409">
            <v>2.5</v>
          </cell>
          <cell r="AA14409" t="str">
            <v>Diesel</v>
          </cell>
          <cell r="AC14409">
            <v>8.1000003814697266</v>
          </cell>
        </row>
        <row r="14410">
          <cell r="C14410">
            <v>2000</v>
          </cell>
          <cell r="R14410">
            <v>2</v>
          </cell>
          <cell r="AA14410" t="str">
            <v>Gasoline</v>
          </cell>
          <cell r="AC14410">
            <v>9.3999996185302734</v>
          </cell>
        </row>
        <row r="14411">
          <cell r="C14411">
            <v>2000</v>
          </cell>
          <cell r="R14411">
            <v>2</v>
          </cell>
          <cell r="AA14411" t="str">
            <v>Gasoline</v>
          </cell>
          <cell r="AC14411">
            <v>9.5</v>
          </cell>
        </row>
        <row r="14412">
          <cell r="C14412">
            <v>2000</v>
          </cell>
          <cell r="R14412">
            <v>2</v>
          </cell>
          <cell r="AA14412" t="str">
            <v>Gasoline</v>
          </cell>
          <cell r="AC14412">
            <v>9.5</v>
          </cell>
        </row>
        <row r="14413">
          <cell r="C14413">
            <v>2000</v>
          </cell>
          <cell r="R14413">
            <v>2.2999999999999998</v>
          </cell>
          <cell r="AA14413" t="str">
            <v>Gasoline</v>
          </cell>
          <cell r="AC14413">
            <v>9.8000001907348633</v>
          </cell>
        </row>
        <row r="14414">
          <cell r="C14414">
            <v>2000</v>
          </cell>
          <cell r="R14414">
            <v>2.2999999999999998</v>
          </cell>
          <cell r="AA14414" t="str">
            <v>Gasoline</v>
          </cell>
          <cell r="AC14414">
            <v>9.8999996185302734</v>
          </cell>
        </row>
        <row r="14415">
          <cell r="C14415">
            <v>2000</v>
          </cell>
          <cell r="R14415">
            <v>2.2999999999999998</v>
          </cell>
          <cell r="AA14415" t="str">
            <v>Gasoline</v>
          </cell>
          <cell r="AC14415">
            <v>9.8000001907348633</v>
          </cell>
        </row>
        <row r="14416">
          <cell r="C14416">
            <v>2000</v>
          </cell>
          <cell r="R14416">
            <v>3.2</v>
          </cell>
          <cell r="AA14416" t="str">
            <v>Gasoline</v>
          </cell>
          <cell r="AC14416">
            <v>10.100000381469727</v>
          </cell>
        </row>
        <row r="14417">
          <cell r="C14417">
            <v>2000</v>
          </cell>
          <cell r="R14417">
            <v>3.2</v>
          </cell>
          <cell r="AA14417" t="str">
            <v>Gasoline</v>
          </cell>
          <cell r="AC14417">
            <v>10.100000381469727</v>
          </cell>
        </row>
        <row r="14418">
          <cell r="C14418">
            <v>2000</v>
          </cell>
          <cell r="R14418">
            <v>4.3</v>
          </cell>
          <cell r="AA14418" t="str">
            <v>Gasoline</v>
          </cell>
          <cell r="AC14418">
            <v>11.199999809265137</v>
          </cell>
        </row>
        <row r="14419">
          <cell r="C14419">
            <v>2000</v>
          </cell>
          <cell r="R14419">
            <v>4.3</v>
          </cell>
          <cell r="AA14419" t="str">
            <v>Gasoline</v>
          </cell>
          <cell r="AC14419">
            <v>11.199999809265137</v>
          </cell>
        </row>
        <row r="14420">
          <cell r="C14420">
            <v>2000</v>
          </cell>
          <cell r="R14420">
            <v>5.5</v>
          </cell>
          <cell r="AA14420" t="str">
            <v>Gasoline</v>
          </cell>
          <cell r="AC14420">
            <v>11.800000190734863</v>
          </cell>
        </row>
        <row r="14421">
          <cell r="C14421">
            <v>2000</v>
          </cell>
          <cell r="R14421">
            <v>2</v>
          </cell>
          <cell r="AA14421" t="str">
            <v>Gasoline</v>
          </cell>
          <cell r="AC14421">
            <v>9.1000003814697266</v>
          </cell>
        </row>
        <row r="14422">
          <cell r="C14422">
            <v>2000</v>
          </cell>
          <cell r="R14422">
            <v>2</v>
          </cell>
          <cell r="AA14422" t="str">
            <v>Gasoline</v>
          </cell>
          <cell r="AC14422">
            <v>9.6000003814697266</v>
          </cell>
        </row>
        <row r="14423">
          <cell r="C14423">
            <v>2000</v>
          </cell>
          <cell r="R14423">
            <v>2.4</v>
          </cell>
          <cell r="AA14423" t="str">
            <v>Gasoline</v>
          </cell>
          <cell r="AC14423">
            <v>10.199999809265137</v>
          </cell>
        </row>
        <row r="14424">
          <cell r="C14424">
            <v>2000</v>
          </cell>
          <cell r="R14424">
            <v>2.4</v>
          </cell>
          <cell r="AA14424" t="str">
            <v>Gasoline</v>
          </cell>
          <cell r="AC14424">
            <v>10.699999809265137</v>
          </cell>
        </row>
        <row r="14425">
          <cell r="C14425">
            <v>2000</v>
          </cell>
          <cell r="R14425">
            <v>2.8</v>
          </cell>
          <cell r="AA14425" t="str">
            <v>Gasoline</v>
          </cell>
          <cell r="AC14425">
            <v>10.600000381469727</v>
          </cell>
        </row>
        <row r="14426">
          <cell r="C14426">
            <v>2000</v>
          </cell>
          <cell r="R14426">
            <v>2.8</v>
          </cell>
          <cell r="AA14426" t="str">
            <v>Gasoline</v>
          </cell>
          <cell r="AC14426">
            <v>10.199999809265137</v>
          </cell>
        </row>
        <row r="14427">
          <cell r="C14427">
            <v>2000</v>
          </cell>
          <cell r="R14427">
            <v>2.8</v>
          </cell>
          <cell r="AA14427" t="str">
            <v>Gasoline</v>
          </cell>
          <cell r="AC14427">
            <v>11.199999809265137</v>
          </cell>
        </row>
        <row r="14428">
          <cell r="C14428">
            <v>2000</v>
          </cell>
          <cell r="R14428">
            <v>3.2</v>
          </cell>
          <cell r="AA14428" t="str">
            <v>Gasoline</v>
          </cell>
          <cell r="AC14428">
            <v>10.300000190734863</v>
          </cell>
        </row>
        <row r="14429">
          <cell r="C14429">
            <v>2000</v>
          </cell>
          <cell r="R14429">
            <v>4.2</v>
          </cell>
          <cell r="AA14429" t="str">
            <v>Gasoline</v>
          </cell>
          <cell r="AC14429">
            <v>11.300000190734863</v>
          </cell>
        </row>
        <row r="14430">
          <cell r="C14430">
            <v>2000</v>
          </cell>
          <cell r="R14430">
            <v>5.5</v>
          </cell>
          <cell r="AA14430" t="str">
            <v>Gasoline</v>
          </cell>
          <cell r="AC14430">
            <v>12.100000381469727</v>
          </cell>
        </row>
        <row r="14431">
          <cell r="C14431">
            <v>2000</v>
          </cell>
          <cell r="R14431">
            <v>2.2000000000000002</v>
          </cell>
          <cell r="AA14431" t="str">
            <v>Diesel</v>
          </cell>
          <cell r="AC14431">
            <v>6.1999998092651367</v>
          </cell>
        </row>
        <row r="14432">
          <cell r="C14432">
            <v>2000</v>
          </cell>
          <cell r="R14432">
            <v>2.2000000000000002</v>
          </cell>
          <cell r="AA14432" t="str">
            <v>Diesel</v>
          </cell>
          <cell r="AC14432">
            <v>6.3000001907348633</v>
          </cell>
        </row>
        <row r="14433">
          <cell r="C14433">
            <v>2000</v>
          </cell>
          <cell r="R14433">
            <v>2.2000000000000002</v>
          </cell>
          <cell r="AA14433" t="str">
            <v>Diesel</v>
          </cell>
          <cell r="AC14433">
            <v>6.3000001907348633</v>
          </cell>
        </row>
        <row r="14434">
          <cell r="C14434">
            <v>2000</v>
          </cell>
          <cell r="R14434">
            <v>2.2000000000000002</v>
          </cell>
          <cell r="AA14434" t="str">
            <v>Diesel</v>
          </cell>
          <cell r="AC14434">
            <v>6.4000000953674316</v>
          </cell>
        </row>
        <row r="14435">
          <cell r="C14435">
            <v>2000</v>
          </cell>
          <cell r="R14435">
            <v>2.7</v>
          </cell>
          <cell r="AA14435" t="str">
            <v>Diesel</v>
          </cell>
          <cell r="AC14435">
            <v>6.9000000953674316</v>
          </cell>
        </row>
        <row r="14436">
          <cell r="C14436">
            <v>2000</v>
          </cell>
          <cell r="R14436">
            <v>2.7</v>
          </cell>
          <cell r="AA14436" t="str">
            <v>Diesel</v>
          </cell>
          <cell r="AC14436">
            <v>7.0999999046325684</v>
          </cell>
        </row>
        <row r="14437">
          <cell r="C14437">
            <v>2000</v>
          </cell>
          <cell r="R14437">
            <v>3.2</v>
          </cell>
          <cell r="AA14437" t="str">
            <v>Diesel</v>
          </cell>
          <cell r="AC14437">
            <v>7.8000001907348633</v>
          </cell>
        </row>
        <row r="14438">
          <cell r="C14438">
            <v>2000</v>
          </cell>
          <cell r="R14438">
            <v>2</v>
          </cell>
          <cell r="AA14438" t="str">
            <v>Gasoline</v>
          </cell>
          <cell r="AC14438">
            <v>9.1000003814697266</v>
          </cell>
        </row>
        <row r="14439">
          <cell r="C14439">
            <v>2000</v>
          </cell>
          <cell r="R14439">
            <v>2</v>
          </cell>
          <cell r="AA14439" t="str">
            <v>Gasoline</v>
          </cell>
          <cell r="AC14439">
            <v>9.6000003814697266</v>
          </cell>
        </row>
        <row r="14440">
          <cell r="C14440">
            <v>2000</v>
          </cell>
          <cell r="R14440">
            <v>2.4</v>
          </cell>
          <cell r="AA14440" t="str">
            <v>Gasoline</v>
          </cell>
          <cell r="AC14440">
            <v>9.6000003814697266</v>
          </cell>
        </row>
        <row r="14441">
          <cell r="C14441">
            <v>2000</v>
          </cell>
          <cell r="R14441">
            <v>2.4</v>
          </cell>
          <cell r="AA14441" t="str">
            <v>Gasoline</v>
          </cell>
          <cell r="AC14441">
            <v>10.100000381469727</v>
          </cell>
        </row>
        <row r="14442">
          <cell r="C14442">
            <v>2000</v>
          </cell>
          <cell r="R14442">
            <v>2.8</v>
          </cell>
          <cell r="AA14442" t="str">
            <v>Gasoline</v>
          </cell>
          <cell r="AC14442">
            <v>10.600000381469727</v>
          </cell>
        </row>
        <row r="14443">
          <cell r="C14443">
            <v>2000</v>
          </cell>
          <cell r="R14443">
            <v>2.8</v>
          </cell>
          <cell r="AA14443" t="str">
            <v>Gasoline</v>
          </cell>
          <cell r="AC14443">
            <v>11.199999809265137</v>
          </cell>
        </row>
        <row r="14444">
          <cell r="C14444">
            <v>2000</v>
          </cell>
          <cell r="R14444">
            <v>3.2</v>
          </cell>
          <cell r="AA14444" t="str">
            <v>Gasoline</v>
          </cell>
          <cell r="AC14444">
            <v>10.5</v>
          </cell>
        </row>
        <row r="14445">
          <cell r="C14445">
            <v>2000</v>
          </cell>
          <cell r="R14445">
            <v>3.2</v>
          </cell>
          <cell r="AA14445" t="str">
            <v>Gasoline</v>
          </cell>
          <cell r="AC14445">
            <v>11.100000381469727</v>
          </cell>
        </row>
        <row r="14446">
          <cell r="C14446">
            <v>2000</v>
          </cell>
          <cell r="R14446">
            <v>4.2</v>
          </cell>
          <cell r="AA14446" t="str">
            <v>Gasoline</v>
          </cell>
          <cell r="AC14446">
            <v>12.5</v>
          </cell>
        </row>
        <row r="14447">
          <cell r="C14447">
            <v>2000</v>
          </cell>
          <cell r="R14447">
            <v>5.5</v>
          </cell>
          <cell r="AA14447" t="str">
            <v>Gasoline</v>
          </cell>
          <cell r="AC14447">
            <v>12.100000381469727</v>
          </cell>
        </row>
        <row r="14448">
          <cell r="C14448">
            <v>2000</v>
          </cell>
          <cell r="R14448">
            <v>2.2000000000000002</v>
          </cell>
          <cell r="AA14448" t="str">
            <v>Diesel</v>
          </cell>
          <cell r="AC14448">
            <v>6.8000001907348633</v>
          </cell>
        </row>
        <row r="14449">
          <cell r="C14449">
            <v>2000</v>
          </cell>
          <cell r="R14449">
            <v>2.7</v>
          </cell>
          <cell r="AA14449" t="str">
            <v>Diesel</v>
          </cell>
          <cell r="AC14449">
            <v>7.0999999046325684</v>
          </cell>
        </row>
        <row r="14450">
          <cell r="C14450">
            <v>2000</v>
          </cell>
          <cell r="R14450">
            <v>2.7</v>
          </cell>
          <cell r="AA14450" t="str">
            <v>Diesel</v>
          </cell>
          <cell r="AC14450">
            <v>7.1999998092651367</v>
          </cell>
        </row>
        <row r="14451">
          <cell r="C14451">
            <v>2000</v>
          </cell>
          <cell r="R14451">
            <v>3.2</v>
          </cell>
          <cell r="AA14451" t="str">
            <v>Diesel</v>
          </cell>
          <cell r="AC14451">
            <v>7.9000000953674316</v>
          </cell>
        </row>
        <row r="14452">
          <cell r="C14452">
            <v>2000</v>
          </cell>
          <cell r="R14452">
            <v>3.2</v>
          </cell>
          <cell r="AA14452" t="str">
            <v>Gasoline</v>
          </cell>
          <cell r="AC14452">
            <v>11.5</v>
          </cell>
        </row>
        <row r="14453">
          <cell r="C14453">
            <v>2000</v>
          </cell>
          <cell r="R14453">
            <v>3.2</v>
          </cell>
          <cell r="AA14453" t="str">
            <v>Gasoline</v>
          </cell>
          <cell r="AC14453">
            <v>11.5</v>
          </cell>
        </row>
        <row r="14454">
          <cell r="C14454">
            <v>2000</v>
          </cell>
          <cell r="R14454">
            <v>4.3</v>
          </cell>
          <cell r="AA14454" t="str">
            <v>Gasoline</v>
          </cell>
          <cell r="AC14454">
            <v>12.300000190734863</v>
          </cell>
        </row>
        <row r="14455">
          <cell r="C14455">
            <v>2000</v>
          </cell>
          <cell r="R14455">
            <v>5</v>
          </cell>
          <cell r="AA14455" t="str">
            <v>Gasoline</v>
          </cell>
          <cell r="AC14455">
            <v>13.399999618530273</v>
          </cell>
        </row>
        <row r="14456">
          <cell r="C14456">
            <v>2000</v>
          </cell>
          <cell r="R14456">
            <v>5</v>
          </cell>
          <cell r="AA14456" t="str">
            <v>Gasoline</v>
          </cell>
          <cell r="AC14456">
            <v>13.399999618530273</v>
          </cell>
        </row>
        <row r="14457">
          <cell r="C14457">
            <v>2000</v>
          </cell>
          <cell r="R14457">
            <v>5.8</v>
          </cell>
          <cell r="AA14457" t="str">
            <v>Gasoline</v>
          </cell>
          <cell r="AC14457">
            <v>15</v>
          </cell>
        </row>
        <row r="14458">
          <cell r="C14458">
            <v>2000</v>
          </cell>
          <cell r="R14458">
            <v>3.2</v>
          </cell>
          <cell r="AA14458" t="str">
            <v>Diesel</v>
          </cell>
          <cell r="AC14458">
            <v>8</v>
          </cell>
        </row>
        <row r="14459">
          <cell r="C14459">
            <v>2000</v>
          </cell>
          <cell r="R14459">
            <v>2</v>
          </cell>
          <cell r="AA14459" t="str">
            <v>Gasoline</v>
          </cell>
          <cell r="AC14459">
            <v>9.1000003814697266</v>
          </cell>
        </row>
        <row r="14460">
          <cell r="C14460">
            <v>2000</v>
          </cell>
          <cell r="R14460">
            <v>2.2999999999999998</v>
          </cell>
          <cell r="AA14460" t="str">
            <v>Gasoline</v>
          </cell>
          <cell r="AC14460">
            <v>9.3000001907348633</v>
          </cell>
        </row>
        <row r="14461">
          <cell r="C14461">
            <v>2000</v>
          </cell>
          <cell r="R14461">
            <v>2.8</v>
          </cell>
          <cell r="AA14461" t="str">
            <v>Gasoline</v>
          </cell>
          <cell r="AC14461">
            <v>12</v>
          </cell>
        </row>
        <row r="14462">
          <cell r="C14462">
            <v>2000</v>
          </cell>
          <cell r="R14462">
            <v>2.8</v>
          </cell>
          <cell r="AA14462" t="str">
            <v>Gasoline</v>
          </cell>
          <cell r="AC14462">
            <v>12.199999809265137</v>
          </cell>
        </row>
        <row r="14463">
          <cell r="C14463">
            <v>2000</v>
          </cell>
          <cell r="R14463">
            <v>3.2</v>
          </cell>
          <cell r="AA14463" t="str">
            <v>Gasoline</v>
          </cell>
          <cell r="AC14463">
            <v>12.5</v>
          </cell>
        </row>
        <row r="14464">
          <cell r="C14464">
            <v>2000</v>
          </cell>
          <cell r="R14464">
            <v>5</v>
          </cell>
          <cell r="AA14464" t="str">
            <v>Gasoline</v>
          </cell>
          <cell r="AC14464">
            <v>14.300000190734863</v>
          </cell>
        </row>
        <row r="14465">
          <cell r="C14465">
            <v>2000</v>
          </cell>
          <cell r="R14465">
            <v>6</v>
          </cell>
          <cell r="AA14465" t="str">
            <v>Gasoline</v>
          </cell>
          <cell r="AC14465">
            <v>15.399999618530273</v>
          </cell>
        </row>
        <row r="14466">
          <cell r="C14466">
            <v>2000</v>
          </cell>
          <cell r="R14466">
            <v>2.2999999999999998</v>
          </cell>
          <cell r="AA14466" t="str">
            <v>Gasoline</v>
          </cell>
          <cell r="AC14466">
            <v>11.600000381469727</v>
          </cell>
        </row>
        <row r="14467">
          <cell r="C14467">
            <v>2000</v>
          </cell>
          <cell r="R14467">
            <v>2.2999999999999998</v>
          </cell>
          <cell r="AA14467" t="str">
            <v>Gasoline</v>
          </cell>
          <cell r="AC14467">
            <v>12</v>
          </cell>
        </row>
        <row r="14468">
          <cell r="C14468">
            <v>2000</v>
          </cell>
          <cell r="R14468">
            <v>2.8</v>
          </cell>
          <cell r="AA14468" t="str">
            <v>Gasoline</v>
          </cell>
          <cell r="AC14468">
            <v>13.800000190734863</v>
          </cell>
        </row>
        <row r="14469">
          <cell r="C14469">
            <v>2000</v>
          </cell>
          <cell r="R14469">
            <v>2</v>
          </cell>
          <cell r="AA14469" t="str">
            <v>Diesel</v>
          </cell>
          <cell r="AC14469">
            <v>7.5</v>
          </cell>
        </row>
        <row r="14470">
          <cell r="C14470">
            <v>2000</v>
          </cell>
          <cell r="R14470">
            <v>2.2000000000000002</v>
          </cell>
          <cell r="AA14470" t="str">
            <v>Diesel</v>
          </cell>
          <cell r="AC14470">
            <v>7.5</v>
          </cell>
        </row>
        <row r="14471">
          <cell r="C14471">
            <v>2000</v>
          </cell>
          <cell r="R14471">
            <v>2.2000000000000002</v>
          </cell>
          <cell r="AA14471" t="str">
            <v>Diesel</v>
          </cell>
          <cell r="AC14471">
            <v>8.5</v>
          </cell>
        </row>
        <row r="14472">
          <cell r="C14472">
            <v>2000</v>
          </cell>
          <cell r="R14472">
            <v>2.2999999999999998</v>
          </cell>
          <cell r="AA14472" t="str">
            <v>Gasoline</v>
          </cell>
          <cell r="AC14472">
            <v>11.899999618530273</v>
          </cell>
        </row>
        <row r="14473">
          <cell r="C14473">
            <v>2000</v>
          </cell>
          <cell r="R14473">
            <v>3.2</v>
          </cell>
          <cell r="AA14473" t="str">
            <v>Gasoline</v>
          </cell>
          <cell r="AC14473">
            <v>12.800000190734863</v>
          </cell>
        </row>
        <row r="14474">
          <cell r="C14474">
            <v>2000</v>
          </cell>
          <cell r="R14474">
            <v>4.3</v>
          </cell>
          <cell r="AA14474" t="str">
            <v>Gasoline</v>
          </cell>
          <cell r="AC14474">
            <v>13.600000381469727</v>
          </cell>
        </row>
        <row r="14475">
          <cell r="C14475">
            <v>2000</v>
          </cell>
          <cell r="R14475">
            <v>2.7</v>
          </cell>
          <cell r="AA14475" t="str">
            <v>Diesel</v>
          </cell>
          <cell r="AC14475">
            <v>12.800000190734863</v>
          </cell>
        </row>
        <row r="14476">
          <cell r="C14476">
            <v>2000</v>
          </cell>
          <cell r="R14476">
            <v>5.5</v>
          </cell>
          <cell r="AA14476" t="str">
            <v>Gasoline</v>
          </cell>
          <cell r="AC14476">
            <v>15.5</v>
          </cell>
        </row>
        <row r="14477">
          <cell r="C14477">
            <v>2000</v>
          </cell>
          <cell r="R14477">
            <v>3.2</v>
          </cell>
          <cell r="AA14477" t="str">
            <v>Gasoline</v>
          </cell>
          <cell r="AC14477">
            <v>16.299999237060547</v>
          </cell>
        </row>
        <row r="14478">
          <cell r="C14478">
            <v>2000</v>
          </cell>
          <cell r="R14478">
            <v>5</v>
          </cell>
          <cell r="AA14478" t="str">
            <v>Gasoline</v>
          </cell>
          <cell r="AC14478">
            <v>16.700000762939453</v>
          </cell>
        </row>
        <row r="14479">
          <cell r="C14479">
            <v>2000</v>
          </cell>
          <cell r="R14479">
            <v>3</v>
          </cell>
          <cell r="AA14479" t="str">
            <v>Diesel</v>
          </cell>
          <cell r="AC14479">
            <v>12.100000381469727</v>
          </cell>
        </row>
        <row r="14480">
          <cell r="C14480">
            <v>2000</v>
          </cell>
          <cell r="R14480">
            <v>1.3</v>
          </cell>
          <cell r="AA14480" t="str">
            <v>Gasoline</v>
          </cell>
          <cell r="AC14480">
            <v>7</v>
          </cell>
        </row>
        <row r="14481">
          <cell r="C14481">
            <v>2000</v>
          </cell>
          <cell r="R14481">
            <v>1.6</v>
          </cell>
          <cell r="AA14481" t="str">
            <v>Gasoline</v>
          </cell>
          <cell r="AC14481">
            <v>7.4000000953674316</v>
          </cell>
        </row>
        <row r="14482">
          <cell r="C14482">
            <v>2000</v>
          </cell>
          <cell r="R14482">
            <v>1.6</v>
          </cell>
          <cell r="AA14482" t="str">
            <v>Gasoline</v>
          </cell>
          <cell r="AC14482">
            <v>8.1000003814697266</v>
          </cell>
        </row>
        <row r="14483">
          <cell r="C14483">
            <v>2000</v>
          </cell>
          <cell r="R14483">
            <v>1.6</v>
          </cell>
          <cell r="AA14483" t="str">
            <v>Gasoline</v>
          </cell>
          <cell r="AC14483">
            <v>8</v>
          </cell>
        </row>
        <row r="14484">
          <cell r="C14484">
            <v>2000</v>
          </cell>
          <cell r="R14484">
            <v>1.6</v>
          </cell>
          <cell r="AA14484" t="str">
            <v>Gasoline</v>
          </cell>
          <cell r="AC14484">
            <v>9.1000003814697266</v>
          </cell>
        </row>
        <row r="14485">
          <cell r="C14485">
            <v>2000</v>
          </cell>
          <cell r="R14485">
            <v>1.6</v>
          </cell>
          <cell r="AA14485" t="str">
            <v>Gasoline</v>
          </cell>
          <cell r="AC14485">
            <v>7.3000001907348633</v>
          </cell>
        </row>
        <row r="14486">
          <cell r="C14486">
            <v>2000</v>
          </cell>
          <cell r="R14486">
            <v>1.6</v>
          </cell>
          <cell r="AA14486" t="str">
            <v>Gasoline</v>
          </cell>
          <cell r="AC14486">
            <v>8.1999998092651367</v>
          </cell>
        </row>
        <row r="14487">
          <cell r="C14487">
            <v>2000</v>
          </cell>
          <cell r="R14487">
            <v>1.8</v>
          </cell>
          <cell r="AA14487" t="str">
            <v>Gasoline</v>
          </cell>
          <cell r="AC14487">
            <v>6.3000001907348633</v>
          </cell>
        </row>
        <row r="14488">
          <cell r="C14488">
            <v>2000</v>
          </cell>
          <cell r="R14488">
            <v>1.8</v>
          </cell>
          <cell r="AA14488" t="str">
            <v>Gasoline</v>
          </cell>
          <cell r="AC14488">
            <v>7.3000001907348633</v>
          </cell>
        </row>
        <row r="14489">
          <cell r="C14489">
            <v>2000</v>
          </cell>
          <cell r="R14489">
            <v>1.6</v>
          </cell>
          <cell r="AA14489" t="str">
            <v>Gasoline</v>
          </cell>
          <cell r="AC14489">
            <v>7.3000001907348633</v>
          </cell>
        </row>
        <row r="14490">
          <cell r="C14490">
            <v>2000</v>
          </cell>
          <cell r="R14490">
            <v>1.6</v>
          </cell>
          <cell r="AA14490" t="str">
            <v>Gasoline</v>
          </cell>
          <cell r="AC14490">
            <v>7.3000001907348633</v>
          </cell>
        </row>
        <row r="14491">
          <cell r="C14491">
            <v>2000</v>
          </cell>
          <cell r="R14491">
            <v>1.6</v>
          </cell>
          <cell r="AA14491" t="str">
            <v>Gasoline</v>
          </cell>
          <cell r="AC14491">
            <v>8.1999998092651367</v>
          </cell>
        </row>
        <row r="14492">
          <cell r="C14492">
            <v>2000</v>
          </cell>
          <cell r="R14492">
            <v>1.8</v>
          </cell>
          <cell r="AA14492" t="str">
            <v>Gasoline</v>
          </cell>
          <cell r="AC14492">
            <v>6.3000001907348633</v>
          </cell>
        </row>
        <row r="14493">
          <cell r="C14493">
            <v>2000</v>
          </cell>
          <cell r="R14493">
            <v>1.8</v>
          </cell>
          <cell r="AA14493" t="str">
            <v>Gasoline</v>
          </cell>
          <cell r="AC14493">
            <v>7.3000001907348633</v>
          </cell>
        </row>
        <row r="14494">
          <cell r="C14494">
            <v>2000</v>
          </cell>
          <cell r="R14494">
            <v>1.8</v>
          </cell>
          <cell r="AA14494" t="str">
            <v>Gasoline</v>
          </cell>
          <cell r="AC14494">
            <v>6.3000001907348633</v>
          </cell>
        </row>
        <row r="14495">
          <cell r="C14495">
            <v>2000</v>
          </cell>
          <cell r="R14495">
            <v>1.3</v>
          </cell>
          <cell r="AA14495" t="str">
            <v>Gasoline</v>
          </cell>
          <cell r="AC14495">
            <v>6.8000001907348633</v>
          </cell>
        </row>
        <row r="14496">
          <cell r="C14496">
            <v>2000</v>
          </cell>
          <cell r="R14496">
            <v>1.8</v>
          </cell>
          <cell r="AA14496" t="str">
            <v>Gasoline</v>
          </cell>
          <cell r="AC14496">
            <v>7.3000001907348633</v>
          </cell>
        </row>
        <row r="14497">
          <cell r="C14497">
            <v>2000</v>
          </cell>
          <cell r="R14497">
            <v>2</v>
          </cell>
          <cell r="AA14497" t="str">
            <v>Gasoline</v>
          </cell>
          <cell r="AC14497">
            <v>8.3000001907348633</v>
          </cell>
        </row>
        <row r="14498">
          <cell r="C14498">
            <v>2000</v>
          </cell>
          <cell r="R14498">
            <v>2</v>
          </cell>
          <cell r="AA14498" t="str">
            <v>Gasoline</v>
          </cell>
          <cell r="AC14498">
            <v>8.3000001907348633</v>
          </cell>
        </row>
        <row r="14499">
          <cell r="C14499">
            <v>2000</v>
          </cell>
          <cell r="R14499">
            <v>2</v>
          </cell>
          <cell r="AA14499" t="str">
            <v>Gasoline</v>
          </cell>
          <cell r="AC14499">
            <v>9.3999996185302734</v>
          </cell>
        </row>
        <row r="14500">
          <cell r="C14500">
            <v>2000</v>
          </cell>
          <cell r="R14500">
            <v>2.4</v>
          </cell>
          <cell r="AA14500" t="str">
            <v>Gasoline</v>
          </cell>
          <cell r="AC14500">
            <v>8.1999998092651367</v>
          </cell>
        </row>
        <row r="14501">
          <cell r="C14501">
            <v>2000</v>
          </cell>
          <cell r="R14501">
            <v>2.4</v>
          </cell>
          <cell r="AA14501" t="str">
            <v>Gasoline</v>
          </cell>
          <cell r="AC14501">
            <v>9.1999998092651367</v>
          </cell>
        </row>
        <row r="14502">
          <cell r="C14502">
            <v>2000</v>
          </cell>
          <cell r="R14502">
            <v>2.5</v>
          </cell>
          <cell r="AA14502" t="str">
            <v>Gasoline</v>
          </cell>
          <cell r="AC14502">
            <v>9.1000003814697266</v>
          </cell>
        </row>
        <row r="14503">
          <cell r="C14503">
            <v>2000</v>
          </cell>
          <cell r="R14503">
            <v>2.5</v>
          </cell>
          <cell r="AA14503" t="str">
            <v>Gasoline</v>
          </cell>
          <cell r="AC14503">
            <v>9.5</v>
          </cell>
        </row>
        <row r="14504">
          <cell r="C14504">
            <v>2000</v>
          </cell>
          <cell r="R14504">
            <v>2</v>
          </cell>
          <cell r="AA14504" t="str">
            <v>Gasoline</v>
          </cell>
          <cell r="AC14504">
            <v>8.5500001907348633</v>
          </cell>
        </row>
        <row r="14505">
          <cell r="C14505">
            <v>2000</v>
          </cell>
          <cell r="R14505">
            <v>2.4</v>
          </cell>
          <cell r="AA14505" t="str">
            <v>Gasoline</v>
          </cell>
          <cell r="AC14505">
            <v>8.3000001907348633</v>
          </cell>
        </row>
        <row r="14506">
          <cell r="C14506">
            <v>2000</v>
          </cell>
          <cell r="R14506">
            <v>2.4</v>
          </cell>
          <cell r="AA14506" t="str">
            <v>Gasoline</v>
          </cell>
          <cell r="AC14506">
            <v>9.3000001907348633</v>
          </cell>
        </row>
        <row r="14507">
          <cell r="C14507">
            <v>2000</v>
          </cell>
          <cell r="R14507">
            <v>2.4</v>
          </cell>
          <cell r="AA14507" t="str">
            <v>Gasoline</v>
          </cell>
          <cell r="AC14507">
            <v>9.8000001907348633</v>
          </cell>
        </row>
        <row r="14508">
          <cell r="C14508">
            <v>2000</v>
          </cell>
          <cell r="R14508">
            <v>2.4</v>
          </cell>
          <cell r="AA14508" t="str">
            <v>Gasoline</v>
          </cell>
          <cell r="AC14508">
            <v>10.5</v>
          </cell>
        </row>
        <row r="14509">
          <cell r="C14509">
            <v>2000</v>
          </cell>
          <cell r="R14509">
            <v>1.8</v>
          </cell>
          <cell r="AA14509" t="str">
            <v>Gasoline</v>
          </cell>
          <cell r="AC14509">
            <v>8.6999998092651367</v>
          </cell>
        </row>
        <row r="14510">
          <cell r="C14510">
            <v>2000</v>
          </cell>
          <cell r="R14510">
            <v>2</v>
          </cell>
          <cell r="AA14510" t="str">
            <v>Gasoline</v>
          </cell>
          <cell r="AC14510">
            <v>10.5</v>
          </cell>
        </row>
        <row r="14511">
          <cell r="C14511">
            <v>2000</v>
          </cell>
          <cell r="R14511">
            <v>2</v>
          </cell>
          <cell r="AA14511" t="str">
            <v>Gasoline</v>
          </cell>
          <cell r="AC14511">
            <v>10.5</v>
          </cell>
        </row>
        <row r="14512">
          <cell r="C14512">
            <v>2000</v>
          </cell>
          <cell r="R14512">
            <v>3.9</v>
          </cell>
          <cell r="AA14512" t="str">
            <v>Gasoline</v>
          </cell>
          <cell r="AC14512">
            <v>11.800000190734863</v>
          </cell>
        </row>
        <row r="14513">
          <cell r="C14513">
            <v>2000</v>
          </cell>
          <cell r="R14513">
            <v>4.5999999999999996</v>
          </cell>
          <cell r="AA14513" t="str">
            <v>Gasoline</v>
          </cell>
          <cell r="AC14513">
            <v>12.5</v>
          </cell>
        </row>
        <row r="14514">
          <cell r="C14514">
            <v>2000</v>
          </cell>
          <cell r="R14514">
            <v>1</v>
          </cell>
          <cell r="AA14514" t="str">
            <v>Gasoline</v>
          </cell>
          <cell r="AC14514">
            <v>6</v>
          </cell>
        </row>
        <row r="14515">
          <cell r="C14515">
            <v>2000</v>
          </cell>
          <cell r="R14515">
            <v>1</v>
          </cell>
          <cell r="AA14515" t="str">
            <v>Gasoline</v>
          </cell>
          <cell r="AC14515">
            <v>6</v>
          </cell>
        </row>
        <row r="14516">
          <cell r="C14516">
            <v>2000</v>
          </cell>
          <cell r="R14516">
            <v>1</v>
          </cell>
          <cell r="AA14516" t="str">
            <v>Gasoline</v>
          </cell>
          <cell r="AC14516">
            <v>6.0999999046325684</v>
          </cell>
        </row>
        <row r="14517">
          <cell r="C14517">
            <v>2000</v>
          </cell>
          <cell r="R14517">
            <v>1</v>
          </cell>
          <cell r="AA14517" t="str">
            <v>Gasoline</v>
          </cell>
          <cell r="AC14517">
            <v>6</v>
          </cell>
        </row>
        <row r="14518">
          <cell r="C14518">
            <v>2000</v>
          </cell>
          <cell r="R14518">
            <v>1.3</v>
          </cell>
          <cell r="AA14518" t="str">
            <v>Gasoline</v>
          </cell>
          <cell r="AC14518">
            <v>6.0999999046325684</v>
          </cell>
        </row>
        <row r="14519">
          <cell r="C14519">
            <v>2000</v>
          </cell>
          <cell r="R14519">
            <v>1.3</v>
          </cell>
          <cell r="AA14519" t="str">
            <v>Gasoline</v>
          </cell>
          <cell r="AC14519">
            <v>6.1999998092651367</v>
          </cell>
        </row>
        <row r="14520">
          <cell r="C14520">
            <v>2000</v>
          </cell>
          <cell r="R14520">
            <v>1.3</v>
          </cell>
          <cell r="AA14520" t="str">
            <v>Gasoline</v>
          </cell>
          <cell r="AC14520">
            <v>6.0999999046325684</v>
          </cell>
        </row>
        <row r="14521">
          <cell r="C14521">
            <v>2000</v>
          </cell>
          <cell r="R14521">
            <v>1.3</v>
          </cell>
          <cell r="AA14521" t="str">
            <v>Gasoline</v>
          </cell>
          <cell r="AC14521">
            <v>6.0999999046325684</v>
          </cell>
        </row>
        <row r="14522">
          <cell r="C14522">
            <v>2000</v>
          </cell>
          <cell r="R14522">
            <v>1.4</v>
          </cell>
          <cell r="AA14522" t="str">
            <v>Gasoline</v>
          </cell>
          <cell r="AC14522">
            <v>7</v>
          </cell>
        </row>
        <row r="14523">
          <cell r="C14523">
            <v>2000</v>
          </cell>
          <cell r="R14523">
            <v>1.4</v>
          </cell>
          <cell r="AA14523" t="str">
            <v>Gasoline</v>
          </cell>
          <cell r="AC14523">
            <v>7</v>
          </cell>
        </row>
        <row r="14524">
          <cell r="C14524">
            <v>2000</v>
          </cell>
          <cell r="R14524">
            <v>1.4</v>
          </cell>
          <cell r="AA14524" t="str">
            <v>Gasoline</v>
          </cell>
          <cell r="AC14524">
            <v>7</v>
          </cell>
        </row>
        <row r="14525">
          <cell r="C14525">
            <v>2000</v>
          </cell>
          <cell r="R14525">
            <v>1.6</v>
          </cell>
          <cell r="AA14525" t="str">
            <v>Gasoline</v>
          </cell>
          <cell r="AC14525">
            <v>7.3000001907348633</v>
          </cell>
        </row>
        <row r="14526">
          <cell r="C14526">
            <v>2000</v>
          </cell>
          <cell r="R14526">
            <v>1.6</v>
          </cell>
          <cell r="AA14526" t="str">
            <v>Gasoline</v>
          </cell>
          <cell r="AC14526">
            <v>7.3000001907348633</v>
          </cell>
        </row>
        <row r="14527">
          <cell r="C14527">
            <v>2000</v>
          </cell>
          <cell r="R14527">
            <v>1.6</v>
          </cell>
          <cell r="AA14527" t="str">
            <v>Gasoline</v>
          </cell>
          <cell r="AC14527">
            <v>8.1999998092651367</v>
          </cell>
        </row>
        <row r="14528">
          <cell r="C14528">
            <v>2000</v>
          </cell>
          <cell r="R14528">
            <v>1.4</v>
          </cell>
          <cell r="AA14528" t="str">
            <v>Gasoline</v>
          </cell>
          <cell r="AC14528">
            <v>7</v>
          </cell>
        </row>
        <row r="14529">
          <cell r="C14529">
            <v>2000</v>
          </cell>
          <cell r="R14529">
            <v>1.4</v>
          </cell>
          <cell r="AA14529" t="str">
            <v>Gasoline</v>
          </cell>
          <cell r="AC14529">
            <v>7</v>
          </cell>
        </row>
        <row r="14530">
          <cell r="C14530">
            <v>2000</v>
          </cell>
          <cell r="R14530">
            <v>1.6</v>
          </cell>
          <cell r="AA14530" t="str">
            <v>Gasoline</v>
          </cell>
          <cell r="AC14530">
            <v>7.3000001907348633</v>
          </cell>
        </row>
        <row r="14531">
          <cell r="C14531">
            <v>2000</v>
          </cell>
          <cell r="R14531">
            <v>1.6</v>
          </cell>
          <cell r="AA14531" t="str">
            <v>Gasoline</v>
          </cell>
          <cell r="AC14531">
            <v>7.3000001907348633</v>
          </cell>
        </row>
        <row r="14532">
          <cell r="C14532">
            <v>2000</v>
          </cell>
          <cell r="R14532">
            <v>1.6</v>
          </cell>
          <cell r="AA14532" t="str">
            <v>Gasoline</v>
          </cell>
          <cell r="AC14532">
            <v>8.1999998092651367</v>
          </cell>
        </row>
        <row r="14533">
          <cell r="C14533">
            <v>2000</v>
          </cell>
          <cell r="R14533">
            <v>1.8</v>
          </cell>
          <cell r="AA14533" t="str">
            <v>Gasoline</v>
          </cell>
          <cell r="AC14533">
            <v>7.3000001907348633</v>
          </cell>
        </row>
        <row r="14534">
          <cell r="C14534">
            <v>2000</v>
          </cell>
          <cell r="R14534">
            <v>1.8</v>
          </cell>
          <cell r="AA14534" t="str">
            <v>Gasoline</v>
          </cell>
          <cell r="AC14534">
            <v>7.3000001907348633</v>
          </cell>
        </row>
        <row r="14535">
          <cell r="C14535">
            <v>2000</v>
          </cell>
          <cell r="R14535">
            <v>1.8</v>
          </cell>
          <cell r="AA14535" t="str">
            <v>Gasoline</v>
          </cell>
          <cell r="AC14535">
            <v>7.3000001907348633</v>
          </cell>
        </row>
        <row r="14536">
          <cell r="C14536">
            <v>2000</v>
          </cell>
          <cell r="R14536">
            <v>2</v>
          </cell>
          <cell r="AA14536" t="str">
            <v>Gasoline</v>
          </cell>
          <cell r="AC14536">
            <v>8.1000003814697266</v>
          </cell>
        </row>
        <row r="14537">
          <cell r="C14537">
            <v>2000</v>
          </cell>
          <cell r="R14537">
            <v>2</v>
          </cell>
          <cell r="AA14537" t="str">
            <v>Gasoline</v>
          </cell>
          <cell r="AC14537">
            <v>8.6000003814697266</v>
          </cell>
        </row>
        <row r="14538">
          <cell r="C14538">
            <v>2000</v>
          </cell>
          <cell r="R14538">
            <v>2</v>
          </cell>
          <cell r="AA14538" t="str">
            <v>Gasoline</v>
          </cell>
          <cell r="AC14538">
            <v>8.1000003814697266</v>
          </cell>
        </row>
        <row r="14539">
          <cell r="C14539">
            <v>2000</v>
          </cell>
          <cell r="R14539">
            <v>1.8</v>
          </cell>
          <cell r="AA14539" t="str">
            <v>Gasoline</v>
          </cell>
          <cell r="AC14539">
            <v>7.3000001907348633</v>
          </cell>
        </row>
        <row r="14540">
          <cell r="C14540">
            <v>2000</v>
          </cell>
          <cell r="R14540">
            <v>1.8</v>
          </cell>
          <cell r="AA14540" t="str">
            <v>Gasoline</v>
          </cell>
          <cell r="AC14540">
            <v>8.5</v>
          </cell>
        </row>
        <row r="14541">
          <cell r="C14541">
            <v>2000</v>
          </cell>
          <cell r="R14541">
            <v>1.8</v>
          </cell>
          <cell r="AA14541" t="str">
            <v>Gasoline</v>
          </cell>
          <cell r="AC14541">
            <v>7.3000001907348633</v>
          </cell>
        </row>
        <row r="14542">
          <cell r="C14542">
            <v>2000</v>
          </cell>
          <cell r="R14542">
            <v>1.8</v>
          </cell>
          <cell r="AA14542" t="str">
            <v>Gasoline</v>
          </cell>
          <cell r="AC14542">
            <v>7.3000001907348633</v>
          </cell>
        </row>
        <row r="14543">
          <cell r="C14543">
            <v>2000</v>
          </cell>
          <cell r="R14543">
            <v>2</v>
          </cell>
          <cell r="AA14543" t="str">
            <v>Gasoline</v>
          </cell>
          <cell r="AC14543">
            <v>8.1000003814697266</v>
          </cell>
        </row>
        <row r="14544">
          <cell r="C14544">
            <v>2000</v>
          </cell>
          <cell r="R14544">
            <v>2</v>
          </cell>
          <cell r="AA14544" t="str">
            <v>Gasoline</v>
          </cell>
          <cell r="AC14544">
            <v>8.1000003814697266</v>
          </cell>
        </row>
        <row r="14545">
          <cell r="C14545">
            <v>2000</v>
          </cell>
          <cell r="R14545">
            <v>1.8</v>
          </cell>
          <cell r="AA14545" t="str">
            <v>Gasoline</v>
          </cell>
          <cell r="AC14545">
            <v>7.4000000953674316</v>
          </cell>
        </row>
        <row r="14546">
          <cell r="C14546">
            <v>2000</v>
          </cell>
          <cell r="R14546">
            <v>1.8</v>
          </cell>
          <cell r="AA14546" t="str">
            <v>Gasoline</v>
          </cell>
          <cell r="AC14546">
            <v>7.4000000953674316</v>
          </cell>
        </row>
        <row r="14547">
          <cell r="C14547">
            <v>2000</v>
          </cell>
          <cell r="R14547">
            <v>2</v>
          </cell>
          <cell r="AA14547" t="str">
            <v>Gasoline</v>
          </cell>
          <cell r="AC14547">
            <v>8.3000001907348633</v>
          </cell>
        </row>
        <row r="14548">
          <cell r="C14548">
            <v>2000</v>
          </cell>
          <cell r="R14548">
            <v>2</v>
          </cell>
          <cell r="AA14548" t="str">
            <v>Gasoline</v>
          </cell>
          <cell r="AC14548">
            <v>10.600000381469727</v>
          </cell>
        </row>
        <row r="14549">
          <cell r="C14549">
            <v>2000</v>
          </cell>
          <cell r="R14549">
            <v>3</v>
          </cell>
          <cell r="AA14549" t="str">
            <v>Gasoline</v>
          </cell>
          <cell r="AC14549">
            <v>10.699999809265137</v>
          </cell>
        </row>
        <row r="14550">
          <cell r="C14550">
            <v>2000</v>
          </cell>
          <cell r="R14550">
            <v>2</v>
          </cell>
          <cell r="AA14550" t="str">
            <v>Gasoline</v>
          </cell>
          <cell r="AC14550">
            <v>9.6999998092651367</v>
          </cell>
        </row>
        <row r="14551">
          <cell r="C14551">
            <v>2000</v>
          </cell>
          <cell r="R14551">
            <v>1.6</v>
          </cell>
          <cell r="AA14551" t="str">
            <v>Gasoline</v>
          </cell>
          <cell r="AC14551">
            <v>10.5</v>
          </cell>
        </row>
        <row r="14552">
          <cell r="C14552">
            <v>2000</v>
          </cell>
          <cell r="R14552">
            <v>3</v>
          </cell>
          <cell r="AA14552" t="str">
            <v>Diesel</v>
          </cell>
        </row>
        <row r="14553">
          <cell r="C14553">
            <v>2000</v>
          </cell>
          <cell r="R14553">
            <v>1</v>
          </cell>
          <cell r="AA14553" t="str">
            <v>Gasoline</v>
          </cell>
          <cell r="AC14553">
            <v>5.6999998092651367</v>
          </cell>
        </row>
        <row r="14554">
          <cell r="C14554">
            <v>2000</v>
          </cell>
          <cell r="R14554">
            <v>1</v>
          </cell>
          <cell r="AA14554" t="str">
            <v>Gasoline</v>
          </cell>
          <cell r="AC14554">
            <v>5.6999998092651367</v>
          </cell>
        </row>
        <row r="14555">
          <cell r="C14555">
            <v>2000</v>
          </cell>
          <cell r="R14555">
            <v>1.2</v>
          </cell>
          <cell r="AA14555" t="str">
            <v>Gasoline</v>
          </cell>
          <cell r="AC14555">
            <v>5.6999998092651367</v>
          </cell>
        </row>
        <row r="14556">
          <cell r="C14556">
            <v>2000</v>
          </cell>
          <cell r="R14556">
            <v>1.2</v>
          </cell>
          <cell r="AA14556" t="str">
            <v>Gasoline</v>
          </cell>
          <cell r="AC14556">
            <v>5.6999998092651367</v>
          </cell>
        </row>
        <row r="14557">
          <cell r="C14557">
            <v>2000</v>
          </cell>
          <cell r="R14557">
            <v>1.2</v>
          </cell>
          <cell r="AA14557" t="str">
            <v>Gasoline</v>
          </cell>
          <cell r="AC14557">
            <v>6.3000001907348633</v>
          </cell>
        </row>
        <row r="14558">
          <cell r="C14558">
            <v>2000</v>
          </cell>
          <cell r="R14558">
            <v>1.2</v>
          </cell>
          <cell r="AA14558" t="str">
            <v>Gasoline</v>
          </cell>
          <cell r="AC14558">
            <v>5.6999998092651367</v>
          </cell>
        </row>
        <row r="14559">
          <cell r="C14559">
            <v>2000</v>
          </cell>
          <cell r="R14559">
            <v>1.2</v>
          </cell>
          <cell r="AA14559" t="str">
            <v>Gasoline</v>
          </cell>
          <cell r="AC14559">
            <v>6.3000001907348633</v>
          </cell>
        </row>
        <row r="14560">
          <cell r="C14560">
            <v>2000</v>
          </cell>
          <cell r="R14560">
            <v>1.4</v>
          </cell>
          <cell r="AA14560" t="str">
            <v>Gasoline</v>
          </cell>
          <cell r="AC14560">
            <v>7.5</v>
          </cell>
        </row>
        <row r="14561">
          <cell r="C14561">
            <v>2000</v>
          </cell>
          <cell r="R14561">
            <v>1.4</v>
          </cell>
          <cell r="AA14561" t="str">
            <v>Gasoline</v>
          </cell>
          <cell r="AC14561">
            <v>7.5</v>
          </cell>
        </row>
        <row r="14562">
          <cell r="C14562">
            <v>2000</v>
          </cell>
          <cell r="R14562">
            <v>1.4</v>
          </cell>
          <cell r="AA14562" t="str">
            <v>Gasoline</v>
          </cell>
          <cell r="AC14562">
            <v>8.3000001907348633</v>
          </cell>
        </row>
        <row r="14563">
          <cell r="C14563">
            <v>2000</v>
          </cell>
          <cell r="R14563">
            <v>1.2</v>
          </cell>
          <cell r="AA14563" t="str">
            <v>Gasoline</v>
          </cell>
          <cell r="AC14563">
            <v>6.3000001907348633</v>
          </cell>
        </row>
        <row r="14564">
          <cell r="C14564">
            <v>2000</v>
          </cell>
          <cell r="R14564">
            <v>1.2</v>
          </cell>
          <cell r="AA14564" t="str">
            <v>Gasoline</v>
          </cell>
          <cell r="AC14564">
            <v>6.3000001907348633</v>
          </cell>
        </row>
        <row r="14565">
          <cell r="C14565">
            <v>2000</v>
          </cell>
          <cell r="R14565">
            <v>1.6</v>
          </cell>
          <cell r="AA14565" t="str">
            <v>Gasoline</v>
          </cell>
          <cell r="AC14565">
            <v>7.1999998092651367</v>
          </cell>
        </row>
        <row r="14566">
          <cell r="C14566">
            <v>2000</v>
          </cell>
          <cell r="R14566">
            <v>1.6</v>
          </cell>
          <cell r="AA14566" t="str">
            <v>Gasoline</v>
          </cell>
          <cell r="AC14566">
            <v>7.1999998092651367</v>
          </cell>
        </row>
        <row r="14567">
          <cell r="C14567">
            <v>2000</v>
          </cell>
          <cell r="R14567">
            <v>1.6</v>
          </cell>
          <cell r="AA14567" t="str">
            <v>Gasoline</v>
          </cell>
          <cell r="AC14567">
            <v>7.9000000953674316</v>
          </cell>
        </row>
        <row r="14568">
          <cell r="C14568">
            <v>2000</v>
          </cell>
          <cell r="R14568">
            <v>1.6</v>
          </cell>
          <cell r="AA14568" t="str">
            <v>Gasoline</v>
          </cell>
          <cell r="AC14568">
            <v>7.1999998092651367</v>
          </cell>
        </row>
        <row r="14569">
          <cell r="C14569">
            <v>2000</v>
          </cell>
          <cell r="R14569">
            <v>1.6</v>
          </cell>
          <cell r="AA14569" t="str">
            <v>Gasoline</v>
          </cell>
          <cell r="AC14569">
            <v>7.4000000953674316</v>
          </cell>
        </row>
        <row r="14570">
          <cell r="C14570">
            <v>2000</v>
          </cell>
          <cell r="R14570">
            <v>1.6</v>
          </cell>
          <cell r="AA14570" t="str">
            <v>Gasoline</v>
          </cell>
          <cell r="AC14570">
            <v>8.1999998092651367</v>
          </cell>
        </row>
        <row r="14571">
          <cell r="C14571">
            <v>2000</v>
          </cell>
          <cell r="R14571">
            <v>1.6</v>
          </cell>
          <cell r="AA14571" t="str">
            <v>Gasoline</v>
          </cell>
          <cell r="AC14571">
            <v>7.4000000953674316</v>
          </cell>
        </row>
        <row r="14572">
          <cell r="C14572">
            <v>2000</v>
          </cell>
          <cell r="R14572">
            <v>1.6</v>
          </cell>
          <cell r="AA14572" t="str">
            <v>Gasoline</v>
          </cell>
          <cell r="AC14572">
            <v>7.4000000953674316</v>
          </cell>
        </row>
        <row r="14573">
          <cell r="C14573">
            <v>2000</v>
          </cell>
          <cell r="R14573">
            <v>1.6</v>
          </cell>
          <cell r="AA14573" t="str">
            <v>Gasoline</v>
          </cell>
          <cell r="AC14573">
            <v>7.4000000953674316</v>
          </cell>
        </row>
        <row r="14574">
          <cell r="C14574">
            <v>2000</v>
          </cell>
          <cell r="R14574">
            <v>1.8</v>
          </cell>
          <cell r="AA14574" t="str">
            <v>Gasoline</v>
          </cell>
          <cell r="AC14574">
            <v>7.8000001907348633</v>
          </cell>
        </row>
        <row r="14575">
          <cell r="C14575">
            <v>2000</v>
          </cell>
          <cell r="R14575">
            <v>1.8</v>
          </cell>
          <cell r="AA14575" t="str">
            <v>Gasoline</v>
          </cell>
          <cell r="AC14575">
            <v>8.3000001907348633</v>
          </cell>
        </row>
        <row r="14576">
          <cell r="C14576">
            <v>2000</v>
          </cell>
          <cell r="R14576">
            <v>1.8</v>
          </cell>
          <cell r="AA14576" t="str">
            <v>Gasoline</v>
          </cell>
          <cell r="AC14576">
            <v>7.8000001907348633</v>
          </cell>
        </row>
        <row r="14577">
          <cell r="C14577">
            <v>2000</v>
          </cell>
          <cell r="R14577">
            <v>2</v>
          </cell>
          <cell r="AA14577" t="str">
            <v>Gasoline</v>
          </cell>
          <cell r="AC14577">
            <v>8.6000003814697266</v>
          </cell>
        </row>
        <row r="14578">
          <cell r="C14578">
            <v>2000</v>
          </cell>
          <cell r="R14578">
            <v>2</v>
          </cell>
          <cell r="AA14578" t="str">
            <v>Gasoline</v>
          </cell>
          <cell r="AC14578">
            <v>8.6000003814697266</v>
          </cell>
        </row>
        <row r="14579">
          <cell r="C14579">
            <v>2000</v>
          </cell>
          <cell r="R14579">
            <v>2</v>
          </cell>
          <cell r="AA14579" t="str">
            <v>Gasoline</v>
          </cell>
          <cell r="AC14579">
            <v>9.3000001907348633</v>
          </cell>
        </row>
        <row r="14580">
          <cell r="C14580">
            <v>2000</v>
          </cell>
          <cell r="R14580">
            <v>1.7</v>
          </cell>
          <cell r="AA14580" t="str">
            <v>Diesel</v>
          </cell>
          <cell r="AC14580">
            <v>5.9000000953674316</v>
          </cell>
        </row>
        <row r="14581">
          <cell r="C14581">
            <v>2000</v>
          </cell>
          <cell r="R14581">
            <v>1.7</v>
          </cell>
          <cell r="AA14581" t="str">
            <v>Diesel</v>
          </cell>
          <cell r="AC14581">
            <v>5.9000000953674316</v>
          </cell>
        </row>
        <row r="14582">
          <cell r="C14582">
            <v>2000</v>
          </cell>
          <cell r="R14582">
            <v>2</v>
          </cell>
          <cell r="AA14582" t="str">
            <v>Diesel</v>
          </cell>
          <cell r="AC14582">
            <v>5.6999998092651367</v>
          </cell>
        </row>
        <row r="14583">
          <cell r="C14583">
            <v>2000</v>
          </cell>
          <cell r="R14583">
            <v>2</v>
          </cell>
          <cell r="AA14583" t="str">
            <v>Diesel</v>
          </cell>
          <cell r="AC14583">
            <v>6.6999998092651367</v>
          </cell>
        </row>
        <row r="14584">
          <cell r="C14584">
            <v>2000</v>
          </cell>
          <cell r="R14584">
            <v>2</v>
          </cell>
          <cell r="AA14584" t="str">
            <v>Diesel</v>
          </cell>
          <cell r="AC14584">
            <v>5.6999998092651367</v>
          </cell>
        </row>
        <row r="14585">
          <cell r="C14585">
            <v>2000</v>
          </cell>
          <cell r="R14585">
            <v>1.6</v>
          </cell>
          <cell r="AA14585" t="str">
            <v>Gasoline</v>
          </cell>
          <cell r="AC14585">
            <v>7.1999998092651367</v>
          </cell>
        </row>
        <row r="14586">
          <cell r="C14586">
            <v>2000</v>
          </cell>
          <cell r="R14586">
            <v>1.6</v>
          </cell>
          <cell r="AA14586" t="str">
            <v>Gasoline</v>
          </cell>
          <cell r="AC14586">
            <v>7.5</v>
          </cell>
        </row>
        <row r="14587">
          <cell r="C14587">
            <v>2000</v>
          </cell>
          <cell r="R14587">
            <v>1.8</v>
          </cell>
          <cell r="AA14587" t="str">
            <v>Gasoline</v>
          </cell>
          <cell r="AC14587">
            <v>7.8000001907348633</v>
          </cell>
        </row>
        <row r="14588">
          <cell r="C14588">
            <v>2000</v>
          </cell>
          <cell r="R14588">
            <v>2</v>
          </cell>
          <cell r="AA14588" t="str">
            <v>Gasoline</v>
          </cell>
          <cell r="AC14588">
            <v>8.6000003814697266</v>
          </cell>
        </row>
        <row r="14589">
          <cell r="C14589">
            <v>2000</v>
          </cell>
          <cell r="R14589">
            <v>2</v>
          </cell>
          <cell r="AA14589" t="str">
            <v>Gasoline</v>
          </cell>
          <cell r="AC14589">
            <v>9.3000001907348633</v>
          </cell>
        </row>
        <row r="14590">
          <cell r="C14590">
            <v>2000</v>
          </cell>
          <cell r="R14590">
            <v>1.7</v>
          </cell>
          <cell r="AA14590" t="str">
            <v>Diesel</v>
          </cell>
          <cell r="AC14590">
            <v>5.9000000953674316</v>
          </cell>
        </row>
        <row r="14591">
          <cell r="C14591">
            <v>2000</v>
          </cell>
          <cell r="R14591">
            <v>2</v>
          </cell>
          <cell r="AA14591" t="str">
            <v>Diesel</v>
          </cell>
          <cell r="AC14591">
            <v>5.6999998092651367</v>
          </cell>
        </row>
        <row r="14592">
          <cell r="C14592">
            <v>2000</v>
          </cell>
          <cell r="R14592">
            <v>1.6</v>
          </cell>
          <cell r="AA14592" t="str">
            <v>Gasoline</v>
          </cell>
          <cell r="AC14592">
            <v>7.4000000953674316</v>
          </cell>
        </row>
        <row r="14593">
          <cell r="C14593">
            <v>2000</v>
          </cell>
          <cell r="R14593">
            <v>1.6</v>
          </cell>
          <cell r="AA14593" t="str">
            <v>Gasoline</v>
          </cell>
          <cell r="AC14593">
            <v>7.6999998092651367</v>
          </cell>
        </row>
        <row r="14594">
          <cell r="C14594">
            <v>2000</v>
          </cell>
          <cell r="R14594">
            <v>1.8</v>
          </cell>
          <cell r="AA14594" t="str">
            <v>Gasoline</v>
          </cell>
          <cell r="AC14594">
            <v>8</v>
          </cell>
        </row>
        <row r="14595">
          <cell r="C14595">
            <v>2000</v>
          </cell>
          <cell r="R14595">
            <v>1.8</v>
          </cell>
          <cell r="AA14595" t="str">
            <v>Gasoline</v>
          </cell>
          <cell r="AC14595">
            <v>8</v>
          </cell>
        </row>
        <row r="14596">
          <cell r="C14596">
            <v>2000</v>
          </cell>
          <cell r="R14596">
            <v>2</v>
          </cell>
          <cell r="AA14596" t="str">
            <v>Gasoline</v>
          </cell>
          <cell r="AC14596">
            <v>8.8000001907348633</v>
          </cell>
        </row>
        <row r="14597">
          <cell r="C14597">
            <v>2000</v>
          </cell>
          <cell r="R14597">
            <v>1.7</v>
          </cell>
          <cell r="AA14597" t="str">
            <v>Diesel</v>
          </cell>
          <cell r="AC14597">
            <v>6.0999999046325684</v>
          </cell>
        </row>
        <row r="14598">
          <cell r="C14598">
            <v>2000</v>
          </cell>
          <cell r="R14598">
            <v>2</v>
          </cell>
          <cell r="AA14598" t="str">
            <v>Diesel</v>
          </cell>
          <cell r="AC14598">
            <v>5.9000000953674316</v>
          </cell>
        </row>
        <row r="14599">
          <cell r="C14599">
            <v>2000</v>
          </cell>
          <cell r="R14599">
            <v>1.6</v>
          </cell>
          <cell r="AA14599" t="str">
            <v>Gasoline</v>
          </cell>
          <cell r="AC14599">
            <v>7.9000000953674316</v>
          </cell>
        </row>
        <row r="14600">
          <cell r="C14600">
            <v>2000</v>
          </cell>
          <cell r="R14600">
            <v>1.8</v>
          </cell>
          <cell r="AA14600" t="str">
            <v>Gasoline</v>
          </cell>
          <cell r="AC14600">
            <v>8.3999996185302734</v>
          </cell>
        </row>
        <row r="14601">
          <cell r="C14601">
            <v>2000</v>
          </cell>
          <cell r="R14601">
            <v>1.6</v>
          </cell>
          <cell r="AA14601" t="str">
            <v>Gasoline</v>
          </cell>
          <cell r="AC14601">
            <v>8.3000001907348633</v>
          </cell>
        </row>
        <row r="14602">
          <cell r="C14602">
            <v>2000</v>
          </cell>
          <cell r="R14602">
            <v>1.6</v>
          </cell>
          <cell r="AA14602" t="str">
            <v>Gasoline</v>
          </cell>
          <cell r="AC14602">
            <v>8.3000001907348633</v>
          </cell>
        </row>
        <row r="14603">
          <cell r="C14603">
            <v>2000</v>
          </cell>
          <cell r="R14603">
            <v>1.8</v>
          </cell>
          <cell r="AA14603" t="str">
            <v>Gasoline</v>
          </cell>
          <cell r="AC14603">
            <v>8.5</v>
          </cell>
        </row>
        <row r="14604">
          <cell r="C14604">
            <v>2000</v>
          </cell>
          <cell r="R14604">
            <v>1.8</v>
          </cell>
          <cell r="AA14604" t="str">
            <v>Gasoline</v>
          </cell>
          <cell r="AC14604">
            <v>8.8999996185302734</v>
          </cell>
        </row>
        <row r="14605">
          <cell r="C14605">
            <v>2000</v>
          </cell>
          <cell r="R14605">
            <v>2</v>
          </cell>
          <cell r="AA14605" t="str">
            <v>Diesel</v>
          </cell>
          <cell r="AC14605">
            <v>6.5999999046325684</v>
          </cell>
        </row>
        <row r="14606">
          <cell r="C14606">
            <v>2000</v>
          </cell>
          <cell r="R14606">
            <v>1.6</v>
          </cell>
          <cell r="AA14606" t="str">
            <v>Gasoline</v>
          </cell>
          <cell r="AC14606">
            <v>7.4000000953674316</v>
          </cell>
        </row>
        <row r="14607">
          <cell r="C14607">
            <v>2000</v>
          </cell>
          <cell r="R14607">
            <v>1.6</v>
          </cell>
          <cell r="AA14607" t="str">
            <v>Gasoline</v>
          </cell>
          <cell r="AC14607">
            <v>8.3999996185302734</v>
          </cell>
        </row>
        <row r="14608">
          <cell r="C14608">
            <v>2000</v>
          </cell>
          <cell r="R14608">
            <v>1.8</v>
          </cell>
          <cell r="AA14608" t="str">
            <v>Gasoline</v>
          </cell>
          <cell r="AC14608">
            <v>7.5999999046325684</v>
          </cell>
        </row>
        <row r="14609">
          <cell r="C14609">
            <v>2000</v>
          </cell>
          <cell r="R14609">
            <v>1.8</v>
          </cell>
          <cell r="AA14609" t="str">
            <v>Gasoline</v>
          </cell>
          <cell r="AC14609">
            <v>8.3999996185302734</v>
          </cell>
        </row>
        <row r="14610">
          <cell r="C14610">
            <v>2000</v>
          </cell>
          <cell r="R14610">
            <v>1.8</v>
          </cell>
          <cell r="AA14610" t="str">
            <v>Gasoline</v>
          </cell>
          <cell r="AC14610">
            <v>7.5999999046325684</v>
          </cell>
        </row>
        <row r="14611">
          <cell r="C14611">
            <v>2000</v>
          </cell>
          <cell r="R14611">
            <v>2</v>
          </cell>
          <cell r="AA14611" t="str">
            <v>Gasoline</v>
          </cell>
          <cell r="AC14611">
            <v>8.5</v>
          </cell>
        </row>
        <row r="14612">
          <cell r="C14612">
            <v>2000</v>
          </cell>
          <cell r="R14612">
            <v>2</v>
          </cell>
          <cell r="AA14612" t="str">
            <v>Gasoline</v>
          </cell>
          <cell r="AC14612">
            <v>8.5</v>
          </cell>
        </row>
        <row r="14613">
          <cell r="C14613">
            <v>2000</v>
          </cell>
          <cell r="R14613">
            <v>2</v>
          </cell>
          <cell r="AA14613" t="str">
            <v>Gasoline</v>
          </cell>
          <cell r="AC14613">
            <v>8.6999998092651367</v>
          </cell>
        </row>
        <row r="14614">
          <cell r="C14614">
            <v>2000</v>
          </cell>
          <cell r="R14614">
            <v>2.5</v>
          </cell>
          <cell r="AA14614" t="str">
            <v>Gasoline</v>
          </cell>
          <cell r="AC14614">
            <v>9.8000001907348633</v>
          </cell>
        </row>
        <row r="14615">
          <cell r="C14615">
            <v>2000</v>
          </cell>
          <cell r="R14615">
            <v>2.5</v>
          </cell>
          <cell r="AA14615" t="str">
            <v>Gasoline</v>
          </cell>
          <cell r="AC14615">
            <v>10.300000190734863</v>
          </cell>
        </row>
        <row r="14616">
          <cell r="C14616">
            <v>2000</v>
          </cell>
          <cell r="R14616">
            <v>2</v>
          </cell>
          <cell r="AA14616" t="str">
            <v>Diesel</v>
          </cell>
          <cell r="AC14616">
            <v>5.8000001907348633</v>
          </cell>
        </row>
        <row r="14617">
          <cell r="C14617">
            <v>2000</v>
          </cell>
          <cell r="R14617">
            <v>2</v>
          </cell>
          <cell r="AA14617" t="str">
            <v>Diesel</v>
          </cell>
          <cell r="AC14617">
            <v>5.9000000953674316</v>
          </cell>
        </row>
        <row r="14618">
          <cell r="C14618">
            <v>2000</v>
          </cell>
          <cell r="R14618">
            <v>1.6</v>
          </cell>
          <cell r="AA14618" t="str">
            <v>Gasoline</v>
          </cell>
          <cell r="AC14618">
            <v>7.4000000953674316</v>
          </cell>
        </row>
        <row r="14619">
          <cell r="C14619">
            <v>2000</v>
          </cell>
          <cell r="R14619">
            <v>1.6</v>
          </cell>
          <cell r="AA14619" t="str">
            <v>Gasoline</v>
          </cell>
          <cell r="AC14619">
            <v>8.3999996185302734</v>
          </cell>
        </row>
        <row r="14620">
          <cell r="C14620">
            <v>2000</v>
          </cell>
          <cell r="R14620">
            <v>1.8</v>
          </cell>
          <cell r="AA14620" t="str">
            <v>Gasoline</v>
          </cell>
          <cell r="AC14620">
            <v>7.5999999046325684</v>
          </cell>
        </row>
        <row r="14621">
          <cell r="C14621">
            <v>2000</v>
          </cell>
          <cell r="R14621">
            <v>1.8</v>
          </cell>
          <cell r="AA14621" t="str">
            <v>Gasoline</v>
          </cell>
          <cell r="AC14621">
            <v>8.3999996185302734</v>
          </cell>
        </row>
        <row r="14622">
          <cell r="C14622">
            <v>2000</v>
          </cell>
          <cell r="R14622">
            <v>1.8</v>
          </cell>
          <cell r="AA14622" t="str">
            <v>Gasoline</v>
          </cell>
          <cell r="AC14622">
            <v>7.5999999046325684</v>
          </cell>
        </row>
        <row r="14623">
          <cell r="C14623">
            <v>2000</v>
          </cell>
          <cell r="R14623">
            <v>2</v>
          </cell>
          <cell r="AA14623" t="str">
            <v>Gasoline</v>
          </cell>
          <cell r="AC14623">
            <v>8.5</v>
          </cell>
        </row>
        <row r="14624">
          <cell r="C14624">
            <v>2000</v>
          </cell>
          <cell r="R14624">
            <v>2</v>
          </cell>
          <cell r="AA14624" t="str">
            <v>Gasoline</v>
          </cell>
          <cell r="AC14624">
            <v>8.6000003814697266</v>
          </cell>
        </row>
        <row r="14625">
          <cell r="C14625">
            <v>2000</v>
          </cell>
          <cell r="R14625">
            <v>2</v>
          </cell>
          <cell r="AA14625" t="str">
            <v>Gasoline</v>
          </cell>
          <cell r="AC14625">
            <v>8.5</v>
          </cell>
        </row>
        <row r="14626">
          <cell r="C14626">
            <v>2000</v>
          </cell>
          <cell r="R14626">
            <v>2</v>
          </cell>
          <cell r="AA14626" t="str">
            <v>Gasoline</v>
          </cell>
          <cell r="AC14626">
            <v>8.6000003814697266</v>
          </cell>
        </row>
        <row r="14627">
          <cell r="C14627">
            <v>2000</v>
          </cell>
          <cell r="R14627">
            <v>2.5</v>
          </cell>
          <cell r="AA14627" t="str">
            <v>Gasoline</v>
          </cell>
          <cell r="AC14627">
            <v>9.8999996185302734</v>
          </cell>
        </row>
        <row r="14628">
          <cell r="C14628">
            <v>2000</v>
          </cell>
          <cell r="R14628">
            <v>2.5</v>
          </cell>
          <cell r="AA14628" t="str">
            <v>Gasoline</v>
          </cell>
          <cell r="AC14628">
            <v>9.8999996185302734</v>
          </cell>
        </row>
        <row r="14629">
          <cell r="C14629">
            <v>2000</v>
          </cell>
          <cell r="R14629">
            <v>2</v>
          </cell>
          <cell r="AA14629" t="str">
            <v>Diesel</v>
          </cell>
          <cell r="AC14629">
            <v>5.8000001907348633</v>
          </cell>
        </row>
        <row r="14630">
          <cell r="C14630">
            <v>2000</v>
          </cell>
          <cell r="R14630">
            <v>2</v>
          </cell>
          <cell r="AA14630" t="str">
            <v>Diesel</v>
          </cell>
          <cell r="AC14630">
            <v>5.9000000953674316</v>
          </cell>
        </row>
        <row r="14631">
          <cell r="C14631">
            <v>2000</v>
          </cell>
          <cell r="R14631">
            <v>1.6</v>
          </cell>
          <cell r="AA14631" t="str">
            <v>Gasoline</v>
          </cell>
          <cell r="AC14631">
            <v>7.6999998092651367</v>
          </cell>
        </row>
        <row r="14632">
          <cell r="C14632">
            <v>2000</v>
          </cell>
          <cell r="R14632">
            <v>1.8</v>
          </cell>
          <cell r="AA14632" t="str">
            <v>Gasoline</v>
          </cell>
          <cell r="AC14632">
            <v>7.8000001907348633</v>
          </cell>
        </row>
        <row r="14633">
          <cell r="C14633">
            <v>2000</v>
          </cell>
          <cell r="R14633">
            <v>2</v>
          </cell>
          <cell r="AA14633" t="str">
            <v>Gasoline</v>
          </cell>
          <cell r="AC14633">
            <v>8.6999998092651367</v>
          </cell>
        </row>
        <row r="14634">
          <cell r="C14634">
            <v>2000</v>
          </cell>
          <cell r="R14634">
            <v>2.5</v>
          </cell>
          <cell r="AA14634" t="str">
            <v>Gasoline</v>
          </cell>
          <cell r="AC14634">
            <v>10.100000381469727</v>
          </cell>
        </row>
        <row r="14635">
          <cell r="C14635">
            <v>2000</v>
          </cell>
          <cell r="R14635">
            <v>2.5</v>
          </cell>
          <cell r="AA14635" t="str">
            <v>Gasoline</v>
          </cell>
          <cell r="AC14635">
            <v>10.699999809265137</v>
          </cell>
        </row>
        <row r="14636">
          <cell r="C14636">
            <v>2000</v>
          </cell>
          <cell r="R14636">
            <v>2</v>
          </cell>
          <cell r="AA14636" t="str">
            <v>Diesel</v>
          </cell>
          <cell r="AC14636">
            <v>6.0999999046325684</v>
          </cell>
        </row>
        <row r="14637">
          <cell r="C14637">
            <v>2000</v>
          </cell>
          <cell r="R14637">
            <v>2</v>
          </cell>
          <cell r="AA14637" t="str">
            <v>Diesel</v>
          </cell>
          <cell r="AC14637">
            <v>6.4000000953674316</v>
          </cell>
        </row>
        <row r="14638">
          <cell r="C14638">
            <v>2000</v>
          </cell>
          <cell r="R14638">
            <v>2.2000000000000002</v>
          </cell>
          <cell r="AA14638" t="str">
            <v>Gasoline</v>
          </cell>
          <cell r="AC14638">
            <v>9.3999996185302734</v>
          </cell>
        </row>
        <row r="14639">
          <cell r="C14639">
            <v>2000</v>
          </cell>
          <cell r="R14639">
            <v>2.2000000000000002</v>
          </cell>
          <cell r="AA14639" t="str">
            <v>Gasoline</v>
          </cell>
          <cell r="AC14639">
            <v>10.199999809265137</v>
          </cell>
        </row>
        <row r="14640">
          <cell r="C14640">
            <v>2000</v>
          </cell>
          <cell r="R14640">
            <v>2.5</v>
          </cell>
          <cell r="AA14640" t="str">
            <v>Gasoline</v>
          </cell>
          <cell r="AC14640">
            <v>10.699999809265137</v>
          </cell>
        </row>
        <row r="14641">
          <cell r="C14641">
            <v>2000</v>
          </cell>
          <cell r="R14641">
            <v>2.5</v>
          </cell>
          <cell r="AA14641" t="str">
            <v>Gasoline</v>
          </cell>
          <cell r="AC14641">
            <v>10.399999618530273</v>
          </cell>
        </row>
        <row r="14642">
          <cell r="C14642">
            <v>2000</v>
          </cell>
          <cell r="R14642">
            <v>2.5</v>
          </cell>
          <cell r="AA14642" t="str">
            <v>Gasoline</v>
          </cell>
          <cell r="AC14642">
            <v>10.800000190734863</v>
          </cell>
        </row>
        <row r="14643">
          <cell r="C14643">
            <v>2000</v>
          </cell>
          <cell r="R14643">
            <v>3</v>
          </cell>
          <cell r="AA14643" t="str">
            <v>Gasoline</v>
          </cell>
          <cell r="AC14643">
            <v>10.399999618530273</v>
          </cell>
        </row>
        <row r="14644">
          <cell r="C14644">
            <v>2000</v>
          </cell>
          <cell r="R14644">
            <v>3</v>
          </cell>
          <cell r="AA14644" t="str">
            <v>Gasoline</v>
          </cell>
          <cell r="AC14644">
            <v>11.100000381469727</v>
          </cell>
        </row>
        <row r="14645">
          <cell r="C14645">
            <v>2000</v>
          </cell>
          <cell r="R14645">
            <v>2.5</v>
          </cell>
          <cell r="AA14645" t="str">
            <v>Diesel</v>
          </cell>
          <cell r="AC14645">
            <v>7.8000001907348633</v>
          </cell>
        </row>
        <row r="14646">
          <cell r="C14646">
            <v>2000</v>
          </cell>
          <cell r="R14646">
            <v>2.2000000000000002</v>
          </cell>
          <cell r="AA14646" t="str">
            <v>Gasoline</v>
          </cell>
          <cell r="AC14646">
            <v>9.6000003814697266</v>
          </cell>
        </row>
        <row r="14647">
          <cell r="C14647">
            <v>2000</v>
          </cell>
          <cell r="R14647">
            <v>2.2000000000000002</v>
          </cell>
          <cell r="AA14647" t="str">
            <v>Gasoline</v>
          </cell>
          <cell r="AC14647">
            <v>10.300000190734863</v>
          </cell>
        </row>
        <row r="14648">
          <cell r="C14648">
            <v>2000</v>
          </cell>
          <cell r="R14648">
            <v>2.5</v>
          </cell>
          <cell r="AA14648" t="str">
            <v>Gasoline</v>
          </cell>
          <cell r="AC14648">
            <v>10.5</v>
          </cell>
        </row>
        <row r="14649">
          <cell r="C14649">
            <v>2000</v>
          </cell>
          <cell r="R14649">
            <v>2.5</v>
          </cell>
          <cell r="AA14649" t="str">
            <v>Gasoline</v>
          </cell>
          <cell r="AC14649">
            <v>11.100000381469727</v>
          </cell>
        </row>
        <row r="14650">
          <cell r="C14650">
            <v>2000</v>
          </cell>
          <cell r="R14650">
            <v>2.5</v>
          </cell>
          <cell r="AA14650" t="str">
            <v>Gasoline</v>
          </cell>
          <cell r="AC14650">
            <v>10.5</v>
          </cell>
        </row>
        <row r="14651">
          <cell r="C14651">
            <v>2000</v>
          </cell>
          <cell r="R14651">
            <v>3</v>
          </cell>
          <cell r="AA14651" t="str">
            <v>Gasoline</v>
          </cell>
          <cell r="AC14651">
            <v>10.399999618530273</v>
          </cell>
        </row>
        <row r="14652">
          <cell r="C14652">
            <v>2000</v>
          </cell>
          <cell r="R14652">
            <v>3</v>
          </cell>
          <cell r="AA14652" t="str">
            <v>Gasoline</v>
          </cell>
          <cell r="AC14652">
            <v>11.100000381469727</v>
          </cell>
        </row>
        <row r="14653">
          <cell r="C14653">
            <v>2000</v>
          </cell>
          <cell r="R14653">
            <v>2.5</v>
          </cell>
          <cell r="AA14653" t="str">
            <v>Diesel</v>
          </cell>
          <cell r="AC14653">
            <v>8.0500001907348633</v>
          </cell>
        </row>
        <row r="14654">
          <cell r="C14654">
            <v>2000</v>
          </cell>
          <cell r="R14654">
            <v>1.1000000000000001</v>
          </cell>
          <cell r="AA14654" t="str">
            <v>Gasoline</v>
          </cell>
          <cell r="AC14654">
            <v>6.6999998092651367</v>
          </cell>
        </row>
        <row r="14655">
          <cell r="C14655">
            <v>2000</v>
          </cell>
          <cell r="R14655">
            <v>1.6</v>
          </cell>
          <cell r="AA14655" t="str">
            <v>Gasoline</v>
          </cell>
          <cell r="AC14655">
            <v>8.1000003814697266</v>
          </cell>
        </row>
        <row r="14656">
          <cell r="C14656">
            <v>2000</v>
          </cell>
          <cell r="R14656">
            <v>1.6</v>
          </cell>
          <cell r="AA14656" t="str">
            <v>Diesel</v>
          </cell>
          <cell r="AC14656">
            <v>5.3000001907348633</v>
          </cell>
        </row>
        <row r="14657">
          <cell r="C14657">
            <v>2000</v>
          </cell>
          <cell r="R14657">
            <v>1.1000000000000001</v>
          </cell>
          <cell r="AA14657" t="str">
            <v>Gasoline</v>
          </cell>
          <cell r="AC14657">
            <v>6.3000001907348633</v>
          </cell>
        </row>
        <row r="14658">
          <cell r="C14658">
            <v>2000</v>
          </cell>
          <cell r="R14658">
            <v>1.1000000000000001</v>
          </cell>
          <cell r="AA14658" t="str">
            <v>Gasoline</v>
          </cell>
          <cell r="AC14658">
            <v>6.3000001907348633</v>
          </cell>
        </row>
        <row r="14659">
          <cell r="C14659">
            <v>2000</v>
          </cell>
          <cell r="R14659">
            <v>1.4</v>
          </cell>
          <cell r="AA14659" t="str">
            <v>Gasoline</v>
          </cell>
          <cell r="AC14659">
            <v>6.5999999046325684</v>
          </cell>
        </row>
        <row r="14660">
          <cell r="C14660">
            <v>2000</v>
          </cell>
          <cell r="R14660">
            <v>1.4</v>
          </cell>
          <cell r="AA14660" t="str">
            <v>Gasoline</v>
          </cell>
          <cell r="AC14660">
            <v>6.5999999046325684</v>
          </cell>
        </row>
        <row r="14661">
          <cell r="C14661">
            <v>2000</v>
          </cell>
          <cell r="R14661">
            <v>1.6</v>
          </cell>
          <cell r="AA14661" t="str">
            <v>Gasoline</v>
          </cell>
          <cell r="AC14661">
            <v>7</v>
          </cell>
        </row>
        <row r="14662">
          <cell r="C14662">
            <v>2000</v>
          </cell>
          <cell r="R14662">
            <v>1.6</v>
          </cell>
          <cell r="AA14662" t="str">
            <v>Gasoline</v>
          </cell>
          <cell r="AC14662">
            <v>7</v>
          </cell>
        </row>
        <row r="14663">
          <cell r="C14663">
            <v>2000</v>
          </cell>
          <cell r="R14663">
            <v>1.6</v>
          </cell>
          <cell r="AA14663" t="str">
            <v>Gasoline</v>
          </cell>
          <cell r="AC14663">
            <v>7</v>
          </cell>
        </row>
        <row r="14664">
          <cell r="C14664">
            <v>2000</v>
          </cell>
          <cell r="R14664">
            <v>2</v>
          </cell>
          <cell r="AA14664" t="str">
            <v>Gasoline</v>
          </cell>
          <cell r="AC14664">
            <v>7.9000000953674316</v>
          </cell>
        </row>
        <row r="14665">
          <cell r="C14665">
            <v>2000</v>
          </cell>
          <cell r="R14665">
            <v>1.9</v>
          </cell>
          <cell r="AA14665" t="str">
            <v>Diesel</v>
          </cell>
          <cell r="AC14665">
            <v>5.6999998092651367</v>
          </cell>
        </row>
        <row r="14666">
          <cell r="C14666">
            <v>2000</v>
          </cell>
          <cell r="R14666">
            <v>1.9</v>
          </cell>
          <cell r="AA14666" t="str">
            <v>Diesel</v>
          </cell>
          <cell r="AC14666">
            <v>5.6999998092651367</v>
          </cell>
        </row>
        <row r="14667">
          <cell r="C14667">
            <v>2000</v>
          </cell>
          <cell r="R14667">
            <v>1.4</v>
          </cell>
          <cell r="AA14667" t="str">
            <v>Gasoline</v>
          </cell>
          <cell r="AC14667">
            <v>7.1999998092651367</v>
          </cell>
        </row>
        <row r="14668">
          <cell r="C14668">
            <v>2000</v>
          </cell>
          <cell r="R14668">
            <v>1.4</v>
          </cell>
          <cell r="AA14668" t="str">
            <v>Gasoline</v>
          </cell>
          <cell r="AC14668">
            <v>7.1999998092651367</v>
          </cell>
        </row>
        <row r="14669">
          <cell r="C14669">
            <v>2000</v>
          </cell>
          <cell r="R14669">
            <v>1.6</v>
          </cell>
          <cell r="AA14669" t="str">
            <v>Gasoline</v>
          </cell>
          <cell r="AC14669">
            <v>7.8000001907348633</v>
          </cell>
        </row>
        <row r="14670">
          <cell r="C14670">
            <v>2000</v>
          </cell>
          <cell r="R14670">
            <v>1.8</v>
          </cell>
          <cell r="AA14670" t="str">
            <v>Gasoline</v>
          </cell>
          <cell r="AC14670">
            <v>8.3000001907348633</v>
          </cell>
        </row>
        <row r="14671">
          <cell r="C14671">
            <v>2000</v>
          </cell>
          <cell r="R14671">
            <v>1.8</v>
          </cell>
          <cell r="AA14671" t="str">
            <v>Gasoline</v>
          </cell>
          <cell r="AC14671">
            <v>8.3000001907348633</v>
          </cell>
        </row>
        <row r="14672">
          <cell r="C14672">
            <v>2000</v>
          </cell>
          <cell r="R14672">
            <v>2</v>
          </cell>
          <cell r="AA14672" t="str">
            <v>Gasoline</v>
          </cell>
          <cell r="AC14672">
            <v>9.1000003814697266</v>
          </cell>
        </row>
        <row r="14673">
          <cell r="C14673">
            <v>2000</v>
          </cell>
          <cell r="R14673">
            <v>2</v>
          </cell>
          <cell r="AA14673" t="str">
            <v>Gasoline</v>
          </cell>
          <cell r="AC14673">
            <v>9.1000003814697266</v>
          </cell>
        </row>
        <row r="14674">
          <cell r="C14674">
            <v>2000</v>
          </cell>
          <cell r="R14674">
            <v>2</v>
          </cell>
          <cell r="AA14674" t="str">
            <v>Gasoline</v>
          </cell>
          <cell r="AC14674">
            <v>9.3999996185302734</v>
          </cell>
        </row>
        <row r="14675">
          <cell r="C14675">
            <v>2000</v>
          </cell>
          <cell r="R14675">
            <v>2</v>
          </cell>
          <cell r="AA14675" t="str">
            <v>Gasoline</v>
          </cell>
          <cell r="AC14675">
            <v>9.3999996185302734</v>
          </cell>
        </row>
        <row r="14676">
          <cell r="C14676">
            <v>2000</v>
          </cell>
          <cell r="R14676">
            <v>2</v>
          </cell>
          <cell r="AA14676" t="str">
            <v>Diesel</v>
          </cell>
          <cell r="AC14676">
            <v>5.4000000953674316</v>
          </cell>
        </row>
        <row r="14677">
          <cell r="C14677">
            <v>2000</v>
          </cell>
          <cell r="R14677">
            <v>1.6</v>
          </cell>
          <cell r="AA14677" t="str">
            <v>Gasoline</v>
          </cell>
          <cell r="AC14677">
            <v>7.8000001907348633</v>
          </cell>
        </row>
        <row r="14678">
          <cell r="C14678">
            <v>2000</v>
          </cell>
          <cell r="R14678">
            <v>1.8</v>
          </cell>
          <cell r="AA14678" t="str">
            <v>Gasoline</v>
          </cell>
          <cell r="AC14678">
            <v>8.3000001907348633</v>
          </cell>
        </row>
        <row r="14679">
          <cell r="C14679">
            <v>2000</v>
          </cell>
          <cell r="R14679">
            <v>2</v>
          </cell>
          <cell r="AA14679" t="str">
            <v>Diesel</v>
          </cell>
          <cell r="AC14679">
            <v>5.4000000953674316</v>
          </cell>
        </row>
        <row r="14680">
          <cell r="C14680">
            <v>2000</v>
          </cell>
          <cell r="R14680">
            <v>1.8</v>
          </cell>
          <cell r="AA14680" t="str">
            <v>Gasoline</v>
          </cell>
          <cell r="AC14680">
            <v>8.3000001907348633</v>
          </cell>
        </row>
        <row r="14681">
          <cell r="C14681">
            <v>2000</v>
          </cell>
          <cell r="R14681">
            <v>2</v>
          </cell>
          <cell r="AA14681" t="str">
            <v>Gasoline</v>
          </cell>
          <cell r="AC14681">
            <v>9.1000003814697266</v>
          </cell>
        </row>
        <row r="14682">
          <cell r="C14682">
            <v>2000</v>
          </cell>
          <cell r="R14682">
            <v>2</v>
          </cell>
          <cell r="AA14682" t="str">
            <v>Diesel</v>
          </cell>
          <cell r="AC14682">
            <v>5.4000000953674316</v>
          </cell>
        </row>
        <row r="14683">
          <cell r="C14683">
            <v>2000</v>
          </cell>
          <cell r="R14683">
            <v>1.6</v>
          </cell>
          <cell r="AA14683" t="str">
            <v>Gasoline</v>
          </cell>
          <cell r="AC14683">
            <v>7.9000000953674316</v>
          </cell>
        </row>
        <row r="14684">
          <cell r="C14684">
            <v>2000</v>
          </cell>
          <cell r="R14684">
            <v>1.4</v>
          </cell>
          <cell r="AA14684" t="str">
            <v>Gasoline</v>
          </cell>
          <cell r="AC14684">
            <v>7.5</v>
          </cell>
        </row>
        <row r="14685">
          <cell r="C14685">
            <v>2000</v>
          </cell>
          <cell r="R14685">
            <v>1.8</v>
          </cell>
          <cell r="AA14685" t="str">
            <v>Gasoline</v>
          </cell>
          <cell r="AC14685">
            <v>8.8999996185302734</v>
          </cell>
        </row>
        <row r="14686">
          <cell r="C14686">
            <v>2000</v>
          </cell>
          <cell r="R14686">
            <v>1.9</v>
          </cell>
          <cell r="AA14686" t="str">
            <v>Diesel</v>
          </cell>
          <cell r="AC14686">
            <v>6.6999998092651367</v>
          </cell>
        </row>
        <row r="14687">
          <cell r="C14687">
            <v>2000</v>
          </cell>
          <cell r="R14687">
            <v>1.8</v>
          </cell>
          <cell r="AA14687" t="str">
            <v>Gasoline</v>
          </cell>
          <cell r="AC14687">
            <v>8.3999996185302734</v>
          </cell>
        </row>
        <row r="14688">
          <cell r="C14688">
            <v>2000</v>
          </cell>
          <cell r="R14688">
            <v>2</v>
          </cell>
          <cell r="AA14688" t="str">
            <v>Gasoline</v>
          </cell>
          <cell r="AC14688">
            <v>8.3000001907348633</v>
          </cell>
        </row>
        <row r="14689">
          <cell r="C14689">
            <v>2000</v>
          </cell>
          <cell r="R14689">
            <v>2</v>
          </cell>
          <cell r="AA14689" t="str">
            <v>Gasoline</v>
          </cell>
          <cell r="AC14689">
            <v>9.1000003814697266</v>
          </cell>
        </row>
        <row r="14690">
          <cell r="C14690">
            <v>2000</v>
          </cell>
          <cell r="R14690">
            <v>2</v>
          </cell>
          <cell r="AA14690" t="str">
            <v>Gasoline</v>
          </cell>
          <cell r="AC14690">
            <v>9.1999998092651367</v>
          </cell>
        </row>
        <row r="14691">
          <cell r="C14691">
            <v>2000</v>
          </cell>
          <cell r="R14691">
            <v>3</v>
          </cell>
          <cell r="AA14691" t="str">
            <v>Gasoline</v>
          </cell>
          <cell r="AC14691">
            <v>10.899999618530273</v>
          </cell>
        </row>
        <row r="14692">
          <cell r="C14692">
            <v>2000</v>
          </cell>
          <cell r="R14692">
            <v>3</v>
          </cell>
          <cell r="AA14692" t="str">
            <v>Gasoline</v>
          </cell>
          <cell r="AC14692">
            <v>11.600000381469727</v>
          </cell>
        </row>
        <row r="14693">
          <cell r="C14693">
            <v>2000</v>
          </cell>
          <cell r="R14693">
            <v>2</v>
          </cell>
          <cell r="AA14693" t="str">
            <v>Diesel</v>
          </cell>
          <cell r="AC14693">
            <v>5.5</v>
          </cell>
        </row>
        <row r="14694">
          <cell r="C14694">
            <v>2000</v>
          </cell>
          <cell r="R14694">
            <v>2</v>
          </cell>
          <cell r="AA14694" t="str">
            <v>Diesel</v>
          </cell>
          <cell r="AC14694">
            <v>5.5</v>
          </cell>
        </row>
        <row r="14695">
          <cell r="C14695">
            <v>2000</v>
          </cell>
          <cell r="R14695">
            <v>1.8</v>
          </cell>
          <cell r="AA14695" t="str">
            <v>Gasoline</v>
          </cell>
          <cell r="AC14695">
            <v>8.8000001907348633</v>
          </cell>
        </row>
        <row r="14696">
          <cell r="C14696">
            <v>2000</v>
          </cell>
          <cell r="R14696">
            <v>1.8</v>
          </cell>
          <cell r="AA14696" t="str">
            <v>Gasoline</v>
          </cell>
          <cell r="AC14696">
            <v>8.8000001907348633</v>
          </cell>
        </row>
        <row r="14697">
          <cell r="C14697">
            <v>2000</v>
          </cell>
          <cell r="R14697">
            <v>2</v>
          </cell>
          <cell r="AA14697" t="str">
            <v>Gasoline</v>
          </cell>
          <cell r="AC14697">
            <v>8.3000001907348633</v>
          </cell>
        </row>
        <row r="14698">
          <cell r="C14698">
            <v>2000</v>
          </cell>
          <cell r="R14698">
            <v>2</v>
          </cell>
          <cell r="AA14698" t="str">
            <v>Gasoline</v>
          </cell>
          <cell r="AC14698">
            <v>8.3000001907348633</v>
          </cell>
        </row>
        <row r="14699">
          <cell r="C14699">
            <v>2000</v>
          </cell>
          <cell r="R14699">
            <v>2</v>
          </cell>
          <cell r="AA14699" t="str">
            <v>Gasoline</v>
          </cell>
          <cell r="AC14699">
            <v>9.1999998092651367</v>
          </cell>
        </row>
        <row r="14700">
          <cell r="C14700">
            <v>2000</v>
          </cell>
          <cell r="R14700">
            <v>3</v>
          </cell>
          <cell r="AA14700" t="str">
            <v>Gasoline</v>
          </cell>
          <cell r="AC14700">
            <v>11.100000381469727</v>
          </cell>
        </row>
        <row r="14701">
          <cell r="C14701">
            <v>2000</v>
          </cell>
          <cell r="R14701">
            <v>3</v>
          </cell>
          <cell r="AA14701" t="str">
            <v>Gasoline</v>
          </cell>
          <cell r="AC14701">
            <v>11.600000381469727</v>
          </cell>
        </row>
        <row r="14702">
          <cell r="C14702">
            <v>2000</v>
          </cell>
          <cell r="R14702">
            <v>2</v>
          </cell>
          <cell r="AA14702" t="str">
            <v>Diesel</v>
          </cell>
          <cell r="AC14702">
            <v>5.6999998092651367</v>
          </cell>
        </row>
        <row r="14703">
          <cell r="C14703">
            <v>2000</v>
          </cell>
          <cell r="R14703">
            <v>2</v>
          </cell>
          <cell r="AA14703" t="str">
            <v>Gasoline</v>
          </cell>
          <cell r="AC14703">
            <v>8.3000001907348633</v>
          </cell>
        </row>
        <row r="14704">
          <cell r="C14704">
            <v>2000</v>
          </cell>
          <cell r="R14704">
            <v>2</v>
          </cell>
          <cell r="AA14704" t="str">
            <v>Gasoline</v>
          </cell>
          <cell r="AC14704">
            <v>9.1999998092651367</v>
          </cell>
        </row>
        <row r="14705">
          <cell r="C14705">
            <v>2000</v>
          </cell>
          <cell r="R14705">
            <v>3</v>
          </cell>
          <cell r="AA14705" t="str">
            <v>Gasoline</v>
          </cell>
          <cell r="AC14705">
            <v>10.899999618530273</v>
          </cell>
        </row>
        <row r="14706">
          <cell r="C14706">
            <v>2000</v>
          </cell>
          <cell r="R14706">
            <v>3</v>
          </cell>
          <cell r="AA14706" t="str">
            <v>Gasoline</v>
          </cell>
          <cell r="AC14706">
            <v>11.600000381469727</v>
          </cell>
        </row>
        <row r="14707">
          <cell r="C14707">
            <v>2000</v>
          </cell>
          <cell r="R14707">
            <v>2</v>
          </cell>
          <cell r="AA14707" t="str">
            <v>Gasoline</v>
          </cell>
          <cell r="AC14707">
            <v>10.600000381469727</v>
          </cell>
        </row>
        <row r="14708">
          <cell r="C14708">
            <v>2000</v>
          </cell>
          <cell r="R14708">
            <v>2</v>
          </cell>
          <cell r="AA14708" t="str">
            <v>Gasoline</v>
          </cell>
          <cell r="AC14708">
            <v>11.100000381469727</v>
          </cell>
        </row>
        <row r="14709">
          <cell r="C14709">
            <v>2000</v>
          </cell>
          <cell r="R14709">
            <v>2</v>
          </cell>
          <cell r="AA14709" t="str">
            <v>Diesel</v>
          </cell>
          <cell r="AC14709">
            <v>6.6999998092651367</v>
          </cell>
        </row>
        <row r="14710">
          <cell r="C14710">
            <v>2000</v>
          </cell>
          <cell r="R14710">
            <v>2.7</v>
          </cell>
          <cell r="AA14710" t="str">
            <v>Gasoline</v>
          </cell>
          <cell r="AC14710">
            <v>9.8999996185302734</v>
          </cell>
        </row>
        <row r="14711">
          <cell r="C14711">
            <v>2000</v>
          </cell>
          <cell r="R14711">
            <v>2.7</v>
          </cell>
          <cell r="AA14711" t="str">
            <v>Gasoline</v>
          </cell>
          <cell r="AC14711">
            <v>10.899999618530273</v>
          </cell>
        </row>
        <row r="14712">
          <cell r="C14712">
            <v>2000</v>
          </cell>
          <cell r="R14712">
            <v>3.2</v>
          </cell>
          <cell r="AA14712" t="str">
            <v>Gasoline</v>
          </cell>
          <cell r="AC14712">
            <v>10.699999809265137</v>
          </cell>
        </row>
        <row r="14713">
          <cell r="C14713">
            <v>2000</v>
          </cell>
          <cell r="R14713">
            <v>3.4</v>
          </cell>
          <cell r="AA14713" t="str">
            <v>Gasoline</v>
          </cell>
          <cell r="AC14713">
            <v>11.699999809265137</v>
          </cell>
        </row>
        <row r="14714">
          <cell r="C14714">
            <v>2000</v>
          </cell>
          <cell r="R14714">
            <v>3.4</v>
          </cell>
          <cell r="AA14714" t="str">
            <v>Gasoline</v>
          </cell>
          <cell r="AC14714">
            <v>12.100000381469727</v>
          </cell>
        </row>
        <row r="14715">
          <cell r="C14715">
            <v>2000</v>
          </cell>
          <cell r="R14715">
            <v>3.4</v>
          </cell>
          <cell r="AA14715" t="str">
            <v>Gasoline</v>
          </cell>
          <cell r="AC14715">
            <v>11.699999809265137</v>
          </cell>
        </row>
        <row r="14716">
          <cell r="C14716">
            <v>2000</v>
          </cell>
          <cell r="R14716">
            <v>3.4</v>
          </cell>
          <cell r="AA14716" t="str">
            <v>Gasoline</v>
          </cell>
          <cell r="AC14716">
            <v>12</v>
          </cell>
        </row>
        <row r="14717">
          <cell r="C14717">
            <v>2000</v>
          </cell>
          <cell r="R14717">
            <v>3.4</v>
          </cell>
          <cell r="AA14717" t="str">
            <v>Gasoline</v>
          </cell>
          <cell r="AC14717">
            <v>12.5</v>
          </cell>
        </row>
        <row r="14718">
          <cell r="C14718">
            <v>2000</v>
          </cell>
          <cell r="R14718">
            <v>3.4</v>
          </cell>
          <cell r="AA14718" t="str">
            <v>Gasoline</v>
          </cell>
          <cell r="AC14718">
            <v>12.899999618530273</v>
          </cell>
        </row>
        <row r="14719">
          <cell r="C14719">
            <v>2000</v>
          </cell>
          <cell r="R14719">
            <v>3.6</v>
          </cell>
          <cell r="AA14719" t="str">
            <v>Gasoline</v>
          </cell>
          <cell r="AC14719">
            <v>15</v>
          </cell>
        </row>
        <row r="14720">
          <cell r="C14720">
            <v>2000</v>
          </cell>
          <cell r="R14720">
            <v>3.2</v>
          </cell>
          <cell r="AA14720" t="str">
            <v>Gasoline</v>
          </cell>
          <cell r="AC14720">
            <v>16</v>
          </cell>
        </row>
        <row r="14721">
          <cell r="C14721">
            <v>2000</v>
          </cell>
          <cell r="R14721">
            <v>1.2</v>
          </cell>
          <cell r="AA14721" t="str">
            <v>Gasoline</v>
          </cell>
          <cell r="AC14721">
            <v>6</v>
          </cell>
        </row>
        <row r="14722">
          <cell r="C14722">
            <v>2000</v>
          </cell>
          <cell r="R14722">
            <v>1.2</v>
          </cell>
          <cell r="AA14722" t="str">
            <v>Gasoline</v>
          </cell>
          <cell r="AC14722">
            <v>6</v>
          </cell>
        </row>
        <row r="14723">
          <cell r="C14723">
            <v>2000</v>
          </cell>
          <cell r="R14723">
            <v>1.2</v>
          </cell>
          <cell r="AA14723" t="str">
            <v>Gasoline</v>
          </cell>
          <cell r="AC14723">
            <v>7</v>
          </cell>
        </row>
        <row r="14724">
          <cell r="C14724">
            <v>2000</v>
          </cell>
          <cell r="R14724">
            <v>1.2</v>
          </cell>
          <cell r="AA14724" t="str">
            <v>Gasoline</v>
          </cell>
          <cell r="AC14724">
            <v>6.1999998092651367</v>
          </cell>
        </row>
        <row r="14725">
          <cell r="C14725">
            <v>2000</v>
          </cell>
          <cell r="R14725">
            <v>1.2</v>
          </cell>
          <cell r="AA14725" t="str">
            <v>Gasoline</v>
          </cell>
          <cell r="AC14725">
            <v>6.1999998092651367</v>
          </cell>
        </row>
        <row r="14726">
          <cell r="C14726">
            <v>2000</v>
          </cell>
          <cell r="R14726">
            <v>1.6</v>
          </cell>
          <cell r="AA14726" t="str">
            <v>Gasoline</v>
          </cell>
          <cell r="AC14726">
            <v>7.1999998092651367</v>
          </cell>
        </row>
        <row r="14727">
          <cell r="C14727">
            <v>2000</v>
          </cell>
          <cell r="R14727">
            <v>1.6</v>
          </cell>
          <cell r="AA14727" t="str">
            <v>Gasoline</v>
          </cell>
          <cell r="AC14727">
            <v>7.1999998092651367</v>
          </cell>
        </row>
        <row r="14728">
          <cell r="C14728">
            <v>2000</v>
          </cell>
          <cell r="R14728">
            <v>1.6</v>
          </cell>
          <cell r="AA14728" t="str">
            <v>Gasoline</v>
          </cell>
          <cell r="AC14728">
            <v>7.6999998092651367</v>
          </cell>
        </row>
        <row r="14729">
          <cell r="C14729">
            <v>2000</v>
          </cell>
          <cell r="R14729">
            <v>1.6</v>
          </cell>
          <cell r="AA14729" t="str">
            <v>Gasoline</v>
          </cell>
          <cell r="AC14729">
            <v>8</v>
          </cell>
        </row>
        <row r="14730">
          <cell r="C14730">
            <v>2000</v>
          </cell>
          <cell r="R14730">
            <v>1.9</v>
          </cell>
          <cell r="AA14730" t="str">
            <v>Diesel</v>
          </cell>
          <cell r="AC14730">
            <v>6.8000001907348633</v>
          </cell>
        </row>
        <row r="14731">
          <cell r="C14731">
            <v>2000</v>
          </cell>
          <cell r="R14731">
            <v>1.9</v>
          </cell>
          <cell r="AA14731" t="str">
            <v>Diesel</v>
          </cell>
          <cell r="AC14731">
            <v>6.8000001907348633</v>
          </cell>
        </row>
        <row r="14732">
          <cell r="C14732">
            <v>2000</v>
          </cell>
          <cell r="R14732">
            <v>1.4</v>
          </cell>
          <cell r="AA14732" t="str">
            <v>Gasoline</v>
          </cell>
          <cell r="AC14732">
            <v>7.5</v>
          </cell>
        </row>
        <row r="14733">
          <cell r="C14733">
            <v>2000</v>
          </cell>
          <cell r="R14733">
            <v>1.4</v>
          </cell>
          <cell r="AA14733" t="str">
            <v>Gasoline</v>
          </cell>
          <cell r="AC14733">
            <v>6.5999999046325684</v>
          </cell>
        </row>
        <row r="14734">
          <cell r="C14734">
            <v>2000</v>
          </cell>
          <cell r="R14734">
            <v>1.6</v>
          </cell>
          <cell r="AA14734" t="str">
            <v>Gasoline</v>
          </cell>
          <cell r="AC14734">
            <v>7</v>
          </cell>
        </row>
        <row r="14735">
          <cell r="C14735">
            <v>2000</v>
          </cell>
          <cell r="R14735">
            <v>1.4</v>
          </cell>
          <cell r="AA14735" t="str">
            <v>Gasoline</v>
          </cell>
          <cell r="AC14735">
            <v>6.5999999046325684</v>
          </cell>
        </row>
        <row r="14736">
          <cell r="C14736">
            <v>2000</v>
          </cell>
          <cell r="R14736">
            <v>1.6</v>
          </cell>
          <cell r="AA14736" t="str">
            <v>Gasoline</v>
          </cell>
          <cell r="AC14736">
            <v>7</v>
          </cell>
        </row>
        <row r="14737">
          <cell r="C14737">
            <v>2000</v>
          </cell>
          <cell r="R14737">
            <v>1.4</v>
          </cell>
          <cell r="AA14737" t="str">
            <v>Gasoline</v>
          </cell>
          <cell r="AC14737">
            <v>6.5999999046325684</v>
          </cell>
        </row>
        <row r="14738">
          <cell r="C14738">
            <v>2000</v>
          </cell>
          <cell r="R14738">
            <v>1.6</v>
          </cell>
          <cell r="AA14738" t="str">
            <v>Gasoline</v>
          </cell>
          <cell r="AC14738">
            <v>7</v>
          </cell>
        </row>
        <row r="14739">
          <cell r="C14739">
            <v>2000</v>
          </cell>
          <cell r="R14739">
            <v>1.6</v>
          </cell>
          <cell r="AA14739" t="str">
            <v>Gasoline</v>
          </cell>
          <cell r="AC14739">
            <v>6.9000000953674316</v>
          </cell>
        </row>
        <row r="14740">
          <cell r="C14740">
            <v>2000</v>
          </cell>
          <cell r="R14740">
            <v>2</v>
          </cell>
          <cell r="AA14740" t="str">
            <v>Gasoline</v>
          </cell>
          <cell r="AC14740">
            <v>7.5999999046325684</v>
          </cell>
        </row>
        <row r="14741">
          <cell r="C14741">
            <v>2000</v>
          </cell>
          <cell r="R14741">
            <v>1.4</v>
          </cell>
          <cell r="AA14741" t="str">
            <v>Gasoline</v>
          </cell>
          <cell r="AC14741">
            <v>7.0999999046325684</v>
          </cell>
        </row>
        <row r="14742">
          <cell r="C14742">
            <v>2000</v>
          </cell>
          <cell r="R14742">
            <v>1.6</v>
          </cell>
          <cell r="AA14742" t="str">
            <v>Gasoline</v>
          </cell>
          <cell r="AC14742">
            <v>7.3000001907348633</v>
          </cell>
        </row>
        <row r="14743">
          <cell r="C14743">
            <v>2000</v>
          </cell>
          <cell r="R14743">
            <v>1.6</v>
          </cell>
          <cell r="AA14743" t="str">
            <v>Gasoline</v>
          </cell>
          <cell r="AC14743">
            <v>9.1000003814697266</v>
          </cell>
        </row>
        <row r="14744">
          <cell r="C14744">
            <v>2000</v>
          </cell>
          <cell r="R14744">
            <v>2</v>
          </cell>
          <cell r="AA14744" t="str">
            <v>Gasoline</v>
          </cell>
          <cell r="AC14744">
            <v>8</v>
          </cell>
        </row>
        <row r="14745">
          <cell r="C14745">
            <v>2000</v>
          </cell>
          <cell r="R14745">
            <v>1.6</v>
          </cell>
          <cell r="AA14745" t="str">
            <v>Gasoline</v>
          </cell>
          <cell r="AC14745">
            <v>7</v>
          </cell>
        </row>
        <row r="14746">
          <cell r="C14746">
            <v>2000</v>
          </cell>
          <cell r="R14746">
            <v>2</v>
          </cell>
          <cell r="AA14746" t="str">
            <v>Gasoline</v>
          </cell>
          <cell r="AC14746">
            <v>7.5999999046325684</v>
          </cell>
        </row>
        <row r="14747">
          <cell r="C14747">
            <v>2000</v>
          </cell>
          <cell r="R14747">
            <v>1.6</v>
          </cell>
          <cell r="AA14747" t="str">
            <v>Gasoline</v>
          </cell>
          <cell r="AC14747">
            <v>7.5</v>
          </cell>
        </row>
        <row r="14748">
          <cell r="C14748">
            <v>2000</v>
          </cell>
          <cell r="R14748">
            <v>1.6</v>
          </cell>
          <cell r="AA14748" t="str">
            <v>Gasoline</v>
          </cell>
          <cell r="AC14748">
            <v>7.5</v>
          </cell>
        </row>
        <row r="14749">
          <cell r="C14749">
            <v>2000</v>
          </cell>
          <cell r="R14749">
            <v>1.8</v>
          </cell>
          <cell r="AA14749" t="str">
            <v>Gasoline</v>
          </cell>
          <cell r="AC14749">
            <v>7.9000000953674316</v>
          </cell>
        </row>
        <row r="14750">
          <cell r="C14750">
            <v>2000</v>
          </cell>
          <cell r="R14750">
            <v>1.8</v>
          </cell>
          <cell r="AA14750" t="str">
            <v>Gasoline</v>
          </cell>
          <cell r="AC14750">
            <v>7.9000000953674316</v>
          </cell>
        </row>
        <row r="14751">
          <cell r="C14751">
            <v>2000</v>
          </cell>
          <cell r="R14751">
            <v>2</v>
          </cell>
          <cell r="AA14751" t="str">
            <v>Gasoline</v>
          </cell>
          <cell r="AC14751">
            <v>10</v>
          </cell>
        </row>
        <row r="14752">
          <cell r="C14752">
            <v>2000</v>
          </cell>
          <cell r="R14752">
            <v>3</v>
          </cell>
          <cell r="AA14752" t="str">
            <v>Gasoline</v>
          </cell>
          <cell r="AC14752">
            <v>11</v>
          </cell>
        </row>
        <row r="14753">
          <cell r="C14753">
            <v>2000</v>
          </cell>
          <cell r="R14753">
            <v>3</v>
          </cell>
          <cell r="AA14753" t="str">
            <v>Gasoline</v>
          </cell>
          <cell r="AC14753">
            <v>12</v>
          </cell>
        </row>
        <row r="14754">
          <cell r="C14754">
            <v>2000</v>
          </cell>
          <cell r="R14754">
            <v>1.6</v>
          </cell>
          <cell r="AA14754" t="str">
            <v>Gasoline</v>
          </cell>
          <cell r="AC14754">
            <v>7.6999998092651367</v>
          </cell>
        </row>
        <row r="14755">
          <cell r="C14755">
            <v>2000</v>
          </cell>
          <cell r="R14755">
            <v>1.6</v>
          </cell>
          <cell r="AA14755" t="str">
            <v>Gasoline</v>
          </cell>
          <cell r="AC14755">
            <v>7.6999998092651367</v>
          </cell>
        </row>
        <row r="14756">
          <cell r="C14756">
            <v>2000</v>
          </cell>
          <cell r="R14756">
            <v>1.8</v>
          </cell>
          <cell r="AA14756" t="str">
            <v>Gasoline</v>
          </cell>
          <cell r="AC14756">
            <v>8.1000003814697266</v>
          </cell>
        </row>
        <row r="14757">
          <cell r="C14757">
            <v>2000</v>
          </cell>
          <cell r="R14757">
            <v>3</v>
          </cell>
          <cell r="AA14757" t="str">
            <v>Gasoline</v>
          </cell>
          <cell r="AC14757">
            <v>11</v>
          </cell>
        </row>
        <row r="14758">
          <cell r="C14758">
            <v>2000</v>
          </cell>
          <cell r="R14758">
            <v>2</v>
          </cell>
          <cell r="AA14758" t="str">
            <v>Gasoline</v>
          </cell>
          <cell r="AC14758">
            <v>8.8999996185302734</v>
          </cell>
        </row>
        <row r="14759">
          <cell r="C14759">
            <v>2000</v>
          </cell>
          <cell r="R14759">
            <v>2</v>
          </cell>
          <cell r="AA14759" t="str">
            <v>Gasoline</v>
          </cell>
          <cell r="AC14759">
            <v>8.8999996185302734</v>
          </cell>
        </row>
        <row r="14760">
          <cell r="C14760">
            <v>2000</v>
          </cell>
          <cell r="R14760">
            <v>3</v>
          </cell>
          <cell r="AA14760" t="str">
            <v>Gasoline</v>
          </cell>
          <cell r="AC14760">
            <v>11.600000381469727</v>
          </cell>
        </row>
        <row r="14761">
          <cell r="C14761">
            <v>2000</v>
          </cell>
          <cell r="R14761">
            <v>5.4</v>
          </cell>
          <cell r="AA14761" t="str">
            <v>Gasoline</v>
          </cell>
          <cell r="AC14761">
            <v>17.100000381469727</v>
          </cell>
        </row>
        <row r="14762">
          <cell r="C14762">
            <v>2000</v>
          </cell>
          <cell r="R14762">
            <v>1.4</v>
          </cell>
          <cell r="AA14762" t="str">
            <v>Gasoline</v>
          </cell>
          <cell r="AC14762">
            <v>7.0999999046325684</v>
          </cell>
        </row>
        <row r="14763">
          <cell r="C14763">
            <v>2000</v>
          </cell>
          <cell r="R14763">
            <v>1.4</v>
          </cell>
          <cell r="AA14763" t="str">
            <v>Gasoline</v>
          </cell>
          <cell r="AC14763">
            <v>7.0999999046325684</v>
          </cell>
        </row>
        <row r="14764">
          <cell r="C14764">
            <v>2000</v>
          </cell>
          <cell r="R14764">
            <v>1.6</v>
          </cell>
          <cell r="AA14764" t="str">
            <v>Gasoline</v>
          </cell>
          <cell r="AC14764">
            <v>7.1999998092651367</v>
          </cell>
        </row>
        <row r="14765">
          <cell r="C14765">
            <v>2000</v>
          </cell>
          <cell r="R14765">
            <v>1.6</v>
          </cell>
          <cell r="AA14765" t="str">
            <v>Gasoline</v>
          </cell>
          <cell r="AC14765">
            <v>7.8000001907348633</v>
          </cell>
        </row>
        <row r="14766">
          <cell r="C14766">
            <v>2000</v>
          </cell>
          <cell r="R14766">
            <v>1.8</v>
          </cell>
          <cell r="AA14766" t="str">
            <v>Gasoline</v>
          </cell>
          <cell r="AC14766">
            <v>7.4000000953674316</v>
          </cell>
        </row>
        <row r="14767">
          <cell r="C14767">
            <v>2000</v>
          </cell>
          <cell r="R14767">
            <v>1.6</v>
          </cell>
          <cell r="AA14767" t="str">
            <v>Gasoline</v>
          </cell>
          <cell r="AC14767">
            <v>7.0999999046325684</v>
          </cell>
        </row>
        <row r="14768">
          <cell r="C14768">
            <v>2000</v>
          </cell>
          <cell r="R14768">
            <v>1.6</v>
          </cell>
          <cell r="AA14768" t="str">
            <v>Gasoline</v>
          </cell>
          <cell r="AC14768">
            <v>7.0999999046325684</v>
          </cell>
        </row>
        <row r="14769">
          <cell r="C14769">
            <v>2000</v>
          </cell>
          <cell r="R14769">
            <v>2</v>
          </cell>
          <cell r="AA14769" t="str">
            <v>Gasoline</v>
          </cell>
          <cell r="AC14769">
            <v>8.6000003814697266</v>
          </cell>
        </row>
        <row r="14770">
          <cell r="C14770">
            <v>2000</v>
          </cell>
          <cell r="R14770">
            <v>1.8</v>
          </cell>
          <cell r="AA14770" t="str">
            <v>Gasoline</v>
          </cell>
          <cell r="AC14770">
            <v>7.8000001907348633</v>
          </cell>
        </row>
        <row r="14771">
          <cell r="C14771">
            <v>2000</v>
          </cell>
          <cell r="R14771">
            <v>1.8</v>
          </cell>
          <cell r="AA14771" t="str">
            <v>Gasoline</v>
          </cell>
          <cell r="AC14771">
            <v>8.5</v>
          </cell>
        </row>
        <row r="14772">
          <cell r="C14772">
            <v>2000</v>
          </cell>
          <cell r="R14772">
            <v>1.8</v>
          </cell>
          <cell r="AA14772" t="str">
            <v>Gasoline</v>
          </cell>
          <cell r="AC14772">
            <v>7.8000001907348633</v>
          </cell>
        </row>
        <row r="14773">
          <cell r="C14773">
            <v>2000</v>
          </cell>
          <cell r="R14773">
            <v>2</v>
          </cell>
          <cell r="AA14773" t="str">
            <v>Gasoline</v>
          </cell>
          <cell r="AC14773">
            <v>9.3999996185302734</v>
          </cell>
        </row>
        <row r="14774">
          <cell r="C14774">
            <v>2000</v>
          </cell>
          <cell r="R14774">
            <v>2</v>
          </cell>
          <cell r="AA14774" t="str">
            <v>Gasoline</v>
          </cell>
          <cell r="AC14774">
            <v>10</v>
          </cell>
        </row>
        <row r="14775">
          <cell r="C14775">
            <v>2000</v>
          </cell>
          <cell r="R14775">
            <v>2</v>
          </cell>
          <cell r="AA14775" t="str">
            <v>Gasoline</v>
          </cell>
          <cell r="AC14775">
            <v>9.3999996185302734</v>
          </cell>
        </row>
        <row r="14776">
          <cell r="C14776">
            <v>2000</v>
          </cell>
          <cell r="R14776">
            <v>2.5</v>
          </cell>
          <cell r="AA14776" t="str">
            <v>Gasoline</v>
          </cell>
          <cell r="AC14776">
            <v>9.6999998092651367</v>
          </cell>
        </row>
        <row r="14777">
          <cell r="C14777">
            <v>2000</v>
          </cell>
          <cell r="R14777">
            <v>2.5</v>
          </cell>
          <cell r="AA14777" t="str">
            <v>Gasoline</v>
          </cell>
          <cell r="AC14777">
            <v>10.5</v>
          </cell>
        </row>
        <row r="14778">
          <cell r="C14778">
            <v>2000</v>
          </cell>
          <cell r="R14778">
            <v>2.5</v>
          </cell>
          <cell r="AA14778" t="str">
            <v>Gasoline</v>
          </cell>
          <cell r="AC14778">
            <v>9.6999998092651367</v>
          </cell>
        </row>
        <row r="14779">
          <cell r="C14779">
            <v>2000</v>
          </cell>
          <cell r="R14779">
            <v>1.8</v>
          </cell>
          <cell r="AA14779" t="str">
            <v>Gasoline</v>
          </cell>
          <cell r="AC14779">
            <v>7.3499999046325684</v>
          </cell>
        </row>
        <row r="14780">
          <cell r="C14780">
            <v>2000</v>
          </cell>
          <cell r="R14780">
            <v>1.8</v>
          </cell>
          <cell r="AA14780" t="str">
            <v>Gasoline</v>
          </cell>
          <cell r="AC14780">
            <v>7.8000001907348633</v>
          </cell>
        </row>
        <row r="14781">
          <cell r="C14781">
            <v>2000</v>
          </cell>
          <cell r="R14781">
            <v>1.8</v>
          </cell>
          <cell r="AA14781" t="str">
            <v>Gasoline</v>
          </cell>
          <cell r="AC14781">
            <v>10.199999809265137</v>
          </cell>
        </row>
        <row r="14782">
          <cell r="C14782">
            <v>2000</v>
          </cell>
          <cell r="R14782">
            <v>2</v>
          </cell>
          <cell r="AA14782" t="str">
            <v>Diesel</v>
          </cell>
          <cell r="AC14782">
            <v>7.6999998092651367</v>
          </cell>
        </row>
        <row r="14783">
          <cell r="C14783">
            <v>2000</v>
          </cell>
          <cell r="R14783">
            <v>4</v>
          </cell>
          <cell r="AA14783" t="str">
            <v>Gasoline</v>
          </cell>
          <cell r="AC14783">
            <v>16.600000381469727</v>
          </cell>
        </row>
        <row r="14784">
          <cell r="C14784">
            <v>2000</v>
          </cell>
          <cell r="R14784">
            <v>4</v>
          </cell>
          <cell r="AA14784" t="str">
            <v>Gasoline</v>
          </cell>
          <cell r="AC14784">
            <v>16.700000762939453</v>
          </cell>
        </row>
        <row r="14785">
          <cell r="C14785">
            <v>2000</v>
          </cell>
          <cell r="R14785">
            <v>2.5</v>
          </cell>
          <cell r="AA14785" t="str">
            <v>Diesel</v>
          </cell>
          <cell r="AC14785">
            <v>9.3999996185302734</v>
          </cell>
        </row>
        <row r="14786">
          <cell r="C14786">
            <v>2000</v>
          </cell>
          <cell r="R14786">
            <v>4</v>
          </cell>
          <cell r="AA14786" t="str">
            <v>Gasoline</v>
          </cell>
          <cell r="AC14786">
            <v>15.600000381469727</v>
          </cell>
        </row>
        <row r="14787">
          <cell r="C14787">
            <v>2000</v>
          </cell>
          <cell r="R14787">
            <v>4.5999999999999996</v>
          </cell>
          <cell r="AA14787" t="str">
            <v>Gasoline</v>
          </cell>
          <cell r="AC14787">
            <v>16.100000381469727</v>
          </cell>
        </row>
        <row r="14788">
          <cell r="C14788">
            <v>2000</v>
          </cell>
          <cell r="R14788">
            <v>2</v>
          </cell>
          <cell r="AA14788" t="str">
            <v>Gasoline</v>
          </cell>
          <cell r="AC14788">
            <v>9.1000003814697266</v>
          </cell>
        </row>
        <row r="14789">
          <cell r="C14789">
            <v>2000</v>
          </cell>
          <cell r="R14789">
            <v>2</v>
          </cell>
          <cell r="AA14789" t="str">
            <v>Gasoline</v>
          </cell>
          <cell r="AC14789">
            <v>10.100000381469727</v>
          </cell>
        </row>
        <row r="14790">
          <cell r="C14790">
            <v>2000</v>
          </cell>
          <cell r="R14790">
            <v>2</v>
          </cell>
          <cell r="AA14790" t="str">
            <v>Gasoline</v>
          </cell>
          <cell r="AC14790">
            <v>9.3999996185302734</v>
          </cell>
        </row>
        <row r="14791">
          <cell r="C14791">
            <v>2000</v>
          </cell>
          <cell r="R14791">
            <v>2</v>
          </cell>
          <cell r="AA14791" t="str">
            <v>Gasoline</v>
          </cell>
          <cell r="AC14791">
            <v>10.600000381469727</v>
          </cell>
        </row>
        <row r="14792">
          <cell r="C14792">
            <v>2000</v>
          </cell>
          <cell r="R14792">
            <v>2</v>
          </cell>
          <cell r="AA14792" t="str">
            <v>Gasoline</v>
          </cell>
          <cell r="AC14792">
            <v>9.5</v>
          </cell>
        </row>
        <row r="14793">
          <cell r="C14793">
            <v>2000</v>
          </cell>
          <cell r="R14793">
            <v>2</v>
          </cell>
          <cell r="AA14793" t="str">
            <v>Gasoline</v>
          </cell>
          <cell r="AC14793">
            <v>9.5</v>
          </cell>
        </row>
        <row r="14794">
          <cell r="C14794">
            <v>2000</v>
          </cell>
          <cell r="R14794">
            <v>2</v>
          </cell>
          <cell r="AA14794" t="str">
            <v>Gasoline</v>
          </cell>
          <cell r="AC14794">
            <v>10.600000381469727</v>
          </cell>
        </row>
        <row r="14795">
          <cell r="C14795">
            <v>2000</v>
          </cell>
          <cell r="R14795">
            <v>2</v>
          </cell>
          <cell r="AA14795" t="str">
            <v>Gasoline</v>
          </cell>
          <cell r="AC14795">
            <v>9.3999996185302734</v>
          </cell>
        </row>
        <row r="14796">
          <cell r="C14796">
            <v>2000</v>
          </cell>
          <cell r="R14796">
            <v>2.2000000000000002</v>
          </cell>
          <cell r="AA14796" t="str">
            <v>Diesel</v>
          </cell>
          <cell r="AC14796">
            <v>6.1999998092651367</v>
          </cell>
        </row>
        <row r="14797">
          <cell r="C14797">
            <v>2000</v>
          </cell>
          <cell r="R14797">
            <v>2.2000000000000002</v>
          </cell>
          <cell r="AA14797" t="str">
            <v>Diesel</v>
          </cell>
          <cell r="AC14797">
            <v>6.1999998092651367</v>
          </cell>
        </row>
        <row r="14798">
          <cell r="C14798">
            <v>2000</v>
          </cell>
          <cell r="R14798">
            <v>2</v>
          </cell>
          <cell r="AA14798" t="str">
            <v>Gasoline</v>
          </cell>
          <cell r="AC14798">
            <v>9.1000003814697266</v>
          </cell>
        </row>
        <row r="14799">
          <cell r="C14799">
            <v>2000</v>
          </cell>
          <cell r="R14799">
            <v>2</v>
          </cell>
          <cell r="AA14799" t="str">
            <v>Gasoline</v>
          </cell>
          <cell r="AC14799">
            <v>9.3999996185302734</v>
          </cell>
        </row>
        <row r="14800">
          <cell r="C14800">
            <v>2000</v>
          </cell>
          <cell r="R14800">
            <v>2</v>
          </cell>
          <cell r="AA14800" t="str">
            <v>Gasoline</v>
          </cell>
          <cell r="AC14800">
            <v>10.600000381469727</v>
          </cell>
        </row>
        <row r="14801">
          <cell r="C14801">
            <v>2000</v>
          </cell>
          <cell r="R14801">
            <v>2</v>
          </cell>
          <cell r="AA14801" t="str">
            <v>Gasoline</v>
          </cell>
          <cell r="AC14801">
            <v>9.5</v>
          </cell>
        </row>
        <row r="14802">
          <cell r="C14802">
            <v>2000</v>
          </cell>
          <cell r="R14802">
            <v>2</v>
          </cell>
          <cell r="AA14802" t="str">
            <v>Gasoline</v>
          </cell>
          <cell r="AC14802">
            <v>9.5</v>
          </cell>
        </row>
        <row r="14803">
          <cell r="C14803">
            <v>2000</v>
          </cell>
          <cell r="R14803">
            <v>2</v>
          </cell>
          <cell r="AA14803" t="str">
            <v>Gasoline</v>
          </cell>
          <cell r="AC14803">
            <v>9.5</v>
          </cell>
        </row>
        <row r="14804">
          <cell r="C14804">
            <v>2000</v>
          </cell>
          <cell r="R14804">
            <v>2</v>
          </cell>
          <cell r="AA14804" t="str">
            <v>Gasoline</v>
          </cell>
          <cell r="AC14804">
            <v>9.3999996185302734</v>
          </cell>
        </row>
        <row r="14805">
          <cell r="C14805">
            <v>2000</v>
          </cell>
          <cell r="R14805">
            <v>2</v>
          </cell>
          <cell r="AA14805" t="str">
            <v>Gasoline</v>
          </cell>
          <cell r="AC14805">
            <v>9.3999996185302734</v>
          </cell>
        </row>
        <row r="14806">
          <cell r="C14806">
            <v>2000</v>
          </cell>
          <cell r="R14806">
            <v>2</v>
          </cell>
          <cell r="AA14806" t="str">
            <v>Gasoline</v>
          </cell>
          <cell r="AC14806">
            <v>9.8000001907348633</v>
          </cell>
        </row>
        <row r="14807">
          <cell r="C14807">
            <v>2000</v>
          </cell>
          <cell r="R14807">
            <v>2</v>
          </cell>
          <cell r="AA14807" t="str">
            <v>Gasoline</v>
          </cell>
          <cell r="AC14807">
            <v>10.600000381469727</v>
          </cell>
        </row>
        <row r="14808">
          <cell r="C14808">
            <v>2000</v>
          </cell>
          <cell r="R14808">
            <v>2.2999999999999998</v>
          </cell>
          <cell r="AA14808" t="str">
            <v>Gasoline</v>
          </cell>
          <cell r="AC14808">
            <v>9.6000003814697266</v>
          </cell>
        </row>
        <row r="14809">
          <cell r="C14809">
            <v>2000</v>
          </cell>
          <cell r="R14809">
            <v>2</v>
          </cell>
          <cell r="AA14809" t="str">
            <v>Gasoline</v>
          </cell>
          <cell r="AC14809">
            <v>9.5</v>
          </cell>
        </row>
        <row r="14810">
          <cell r="C14810">
            <v>2000</v>
          </cell>
          <cell r="R14810">
            <v>2</v>
          </cell>
          <cell r="AA14810" t="str">
            <v>Gasoline</v>
          </cell>
          <cell r="AC14810">
            <v>10.5</v>
          </cell>
        </row>
        <row r="14811">
          <cell r="C14811">
            <v>2000</v>
          </cell>
          <cell r="R14811">
            <v>2</v>
          </cell>
          <cell r="AA14811" t="str">
            <v>Gasoline</v>
          </cell>
          <cell r="AC14811">
            <v>9.5</v>
          </cell>
        </row>
        <row r="14812">
          <cell r="C14812">
            <v>2000</v>
          </cell>
          <cell r="R14812">
            <v>2</v>
          </cell>
          <cell r="AA14812" t="str">
            <v>Gasoline</v>
          </cell>
          <cell r="AC14812">
            <v>10.5</v>
          </cell>
        </row>
        <row r="14813">
          <cell r="C14813">
            <v>2000</v>
          </cell>
          <cell r="R14813">
            <v>2.2999999999999998</v>
          </cell>
          <cell r="AA14813" t="str">
            <v>Gasoline</v>
          </cell>
          <cell r="AC14813">
            <v>9.8000001907348633</v>
          </cell>
        </row>
        <row r="14814">
          <cell r="C14814">
            <v>2000</v>
          </cell>
          <cell r="R14814">
            <v>2.2999999999999998</v>
          </cell>
          <cell r="AA14814" t="str">
            <v>Gasoline</v>
          </cell>
          <cell r="AC14814">
            <v>10.5</v>
          </cell>
        </row>
        <row r="14815">
          <cell r="C14815">
            <v>2000</v>
          </cell>
          <cell r="R14815">
            <v>2.2999999999999998</v>
          </cell>
          <cell r="AA14815" t="str">
            <v>Gasoline</v>
          </cell>
          <cell r="AC14815">
            <v>9.8000001907348633</v>
          </cell>
        </row>
        <row r="14816">
          <cell r="C14816">
            <v>2000</v>
          </cell>
          <cell r="R14816">
            <v>3</v>
          </cell>
          <cell r="AA14816" t="str">
            <v>Gasoline</v>
          </cell>
          <cell r="AC14816">
            <v>10.600000381469727</v>
          </cell>
        </row>
        <row r="14817">
          <cell r="C14817">
            <v>2000</v>
          </cell>
          <cell r="R14817">
            <v>3</v>
          </cell>
          <cell r="AA14817" t="str">
            <v>Gasoline</v>
          </cell>
          <cell r="AC14817">
            <v>10.600000381469727</v>
          </cell>
        </row>
        <row r="14818">
          <cell r="C14818">
            <v>2000</v>
          </cell>
          <cell r="R14818">
            <v>2</v>
          </cell>
          <cell r="AA14818" t="str">
            <v>Gasoline</v>
          </cell>
          <cell r="AC14818">
            <v>9.6000003814697266</v>
          </cell>
        </row>
        <row r="14819">
          <cell r="C14819">
            <v>2000</v>
          </cell>
          <cell r="R14819">
            <v>2</v>
          </cell>
          <cell r="AA14819" t="str">
            <v>Gasoline</v>
          </cell>
          <cell r="AC14819">
            <v>9.6000003814697266</v>
          </cell>
        </row>
        <row r="14820">
          <cell r="C14820">
            <v>2000</v>
          </cell>
          <cell r="R14820">
            <v>2.2999999999999998</v>
          </cell>
          <cell r="AA14820" t="str">
            <v>Gasoline</v>
          </cell>
          <cell r="AC14820">
            <v>9.8000001907348633</v>
          </cell>
        </row>
        <row r="14821">
          <cell r="C14821">
            <v>2000</v>
          </cell>
          <cell r="R14821">
            <v>2.2999999999999998</v>
          </cell>
          <cell r="AA14821" t="str">
            <v>Gasoline</v>
          </cell>
          <cell r="AC14821">
            <v>9.8000001907348633</v>
          </cell>
        </row>
        <row r="14822">
          <cell r="C14822">
            <v>2000</v>
          </cell>
          <cell r="R14822">
            <v>3</v>
          </cell>
          <cell r="AA14822" t="str">
            <v>Gasoline</v>
          </cell>
          <cell r="AC14822">
            <v>10.699999809265137</v>
          </cell>
        </row>
        <row r="14823">
          <cell r="C14823">
            <v>2000</v>
          </cell>
          <cell r="R14823">
            <v>1</v>
          </cell>
          <cell r="AA14823" t="str">
            <v>Gasoline</v>
          </cell>
          <cell r="AC14823">
            <v>5.8000001907348633</v>
          </cell>
        </row>
        <row r="14824">
          <cell r="C14824">
            <v>2000</v>
          </cell>
          <cell r="R14824">
            <v>1.4</v>
          </cell>
          <cell r="AA14824" t="str">
            <v>Gasoline</v>
          </cell>
          <cell r="AC14824">
            <v>6.1999998092651367</v>
          </cell>
        </row>
        <row r="14825">
          <cell r="C14825">
            <v>2000</v>
          </cell>
          <cell r="R14825">
            <v>1.4</v>
          </cell>
          <cell r="AA14825" t="str">
            <v>Gasoline</v>
          </cell>
          <cell r="AC14825">
            <v>6.1999998092651367</v>
          </cell>
        </row>
        <row r="14826">
          <cell r="C14826">
            <v>2000</v>
          </cell>
          <cell r="R14826">
            <v>1.4</v>
          </cell>
          <cell r="AA14826" t="str">
            <v>Gasoline</v>
          </cell>
          <cell r="AC14826">
            <v>6.5999999046325684</v>
          </cell>
        </row>
        <row r="14827">
          <cell r="C14827">
            <v>2000</v>
          </cell>
          <cell r="R14827">
            <v>1.4</v>
          </cell>
          <cell r="AA14827" t="str">
            <v>Gasoline</v>
          </cell>
          <cell r="AC14827">
            <v>6.5999999046325684</v>
          </cell>
        </row>
        <row r="14828">
          <cell r="C14828">
            <v>2000</v>
          </cell>
          <cell r="R14828">
            <v>1.4</v>
          </cell>
          <cell r="AA14828" t="str">
            <v>Gasoline</v>
          </cell>
          <cell r="AC14828">
            <v>6.5999999046325684</v>
          </cell>
        </row>
        <row r="14829">
          <cell r="C14829">
            <v>2000</v>
          </cell>
          <cell r="R14829">
            <v>1.6</v>
          </cell>
          <cell r="AA14829" t="str">
            <v>Gasoline</v>
          </cell>
          <cell r="AC14829">
            <v>7.4000000953674316</v>
          </cell>
        </row>
        <row r="14830">
          <cell r="C14830">
            <v>2000</v>
          </cell>
          <cell r="R14830">
            <v>1.6</v>
          </cell>
          <cell r="AA14830" t="str">
            <v>Gasoline</v>
          </cell>
          <cell r="AC14830">
            <v>7.4000000953674316</v>
          </cell>
        </row>
        <row r="14831">
          <cell r="C14831">
            <v>2000</v>
          </cell>
          <cell r="R14831">
            <v>1.6</v>
          </cell>
          <cell r="AA14831" t="str">
            <v>Gasoline</v>
          </cell>
          <cell r="AC14831">
            <v>7.8000001907348633</v>
          </cell>
        </row>
        <row r="14832">
          <cell r="C14832">
            <v>2000</v>
          </cell>
          <cell r="R14832">
            <v>1.6</v>
          </cell>
          <cell r="AA14832" t="str">
            <v>Gasoline</v>
          </cell>
          <cell r="AC14832">
            <v>8.5</v>
          </cell>
        </row>
        <row r="14833">
          <cell r="C14833">
            <v>2000</v>
          </cell>
          <cell r="R14833">
            <v>1.6</v>
          </cell>
          <cell r="AA14833" t="str">
            <v>Gasoline</v>
          </cell>
          <cell r="AC14833">
            <v>7.8000001907348633</v>
          </cell>
        </row>
        <row r="14834">
          <cell r="C14834">
            <v>2000</v>
          </cell>
          <cell r="R14834">
            <v>1.8</v>
          </cell>
          <cell r="AA14834" t="str">
            <v>Gasoline</v>
          </cell>
          <cell r="AC14834">
            <v>7.8000001907348633</v>
          </cell>
        </row>
        <row r="14835">
          <cell r="C14835">
            <v>2000</v>
          </cell>
          <cell r="R14835">
            <v>1.9</v>
          </cell>
          <cell r="AA14835" t="str">
            <v>Diesel</v>
          </cell>
          <cell r="AC14835">
            <v>5</v>
          </cell>
        </row>
        <row r="14836">
          <cell r="C14836">
            <v>2000</v>
          </cell>
          <cell r="R14836">
            <v>1.9</v>
          </cell>
          <cell r="AA14836" t="str">
            <v>Diesel</v>
          </cell>
          <cell r="AC14836">
            <v>5</v>
          </cell>
        </row>
        <row r="14837">
          <cell r="C14837">
            <v>2000</v>
          </cell>
          <cell r="R14837">
            <v>1.9</v>
          </cell>
          <cell r="AA14837" t="str">
            <v>Diesel</v>
          </cell>
          <cell r="AC14837">
            <v>5</v>
          </cell>
        </row>
        <row r="14838">
          <cell r="C14838">
            <v>2000</v>
          </cell>
          <cell r="R14838">
            <v>1.9</v>
          </cell>
          <cell r="AA14838" t="str">
            <v>Diesel</v>
          </cell>
          <cell r="AC14838">
            <v>4.9000000953674316</v>
          </cell>
        </row>
        <row r="14839">
          <cell r="C14839">
            <v>2000</v>
          </cell>
          <cell r="R14839">
            <v>1.4</v>
          </cell>
          <cell r="AA14839" t="str">
            <v>Gasoline</v>
          </cell>
          <cell r="AC14839">
            <v>6.6999998092651367</v>
          </cell>
        </row>
        <row r="14840">
          <cell r="C14840">
            <v>2000</v>
          </cell>
          <cell r="R14840">
            <v>1.6</v>
          </cell>
          <cell r="AA14840" t="str">
            <v>Gasoline</v>
          </cell>
          <cell r="AC14840">
            <v>7.3000001907348633</v>
          </cell>
        </row>
        <row r="14841">
          <cell r="C14841">
            <v>2000</v>
          </cell>
          <cell r="R14841">
            <v>1.6</v>
          </cell>
          <cell r="AA14841" t="str">
            <v>Gasoline</v>
          </cell>
          <cell r="AC14841">
            <v>7.8000001907348633</v>
          </cell>
        </row>
        <row r="14842">
          <cell r="C14842">
            <v>2000</v>
          </cell>
          <cell r="R14842">
            <v>1.6</v>
          </cell>
          <cell r="AA14842" t="str">
            <v>Gasoline</v>
          </cell>
          <cell r="AC14842">
            <v>8.5</v>
          </cell>
        </row>
        <row r="14843">
          <cell r="C14843">
            <v>2000</v>
          </cell>
          <cell r="R14843">
            <v>1.6</v>
          </cell>
          <cell r="AA14843" t="str">
            <v>Gasoline</v>
          </cell>
          <cell r="AC14843">
            <v>7.8000001907348633</v>
          </cell>
        </row>
        <row r="14844">
          <cell r="C14844">
            <v>2000</v>
          </cell>
          <cell r="R14844">
            <v>1.6</v>
          </cell>
          <cell r="AA14844" t="str">
            <v>Gasoline</v>
          </cell>
          <cell r="AC14844">
            <v>7.8000001907348633</v>
          </cell>
        </row>
        <row r="14845">
          <cell r="C14845">
            <v>2000</v>
          </cell>
          <cell r="R14845">
            <v>1.8</v>
          </cell>
          <cell r="AA14845" t="str">
            <v>Gasoline</v>
          </cell>
          <cell r="AC14845">
            <v>7.8000001907348633</v>
          </cell>
        </row>
        <row r="14846">
          <cell r="C14846">
            <v>2000</v>
          </cell>
          <cell r="R14846">
            <v>1.9</v>
          </cell>
          <cell r="AA14846" t="str">
            <v>Diesel</v>
          </cell>
          <cell r="AC14846">
            <v>5</v>
          </cell>
        </row>
        <row r="14847">
          <cell r="C14847">
            <v>2000</v>
          </cell>
          <cell r="R14847">
            <v>1.9</v>
          </cell>
          <cell r="AA14847" t="str">
            <v>Diesel</v>
          </cell>
          <cell r="AC14847">
            <v>4.9000000953674316</v>
          </cell>
        </row>
        <row r="14848">
          <cell r="C14848">
            <v>2000</v>
          </cell>
          <cell r="R14848">
            <v>1.9</v>
          </cell>
          <cell r="AA14848" t="str">
            <v>Diesel</v>
          </cell>
          <cell r="AC14848">
            <v>4.9000000953674316</v>
          </cell>
        </row>
        <row r="14849">
          <cell r="C14849">
            <v>2000</v>
          </cell>
          <cell r="R14849">
            <v>1.4</v>
          </cell>
          <cell r="AA14849" t="str">
            <v>Gasoline</v>
          </cell>
          <cell r="AC14849">
            <v>6.8000001907348633</v>
          </cell>
        </row>
        <row r="14850">
          <cell r="C14850">
            <v>2000</v>
          </cell>
          <cell r="R14850">
            <v>1.6</v>
          </cell>
          <cell r="AA14850" t="str">
            <v>Gasoline</v>
          </cell>
          <cell r="AC14850">
            <v>7.4000000953674316</v>
          </cell>
        </row>
        <row r="14851">
          <cell r="C14851">
            <v>2000</v>
          </cell>
          <cell r="R14851">
            <v>1.6</v>
          </cell>
          <cell r="AA14851" t="str">
            <v>Gasoline</v>
          </cell>
          <cell r="AC14851">
            <v>8</v>
          </cell>
        </row>
        <row r="14852">
          <cell r="C14852">
            <v>2000</v>
          </cell>
          <cell r="R14852">
            <v>1.9</v>
          </cell>
          <cell r="AA14852" t="str">
            <v>Diesel</v>
          </cell>
          <cell r="AC14852">
            <v>5.1999998092651367</v>
          </cell>
        </row>
        <row r="14853">
          <cell r="C14853">
            <v>2000</v>
          </cell>
          <cell r="R14853">
            <v>1.9</v>
          </cell>
          <cell r="AA14853" t="str">
            <v>Diesel</v>
          </cell>
          <cell r="AC14853">
            <v>5.0999999046325684</v>
          </cell>
        </row>
        <row r="14854">
          <cell r="C14854">
            <v>2000</v>
          </cell>
          <cell r="R14854">
            <v>1.9</v>
          </cell>
          <cell r="AA14854" t="str">
            <v>Diesel</v>
          </cell>
          <cell r="AC14854">
            <v>5</v>
          </cell>
        </row>
        <row r="14855">
          <cell r="C14855">
            <v>2000</v>
          </cell>
          <cell r="R14855">
            <v>1.6</v>
          </cell>
          <cell r="AA14855" t="str">
            <v>Gasoline</v>
          </cell>
          <cell r="AC14855">
            <v>7.9000000953674316</v>
          </cell>
        </row>
        <row r="14856">
          <cell r="C14856">
            <v>2000</v>
          </cell>
          <cell r="R14856">
            <v>1.6</v>
          </cell>
          <cell r="AA14856" t="str">
            <v>Gasoline</v>
          </cell>
          <cell r="AC14856">
            <v>7.9000000953674316</v>
          </cell>
        </row>
        <row r="14857">
          <cell r="C14857">
            <v>2000</v>
          </cell>
          <cell r="R14857">
            <v>1.8</v>
          </cell>
          <cell r="AA14857" t="str">
            <v>Gasoline</v>
          </cell>
          <cell r="AC14857">
            <v>8.6000003814697266</v>
          </cell>
        </row>
        <row r="14858">
          <cell r="C14858">
            <v>2000</v>
          </cell>
          <cell r="R14858">
            <v>1.8</v>
          </cell>
          <cell r="AA14858" t="str">
            <v>Gasoline</v>
          </cell>
          <cell r="AC14858">
            <v>8.6000003814697266</v>
          </cell>
        </row>
        <row r="14859">
          <cell r="C14859">
            <v>2000</v>
          </cell>
          <cell r="R14859">
            <v>2.2999999999999998</v>
          </cell>
          <cell r="AA14859" t="str">
            <v>Gasoline</v>
          </cell>
          <cell r="AC14859">
            <v>9.3000001907348633</v>
          </cell>
        </row>
        <row r="14860">
          <cell r="C14860">
            <v>2000</v>
          </cell>
          <cell r="R14860">
            <v>1.9</v>
          </cell>
          <cell r="AA14860" t="str">
            <v>Diesel</v>
          </cell>
          <cell r="AC14860">
            <v>4.9000000953674316</v>
          </cell>
        </row>
        <row r="14861">
          <cell r="C14861">
            <v>2000</v>
          </cell>
          <cell r="R14861">
            <v>1.9</v>
          </cell>
          <cell r="AA14861" t="str">
            <v>Diesel</v>
          </cell>
          <cell r="AC14861">
            <v>4.9000000953674316</v>
          </cell>
        </row>
        <row r="14862">
          <cell r="C14862">
            <v>2000</v>
          </cell>
          <cell r="R14862">
            <v>1.9</v>
          </cell>
          <cell r="AA14862" t="str">
            <v>Diesel</v>
          </cell>
          <cell r="AC14862">
            <v>4.9000000953674316</v>
          </cell>
        </row>
        <row r="14863">
          <cell r="C14863">
            <v>2000</v>
          </cell>
          <cell r="R14863">
            <v>2</v>
          </cell>
          <cell r="AA14863" t="str">
            <v>Gasoline</v>
          </cell>
          <cell r="AC14863">
            <v>9.8000001907348633</v>
          </cell>
        </row>
        <row r="14864">
          <cell r="C14864">
            <v>2000</v>
          </cell>
          <cell r="R14864">
            <v>2</v>
          </cell>
          <cell r="AA14864" t="str">
            <v>Gasoline</v>
          </cell>
          <cell r="AC14864">
            <v>11.5</v>
          </cell>
        </row>
        <row r="14865">
          <cell r="C14865">
            <v>2000</v>
          </cell>
          <cell r="R14865">
            <v>1.9</v>
          </cell>
          <cell r="AA14865" t="str">
            <v>Diesel</v>
          </cell>
          <cell r="AC14865">
            <v>6.5999999046325684</v>
          </cell>
        </row>
        <row r="14866">
          <cell r="C14866">
            <v>2000</v>
          </cell>
          <cell r="R14866">
            <v>1.9</v>
          </cell>
          <cell r="AA14866" t="str">
            <v>Diesel</v>
          </cell>
          <cell r="AC14866">
            <v>7.9000000953674316</v>
          </cell>
        </row>
        <row r="14867">
          <cell r="C14867">
            <v>2000</v>
          </cell>
          <cell r="R14867">
            <v>1.3</v>
          </cell>
          <cell r="AA14867" t="str">
            <v>Gasoline</v>
          </cell>
          <cell r="AC14867">
            <v>6.4000000953674316</v>
          </cell>
        </row>
        <row r="14868">
          <cell r="C14868">
            <v>2000</v>
          </cell>
          <cell r="R14868">
            <v>1.3</v>
          </cell>
          <cell r="AA14868" t="str">
            <v>Gasoline</v>
          </cell>
          <cell r="AC14868">
            <v>6.6500000953674316</v>
          </cell>
        </row>
        <row r="14869">
          <cell r="C14869">
            <v>2000</v>
          </cell>
          <cell r="R14869">
            <v>1.6</v>
          </cell>
          <cell r="AA14869" t="str">
            <v>Gasoline</v>
          </cell>
          <cell r="AC14869">
            <v>7.3000001907348633</v>
          </cell>
        </row>
        <row r="14870">
          <cell r="C14870">
            <v>2000</v>
          </cell>
          <cell r="R14870">
            <v>1.6</v>
          </cell>
          <cell r="AA14870" t="str">
            <v>Gasoline</v>
          </cell>
          <cell r="AC14870">
            <v>7.3000001907348633</v>
          </cell>
        </row>
        <row r="14871">
          <cell r="C14871">
            <v>2000</v>
          </cell>
          <cell r="R14871">
            <v>1.6</v>
          </cell>
          <cell r="AA14871" t="str">
            <v>Gasoline</v>
          </cell>
          <cell r="AC14871">
            <v>7.6500000953674316</v>
          </cell>
        </row>
        <row r="14872">
          <cell r="C14872">
            <v>2000</v>
          </cell>
          <cell r="R14872">
            <v>1.6</v>
          </cell>
          <cell r="AA14872" t="str">
            <v>Gasoline</v>
          </cell>
          <cell r="AC14872">
            <v>7.9000000953674316</v>
          </cell>
        </row>
        <row r="14873">
          <cell r="C14873">
            <v>2000</v>
          </cell>
          <cell r="R14873">
            <v>1.6</v>
          </cell>
          <cell r="AA14873" t="str">
            <v>Gasoline</v>
          </cell>
          <cell r="AC14873">
            <v>8.6999998092651367</v>
          </cell>
        </row>
        <row r="14874">
          <cell r="C14874">
            <v>2000</v>
          </cell>
          <cell r="R14874">
            <v>2</v>
          </cell>
          <cell r="AA14874" t="str">
            <v>Gasoline</v>
          </cell>
          <cell r="AC14874">
            <v>8.1000003814697266</v>
          </cell>
        </row>
        <row r="14875">
          <cell r="C14875">
            <v>2000</v>
          </cell>
          <cell r="R14875">
            <v>2</v>
          </cell>
          <cell r="AA14875" t="str">
            <v>Gasoline</v>
          </cell>
          <cell r="AC14875">
            <v>9.1999998092651367</v>
          </cell>
        </row>
        <row r="14876">
          <cell r="C14876">
            <v>2000</v>
          </cell>
          <cell r="R14876">
            <v>1.8</v>
          </cell>
          <cell r="AA14876" t="str">
            <v>Gasoline</v>
          </cell>
          <cell r="AC14876">
            <v>7.9000000953674316</v>
          </cell>
        </row>
        <row r="14877">
          <cell r="C14877">
            <v>2000</v>
          </cell>
          <cell r="R14877">
            <v>1.8</v>
          </cell>
          <cell r="AA14877" t="str">
            <v>Gasoline</v>
          </cell>
          <cell r="AC14877">
            <v>7.9000000953674316</v>
          </cell>
        </row>
        <row r="14878">
          <cell r="C14878">
            <v>2000</v>
          </cell>
          <cell r="R14878">
            <v>1.9</v>
          </cell>
          <cell r="AA14878" t="str">
            <v>Diesel</v>
          </cell>
          <cell r="AC14878">
            <v>5.3000001907348633</v>
          </cell>
        </row>
        <row r="14879">
          <cell r="C14879">
            <v>2000</v>
          </cell>
          <cell r="R14879">
            <v>1.9</v>
          </cell>
          <cell r="AA14879" t="str">
            <v>Diesel</v>
          </cell>
          <cell r="AC14879">
            <v>5.1999998092651367</v>
          </cell>
        </row>
        <row r="14880">
          <cell r="C14880">
            <v>2000</v>
          </cell>
          <cell r="R14880">
            <v>1.6</v>
          </cell>
          <cell r="AA14880" t="str">
            <v>Gasoline</v>
          </cell>
          <cell r="AC14880">
            <v>8</v>
          </cell>
        </row>
        <row r="14881">
          <cell r="C14881">
            <v>2000</v>
          </cell>
          <cell r="R14881">
            <v>2</v>
          </cell>
          <cell r="AA14881" t="str">
            <v>Gasoline</v>
          </cell>
          <cell r="AC14881">
            <v>8.1000003814697266</v>
          </cell>
        </row>
        <row r="14882">
          <cell r="C14882">
            <v>2000</v>
          </cell>
          <cell r="R14882">
            <v>1.8</v>
          </cell>
          <cell r="AA14882" t="str">
            <v>Gasoline</v>
          </cell>
          <cell r="AC14882">
            <v>7.9000000953674316</v>
          </cell>
        </row>
        <row r="14883">
          <cell r="C14883">
            <v>2000</v>
          </cell>
          <cell r="R14883">
            <v>1.9</v>
          </cell>
          <cell r="AA14883" t="str">
            <v>Diesel</v>
          </cell>
          <cell r="AC14883">
            <v>5.1999998092651367</v>
          </cell>
        </row>
        <row r="14884">
          <cell r="C14884">
            <v>2000</v>
          </cell>
          <cell r="R14884">
            <v>1.9</v>
          </cell>
          <cell r="AA14884" t="str">
            <v>Diesel</v>
          </cell>
          <cell r="AC14884">
            <v>5.3000001907348633</v>
          </cell>
        </row>
        <row r="14885">
          <cell r="C14885">
            <v>2000</v>
          </cell>
          <cell r="R14885">
            <v>2</v>
          </cell>
          <cell r="AA14885" t="str">
            <v>Gasoline</v>
          </cell>
          <cell r="AC14885">
            <v>9</v>
          </cell>
        </row>
        <row r="14886">
          <cell r="C14886">
            <v>2000</v>
          </cell>
          <cell r="R14886">
            <v>2</v>
          </cell>
          <cell r="AA14886" t="str">
            <v>Gasoline</v>
          </cell>
          <cell r="AC14886">
            <v>9.3000001907348633</v>
          </cell>
        </row>
        <row r="14887">
          <cell r="C14887">
            <v>2000</v>
          </cell>
          <cell r="R14887">
            <v>2</v>
          </cell>
          <cell r="AA14887" t="str">
            <v>Gasoline</v>
          </cell>
          <cell r="AC14887">
            <v>9</v>
          </cell>
        </row>
        <row r="14888">
          <cell r="C14888">
            <v>2000</v>
          </cell>
          <cell r="R14888">
            <v>2</v>
          </cell>
          <cell r="AA14888" t="str">
            <v>Gasoline</v>
          </cell>
          <cell r="AC14888">
            <v>9.3000001907348633</v>
          </cell>
        </row>
        <row r="14889">
          <cell r="C14889">
            <v>2000</v>
          </cell>
          <cell r="R14889">
            <v>2</v>
          </cell>
          <cell r="AA14889" t="str">
            <v>Gasoline</v>
          </cell>
          <cell r="AC14889">
            <v>10.100000381469727</v>
          </cell>
        </row>
        <row r="14890">
          <cell r="C14890">
            <v>2000</v>
          </cell>
          <cell r="R14890">
            <v>2</v>
          </cell>
          <cell r="AA14890" t="str">
            <v>Gasoline</v>
          </cell>
          <cell r="AC14890">
            <v>9</v>
          </cell>
        </row>
        <row r="14891">
          <cell r="C14891">
            <v>2000</v>
          </cell>
          <cell r="R14891">
            <v>2</v>
          </cell>
          <cell r="AA14891" t="str">
            <v>Gasoline</v>
          </cell>
          <cell r="AC14891">
            <v>9.1999998092651367</v>
          </cell>
        </row>
        <row r="14892">
          <cell r="C14892">
            <v>2000</v>
          </cell>
          <cell r="R14892">
            <v>2</v>
          </cell>
          <cell r="AA14892" t="str">
            <v>Gasoline</v>
          </cell>
          <cell r="AC14892">
            <v>9.8999996185302734</v>
          </cell>
        </row>
        <row r="14893">
          <cell r="C14893">
            <v>2000</v>
          </cell>
          <cell r="R14893">
            <v>2</v>
          </cell>
          <cell r="AA14893" t="str">
            <v>Gasoline</v>
          </cell>
          <cell r="AC14893">
            <v>9.3999996185302734</v>
          </cell>
        </row>
        <row r="14894">
          <cell r="C14894">
            <v>2000</v>
          </cell>
          <cell r="R14894">
            <v>2</v>
          </cell>
          <cell r="AA14894" t="str">
            <v>Gasoline</v>
          </cell>
          <cell r="AC14894">
            <v>9.3999996185302734</v>
          </cell>
        </row>
        <row r="14895">
          <cell r="C14895">
            <v>2000</v>
          </cell>
          <cell r="R14895">
            <v>2.5</v>
          </cell>
          <cell r="AA14895" t="str">
            <v>Gasoline</v>
          </cell>
          <cell r="AC14895">
            <v>9.3000001907348633</v>
          </cell>
        </row>
        <row r="14896">
          <cell r="C14896">
            <v>2000</v>
          </cell>
          <cell r="R14896">
            <v>2.5</v>
          </cell>
          <cell r="AA14896" t="str">
            <v>Gasoline</v>
          </cell>
          <cell r="AC14896">
            <v>9.6000003814697266</v>
          </cell>
        </row>
        <row r="14897">
          <cell r="C14897">
            <v>2000</v>
          </cell>
          <cell r="R14897">
            <v>2</v>
          </cell>
          <cell r="AA14897" t="str">
            <v>Gasoline</v>
          </cell>
          <cell r="AC14897">
            <v>9.3999996185302734</v>
          </cell>
        </row>
        <row r="14898">
          <cell r="C14898">
            <v>2000</v>
          </cell>
          <cell r="R14898">
            <v>2.5</v>
          </cell>
          <cell r="AA14898" t="str">
            <v>Gasoline</v>
          </cell>
          <cell r="AC14898">
            <v>9.3000001907348633</v>
          </cell>
        </row>
        <row r="14899">
          <cell r="C14899">
            <v>2000</v>
          </cell>
          <cell r="R14899">
            <v>2.5</v>
          </cell>
          <cell r="AA14899" t="str">
            <v>Gasoline</v>
          </cell>
          <cell r="AC14899">
            <v>10.199999809265137</v>
          </cell>
        </row>
        <row r="14900">
          <cell r="C14900">
            <v>2000</v>
          </cell>
          <cell r="R14900">
            <v>1</v>
          </cell>
          <cell r="AA14900" t="str">
            <v>Gasoline</v>
          </cell>
          <cell r="AC14900">
            <v>5.6999998092651367</v>
          </cell>
        </row>
        <row r="14901">
          <cell r="C14901">
            <v>2000</v>
          </cell>
          <cell r="R14901">
            <v>1</v>
          </cell>
          <cell r="AA14901" t="str">
            <v>Gasoline</v>
          </cell>
          <cell r="AC14901">
            <v>7.1999998092651367</v>
          </cell>
        </row>
        <row r="14902">
          <cell r="C14902">
            <v>2000</v>
          </cell>
          <cell r="R14902">
            <v>1.2</v>
          </cell>
          <cell r="AA14902" t="str">
            <v>Gasoline</v>
          </cell>
          <cell r="AC14902">
            <v>5.9000000953674316</v>
          </cell>
        </row>
        <row r="14903">
          <cell r="C14903">
            <v>2000</v>
          </cell>
          <cell r="R14903">
            <v>1.2</v>
          </cell>
          <cell r="AA14903" t="str">
            <v>Gasoline</v>
          </cell>
          <cell r="AC14903">
            <v>7.0999999046325684</v>
          </cell>
        </row>
        <row r="14904">
          <cell r="C14904">
            <v>2000</v>
          </cell>
          <cell r="R14904">
            <v>1</v>
          </cell>
          <cell r="AA14904" t="str">
            <v>Gasoline</v>
          </cell>
          <cell r="AC14904">
            <v>5.5</v>
          </cell>
        </row>
        <row r="14905">
          <cell r="C14905">
            <v>2000</v>
          </cell>
          <cell r="R14905">
            <v>1</v>
          </cell>
          <cell r="AA14905" t="str">
            <v>Gasoline</v>
          </cell>
          <cell r="AC14905">
            <v>5.5</v>
          </cell>
        </row>
        <row r="14906">
          <cell r="C14906">
            <v>2000</v>
          </cell>
          <cell r="R14906">
            <v>1.3</v>
          </cell>
          <cell r="AA14906" t="str">
            <v>Gasoline</v>
          </cell>
          <cell r="AC14906">
            <v>5.9000000953674316</v>
          </cell>
        </row>
        <row r="14907">
          <cell r="C14907">
            <v>2000</v>
          </cell>
          <cell r="R14907">
            <v>1.3</v>
          </cell>
          <cell r="AA14907" t="str">
            <v>Gasoline</v>
          </cell>
          <cell r="AC14907">
            <v>5.9000000953674316</v>
          </cell>
        </row>
        <row r="14908">
          <cell r="C14908">
            <v>2000</v>
          </cell>
          <cell r="R14908">
            <v>1.3</v>
          </cell>
          <cell r="AA14908" t="str">
            <v>Gasoline</v>
          </cell>
          <cell r="AC14908">
            <v>6.5999999046325684</v>
          </cell>
        </row>
        <row r="14909">
          <cell r="C14909">
            <v>2000</v>
          </cell>
          <cell r="R14909">
            <v>1.6</v>
          </cell>
          <cell r="AA14909" t="str">
            <v>Gasoline</v>
          </cell>
          <cell r="AC14909">
            <v>6.8000001907348633</v>
          </cell>
        </row>
        <row r="14910">
          <cell r="C14910">
            <v>2000</v>
          </cell>
          <cell r="R14910">
            <v>1.3</v>
          </cell>
          <cell r="AA14910" t="str">
            <v>Gasoline</v>
          </cell>
          <cell r="AC14910">
            <v>6.9000000953674316</v>
          </cell>
        </row>
        <row r="14911">
          <cell r="C14911">
            <v>2000</v>
          </cell>
          <cell r="R14911">
            <v>1.6</v>
          </cell>
          <cell r="AA14911" t="str">
            <v>Gasoline</v>
          </cell>
          <cell r="AC14911">
            <v>7.4000000953674316</v>
          </cell>
        </row>
        <row r="14912">
          <cell r="C14912">
            <v>2000</v>
          </cell>
          <cell r="R14912">
            <v>1.3</v>
          </cell>
          <cell r="AA14912" t="str">
            <v>Gasoline</v>
          </cell>
          <cell r="AC14912">
            <v>8.1999998092651367</v>
          </cell>
        </row>
        <row r="14913">
          <cell r="C14913">
            <v>2000</v>
          </cell>
          <cell r="R14913">
            <v>1.6</v>
          </cell>
          <cell r="AA14913" t="str">
            <v>Gasoline</v>
          </cell>
          <cell r="AC14913">
            <v>8.3999996185302734</v>
          </cell>
        </row>
        <row r="14914">
          <cell r="C14914">
            <v>2000</v>
          </cell>
          <cell r="R14914">
            <v>2</v>
          </cell>
          <cell r="AA14914" t="str">
            <v>Gasoline</v>
          </cell>
          <cell r="AC14914">
            <v>9.1000003814697266</v>
          </cell>
        </row>
        <row r="14915">
          <cell r="C14915">
            <v>2000</v>
          </cell>
          <cell r="R14915">
            <v>2.5</v>
          </cell>
          <cell r="AA14915" t="str">
            <v>Gasoline</v>
          </cell>
          <cell r="AC14915">
            <v>10.600000381469727</v>
          </cell>
        </row>
        <row r="14916">
          <cell r="C14916">
            <v>2000</v>
          </cell>
          <cell r="R14916">
            <v>2</v>
          </cell>
          <cell r="AA14916" t="str">
            <v>Diesel</v>
          </cell>
          <cell r="AC14916">
            <v>7.8000001907348633</v>
          </cell>
        </row>
        <row r="14917">
          <cell r="C14917">
            <v>2000</v>
          </cell>
          <cell r="R14917">
            <v>1</v>
          </cell>
          <cell r="AA14917" t="str">
            <v>Gasoline</v>
          </cell>
          <cell r="AC14917">
            <v>5.5999999046325684</v>
          </cell>
        </row>
        <row r="14918">
          <cell r="C14918">
            <v>2000</v>
          </cell>
          <cell r="R14918">
            <v>1</v>
          </cell>
          <cell r="AA14918" t="str">
            <v>Gasoline</v>
          </cell>
          <cell r="AC14918">
            <v>5.5999999046325684</v>
          </cell>
        </row>
        <row r="14919">
          <cell r="C14919">
            <v>2000</v>
          </cell>
          <cell r="R14919">
            <v>1</v>
          </cell>
          <cell r="AA14919" t="str">
            <v>Gasoline</v>
          </cell>
          <cell r="AC14919">
            <v>5.5999999046325684</v>
          </cell>
        </row>
        <row r="14920">
          <cell r="C14920">
            <v>2000</v>
          </cell>
          <cell r="R14920">
            <v>1</v>
          </cell>
          <cell r="AA14920" t="str">
            <v>Gasoline</v>
          </cell>
          <cell r="AC14920">
            <v>5.5999999046325684</v>
          </cell>
        </row>
        <row r="14921">
          <cell r="C14921">
            <v>2000</v>
          </cell>
          <cell r="R14921">
            <v>1</v>
          </cell>
          <cell r="AA14921" t="str">
            <v>Gasoline</v>
          </cell>
          <cell r="AC14921">
            <v>5.5999999046325684</v>
          </cell>
        </row>
        <row r="14922">
          <cell r="C14922">
            <v>2000</v>
          </cell>
          <cell r="R14922">
            <v>1</v>
          </cell>
          <cell r="AA14922" t="str">
            <v>Gasoline</v>
          </cell>
          <cell r="AC14922">
            <v>5.5999999046325684</v>
          </cell>
        </row>
        <row r="14923">
          <cell r="C14923">
            <v>2000</v>
          </cell>
          <cell r="R14923">
            <v>1</v>
          </cell>
          <cell r="AA14923" t="str">
            <v>Gasoline</v>
          </cell>
          <cell r="AC14923">
            <v>5.5999999046325684</v>
          </cell>
        </row>
        <row r="14924">
          <cell r="C14924">
            <v>2000</v>
          </cell>
          <cell r="R14924">
            <v>1.3</v>
          </cell>
          <cell r="AA14924" t="str">
            <v>Gasoline</v>
          </cell>
          <cell r="AC14924">
            <v>6</v>
          </cell>
        </row>
        <row r="14925">
          <cell r="C14925">
            <v>2000</v>
          </cell>
          <cell r="R14925">
            <v>1.3</v>
          </cell>
          <cell r="AA14925" t="str">
            <v>Gasoline</v>
          </cell>
          <cell r="AC14925">
            <v>6</v>
          </cell>
        </row>
        <row r="14926">
          <cell r="C14926">
            <v>2000</v>
          </cell>
          <cell r="R14926">
            <v>1.3</v>
          </cell>
          <cell r="AA14926" t="str">
            <v>Gasoline</v>
          </cell>
          <cell r="AC14926">
            <v>6</v>
          </cell>
        </row>
        <row r="14927">
          <cell r="C14927">
            <v>2000</v>
          </cell>
          <cell r="R14927">
            <v>1.3</v>
          </cell>
          <cell r="AA14927" t="str">
            <v>Gasoline</v>
          </cell>
          <cell r="AC14927">
            <v>7</v>
          </cell>
        </row>
        <row r="14928">
          <cell r="C14928">
            <v>2000</v>
          </cell>
          <cell r="R14928">
            <v>1.3</v>
          </cell>
          <cell r="AA14928" t="str">
            <v>Gasoline</v>
          </cell>
          <cell r="AC14928">
            <v>6</v>
          </cell>
        </row>
        <row r="14929">
          <cell r="C14929">
            <v>2000</v>
          </cell>
          <cell r="R14929">
            <v>1.3</v>
          </cell>
          <cell r="AA14929" t="str">
            <v>Gasoline</v>
          </cell>
          <cell r="AC14929">
            <v>6.4000000953674316</v>
          </cell>
        </row>
        <row r="14930">
          <cell r="C14930">
            <v>2000</v>
          </cell>
          <cell r="R14930">
            <v>1.3</v>
          </cell>
          <cell r="AA14930" t="str">
            <v>Gasoline</v>
          </cell>
          <cell r="AC14930">
            <v>7.5</v>
          </cell>
        </row>
        <row r="14931">
          <cell r="C14931">
            <v>2000</v>
          </cell>
          <cell r="R14931">
            <v>1.3</v>
          </cell>
          <cell r="AA14931" t="str">
            <v>Gasoline</v>
          </cell>
          <cell r="AC14931">
            <v>6.4000000953674316</v>
          </cell>
        </row>
        <row r="14932">
          <cell r="C14932">
            <v>2000</v>
          </cell>
          <cell r="R14932">
            <v>1.4</v>
          </cell>
          <cell r="AA14932" t="str">
            <v>Gasoline</v>
          </cell>
          <cell r="AC14932">
            <v>6.8000001907348633</v>
          </cell>
        </row>
        <row r="14933">
          <cell r="C14933">
            <v>2000</v>
          </cell>
          <cell r="R14933">
            <v>1.4</v>
          </cell>
          <cell r="AA14933" t="str">
            <v>Gasoline</v>
          </cell>
          <cell r="AC14933">
            <v>6.8000001907348633</v>
          </cell>
        </row>
        <row r="14934">
          <cell r="C14934">
            <v>2000</v>
          </cell>
          <cell r="R14934">
            <v>1.6</v>
          </cell>
          <cell r="AA14934" t="str">
            <v>Gasoline</v>
          </cell>
          <cell r="AC14934">
            <v>7</v>
          </cell>
        </row>
        <row r="14935">
          <cell r="C14935">
            <v>2000</v>
          </cell>
          <cell r="R14935">
            <v>1.6</v>
          </cell>
          <cell r="AA14935" t="str">
            <v>Gasoline</v>
          </cell>
          <cell r="AC14935">
            <v>7.4000000953674316</v>
          </cell>
        </row>
        <row r="14936">
          <cell r="C14936">
            <v>2000</v>
          </cell>
          <cell r="R14936">
            <v>1.6</v>
          </cell>
          <cell r="AA14936" t="str">
            <v>Gasoline</v>
          </cell>
          <cell r="AC14936">
            <v>7</v>
          </cell>
        </row>
        <row r="14937">
          <cell r="C14937">
            <v>2000</v>
          </cell>
          <cell r="R14937">
            <v>1.4</v>
          </cell>
          <cell r="AA14937" t="str">
            <v>Gasoline</v>
          </cell>
          <cell r="AC14937">
            <v>6.8000001907348633</v>
          </cell>
        </row>
        <row r="14938">
          <cell r="C14938">
            <v>2000</v>
          </cell>
          <cell r="R14938">
            <v>1.4</v>
          </cell>
          <cell r="AA14938" t="str">
            <v>Gasoline</v>
          </cell>
          <cell r="AC14938">
            <v>6.8000001907348633</v>
          </cell>
        </row>
        <row r="14939">
          <cell r="C14939">
            <v>2000</v>
          </cell>
          <cell r="R14939">
            <v>1.6</v>
          </cell>
          <cell r="AA14939" t="str">
            <v>Gasoline</v>
          </cell>
          <cell r="AC14939">
            <v>7</v>
          </cell>
        </row>
        <row r="14940">
          <cell r="C14940">
            <v>2000</v>
          </cell>
          <cell r="R14940">
            <v>1.6</v>
          </cell>
          <cell r="AA14940" t="str">
            <v>Gasoline</v>
          </cell>
          <cell r="AC14940">
            <v>8</v>
          </cell>
        </row>
        <row r="14941">
          <cell r="C14941">
            <v>2000</v>
          </cell>
          <cell r="R14941">
            <v>1.6</v>
          </cell>
          <cell r="AA14941" t="str">
            <v>Gasoline</v>
          </cell>
          <cell r="AC14941">
            <v>7.1999998092651367</v>
          </cell>
        </row>
        <row r="14942">
          <cell r="C14942">
            <v>2000</v>
          </cell>
          <cell r="R14942">
            <v>1.4</v>
          </cell>
          <cell r="AA14942" t="str">
            <v>Gasoline</v>
          </cell>
          <cell r="AC14942">
            <v>6.8000001907348633</v>
          </cell>
        </row>
        <row r="14943">
          <cell r="C14943">
            <v>2000</v>
          </cell>
          <cell r="R14943">
            <v>1.4</v>
          </cell>
          <cell r="AA14943" t="str">
            <v>Gasoline</v>
          </cell>
          <cell r="AC14943">
            <v>6.8000001907348633</v>
          </cell>
        </row>
        <row r="14944">
          <cell r="C14944">
            <v>2000</v>
          </cell>
          <cell r="R14944">
            <v>1.6</v>
          </cell>
          <cell r="AA14944" t="str">
            <v>Gasoline</v>
          </cell>
          <cell r="AC14944">
            <v>7</v>
          </cell>
        </row>
        <row r="14945">
          <cell r="C14945">
            <v>2000</v>
          </cell>
          <cell r="R14945">
            <v>1.6</v>
          </cell>
          <cell r="AA14945" t="str">
            <v>Gasoline</v>
          </cell>
          <cell r="AC14945">
            <v>7.8000001907348633</v>
          </cell>
        </row>
        <row r="14946">
          <cell r="C14946">
            <v>2000</v>
          </cell>
          <cell r="R14946">
            <v>1.6</v>
          </cell>
          <cell r="AA14946" t="str">
            <v>Gasoline</v>
          </cell>
          <cell r="AC14946">
            <v>7</v>
          </cell>
        </row>
        <row r="14947">
          <cell r="C14947">
            <v>2000</v>
          </cell>
          <cell r="R14947">
            <v>1.9</v>
          </cell>
          <cell r="AA14947" t="str">
            <v>Diesel</v>
          </cell>
          <cell r="AC14947">
            <v>6.5</v>
          </cell>
        </row>
        <row r="14948">
          <cell r="C14948">
            <v>2000</v>
          </cell>
          <cell r="R14948">
            <v>1.4</v>
          </cell>
          <cell r="AA14948" t="str">
            <v>Gasoline</v>
          </cell>
          <cell r="AC14948">
            <v>6.9000000953674316</v>
          </cell>
        </row>
        <row r="14949">
          <cell r="C14949">
            <v>2000</v>
          </cell>
          <cell r="R14949">
            <v>1.6</v>
          </cell>
          <cell r="AA14949" t="str">
            <v>Gasoline</v>
          </cell>
          <cell r="AC14949">
            <v>7.1999998092651367</v>
          </cell>
        </row>
        <row r="14950">
          <cell r="C14950">
            <v>2000</v>
          </cell>
          <cell r="R14950">
            <v>1.6</v>
          </cell>
          <cell r="AA14950" t="str">
            <v>Gasoline</v>
          </cell>
          <cell r="AC14950">
            <v>8</v>
          </cell>
        </row>
        <row r="14951">
          <cell r="C14951">
            <v>2000</v>
          </cell>
          <cell r="R14951">
            <v>1.9</v>
          </cell>
          <cell r="AA14951" t="str">
            <v>Diesel</v>
          </cell>
          <cell r="AC14951">
            <v>6.6999998092651367</v>
          </cell>
        </row>
        <row r="14952">
          <cell r="C14952">
            <v>2000</v>
          </cell>
          <cell r="R14952">
            <v>1.8</v>
          </cell>
          <cell r="AA14952" t="str">
            <v>Gasoline</v>
          </cell>
          <cell r="AC14952">
            <v>9</v>
          </cell>
        </row>
        <row r="14953">
          <cell r="C14953">
            <v>2000</v>
          </cell>
          <cell r="R14953">
            <v>1.6</v>
          </cell>
          <cell r="AA14953" t="str">
            <v>Gasoline</v>
          </cell>
          <cell r="AC14953">
            <v>7.8000001907348633</v>
          </cell>
        </row>
        <row r="14954">
          <cell r="C14954">
            <v>2000</v>
          </cell>
          <cell r="R14954">
            <v>1.6</v>
          </cell>
          <cell r="AA14954" t="str">
            <v>Gasoline</v>
          </cell>
          <cell r="AC14954">
            <v>7.8000001907348633</v>
          </cell>
        </row>
        <row r="14955">
          <cell r="C14955">
            <v>2000</v>
          </cell>
          <cell r="R14955">
            <v>1.8</v>
          </cell>
          <cell r="AA14955" t="str">
            <v>Gasoline</v>
          </cell>
          <cell r="AC14955">
            <v>7.4000000953674316</v>
          </cell>
        </row>
        <row r="14956">
          <cell r="C14956">
            <v>2000</v>
          </cell>
          <cell r="R14956">
            <v>1.8</v>
          </cell>
          <cell r="AA14956" t="str">
            <v>Gasoline</v>
          </cell>
          <cell r="AC14956">
            <v>7.4000000953674316</v>
          </cell>
        </row>
        <row r="14957">
          <cell r="C14957">
            <v>2000</v>
          </cell>
          <cell r="R14957">
            <v>1.8</v>
          </cell>
          <cell r="AA14957" t="str">
            <v>Gasoline</v>
          </cell>
          <cell r="AC14957">
            <v>7.4000000953674316</v>
          </cell>
        </row>
        <row r="14958">
          <cell r="C14958">
            <v>2000</v>
          </cell>
          <cell r="R14958">
            <v>1.8</v>
          </cell>
          <cell r="AA14958" t="str">
            <v>Gasoline</v>
          </cell>
          <cell r="AC14958">
            <v>7.4000000953674316</v>
          </cell>
        </row>
        <row r="14959">
          <cell r="C14959">
            <v>2000</v>
          </cell>
          <cell r="R14959">
            <v>2</v>
          </cell>
          <cell r="AA14959" t="str">
            <v>Gasoline</v>
          </cell>
          <cell r="AC14959">
            <v>8.3000001907348633</v>
          </cell>
        </row>
        <row r="14960">
          <cell r="C14960">
            <v>2000</v>
          </cell>
          <cell r="R14960">
            <v>2</v>
          </cell>
          <cell r="AA14960" t="str">
            <v>Gasoline</v>
          </cell>
          <cell r="AC14960">
            <v>9</v>
          </cell>
        </row>
        <row r="14961">
          <cell r="C14961">
            <v>2000</v>
          </cell>
          <cell r="R14961">
            <v>1.6</v>
          </cell>
          <cell r="AA14961" t="str">
            <v>Gasoline</v>
          </cell>
          <cell r="AC14961">
            <v>7.9000000953674316</v>
          </cell>
        </row>
        <row r="14962">
          <cell r="C14962">
            <v>2000</v>
          </cell>
          <cell r="R14962">
            <v>1.6</v>
          </cell>
          <cell r="AA14962" t="str">
            <v>Gasoline</v>
          </cell>
          <cell r="AC14962">
            <v>7.6999998092651367</v>
          </cell>
        </row>
        <row r="14963">
          <cell r="C14963">
            <v>2000</v>
          </cell>
          <cell r="R14963">
            <v>1.8</v>
          </cell>
          <cell r="AA14963" t="str">
            <v>Gasoline</v>
          </cell>
          <cell r="AC14963">
            <v>7.4000000953674316</v>
          </cell>
        </row>
        <row r="14964">
          <cell r="C14964">
            <v>2000</v>
          </cell>
          <cell r="R14964">
            <v>1.8</v>
          </cell>
          <cell r="AA14964" t="str">
            <v>Gasoline</v>
          </cell>
          <cell r="AC14964">
            <v>8.3999996185302734</v>
          </cell>
        </row>
        <row r="14965">
          <cell r="C14965">
            <v>2000</v>
          </cell>
          <cell r="R14965">
            <v>1.8</v>
          </cell>
          <cell r="AA14965" t="str">
            <v>Gasoline</v>
          </cell>
          <cell r="AC14965">
            <v>7.4000000953674316</v>
          </cell>
        </row>
        <row r="14966">
          <cell r="C14966">
            <v>2000</v>
          </cell>
          <cell r="R14966">
            <v>2</v>
          </cell>
          <cell r="AA14966" t="str">
            <v>Gasoline</v>
          </cell>
          <cell r="AC14966">
            <v>8.3000001907348633</v>
          </cell>
        </row>
        <row r="14967">
          <cell r="C14967">
            <v>2000</v>
          </cell>
          <cell r="R14967">
            <v>2</v>
          </cell>
          <cell r="AA14967" t="str">
            <v>Gasoline</v>
          </cell>
          <cell r="AC14967">
            <v>9</v>
          </cell>
        </row>
        <row r="14968">
          <cell r="C14968">
            <v>2000</v>
          </cell>
          <cell r="R14968">
            <v>2</v>
          </cell>
          <cell r="AA14968" t="str">
            <v>Gasoline</v>
          </cell>
          <cell r="AC14968">
            <v>8.3000001907348633</v>
          </cell>
        </row>
        <row r="14969">
          <cell r="C14969">
            <v>2000</v>
          </cell>
          <cell r="R14969">
            <v>2</v>
          </cell>
          <cell r="AA14969" t="str">
            <v>Diesel</v>
          </cell>
          <cell r="AC14969">
            <v>6.5</v>
          </cell>
        </row>
        <row r="14970">
          <cell r="C14970">
            <v>2000</v>
          </cell>
          <cell r="R14970">
            <v>2</v>
          </cell>
          <cell r="AA14970" t="str">
            <v>Diesel</v>
          </cell>
          <cell r="AC14970">
            <v>6.5</v>
          </cell>
        </row>
        <row r="14971">
          <cell r="C14971">
            <v>2000</v>
          </cell>
          <cell r="R14971">
            <v>1.6</v>
          </cell>
          <cell r="AA14971" t="str">
            <v>Gasoline</v>
          </cell>
          <cell r="AC14971">
            <v>7.9000000953674316</v>
          </cell>
        </row>
        <row r="14972">
          <cell r="C14972">
            <v>2000</v>
          </cell>
          <cell r="R14972">
            <v>1.6</v>
          </cell>
          <cell r="AA14972" t="str">
            <v>Gasoline</v>
          </cell>
          <cell r="AC14972">
            <v>7.9000000953674316</v>
          </cell>
        </row>
        <row r="14973">
          <cell r="C14973">
            <v>2000</v>
          </cell>
          <cell r="R14973">
            <v>1.8</v>
          </cell>
          <cell r="AA14973" t="str">
            <v>Gasoline</v>
          </cell>
          <cell r="AC14973">
            <v>7.8000001907348633</v>
          </cell>
        </row>
        <row r="14974">
          <cell r="C14974">
            <v>2000</v>
          </cell>
          <cell r="R14974">
            <v>1.8</v>
          </cell>
          <cell r="AA14974" t="str">
            <v>Gasoline</v>
          </cell>
          <cell r="AC14974">
            <v>7.8000001907348633</v>
          </cell>
        </row>
        <row r="14975">
          <cell r="C14975">
            <v>2000</v>
          </cell>
          <cell r="R14975">
            <v>2</v>
          </cell>
          <cell r="AA14975" t="str">
            <v>Gasoline</v>
          </cell>
          <cell r="AC14975">
            <v>8.5</v>
          </cell>
        </row>
        <row r="14976">
          <cell r="C14976">
            <v>2000</v>
          </cell>
          <cell r="R14976">
            <v>2</v>
          </cell>
          <cell r="AA14976" t="str">
            <v>Gasoline</v>
          </cell>
          <cell r="AC14976">
            <v>9.1000003814697266</v>
          </cell>
        </row>
        <row r="14977">
          <cell r="C14977">
            <v>2000</v>
          </cell>
          <cell r="R14977">
            <v>2</v>
          </cell>
          <cell r="AA14977" t="str">
            <v>Diesel</v>
          </cell>
          <cell r="AC14977">
            <v>6.5999999046325684</v>
          </cell>
        </row>
        <row r="14978">
          <cell r="C14978">
            <v>2000</v>
          </cell>
          <cell r="R14978">
            <v>2.2000000000000002</v>
          </cell>
          <cell r="AA14978" t="str">
            <v>Gasoline</v>
          </cell>
          <cell r="AC14978">
            <v>8.8000001907348633</v>
          </cell>
        </row>
        <row r="14979">
          <cell r="C14979">
            <v>2000</v>
          </cell>
          <cell r="R14979">
            <v>2.2000000000000002</v>
          </cell>
          <cell r="AA14979" t="str">
            <v>Gasoline</v>
          </cell>
          <cell r="AC14979">
            <v>9.6000003814697266</v>
          </cell>
        </row>
        <row r="14980">
          <cell r="C14980">
            <v>2000</v>
          </cell>
          <cell r="R14980">
            <v>3</v>
          </cell>
          <cell r="AA14980" t="str">
            <v>Gasoline</v>
          </cell>
          <cell r="AC14980">
            <v>11.600000381469727</v>
          </cell>
        </row>
        <row r="14981">
          <cell r="C14981">
            <v>2000</v>
          </cell>
          <cell r="R14981">
            <v>1.8</v>
          </cell>
          <cell r="AA14981" t="str">
            <v>Gasoline</v>
          </cell>
          <cell r="AC14981">
            <v>7.8000001907348633</v>
          </cell>
        </row>
        <row r="14982">
          <cell r="C14982">
            <v>2000</v>
          </cell>
          <cell r="R14982">
            <v>2</v>
          </cell>
          <cell r="AA14982" t="str">
            <v>Gasoline</v>
          </cell>
          <cell r="AC14982">
            <v>9.3999996185302734</v>
          </cell>
        </row>
        <row r="14983">
          <cell r="C14983">
            <v>2000</v>
          </cell>
          <cell r="R14983">
            <v>2</v>
          </cell>
          <cell r="AA14983" t="str">
            <v>Gasoline</v>
          </cell>
          <cell r="AC14983">
            <v>9.3999996185302734</v>
          </cell>
        </row>
        <row r="14984">
          <cell r="C14984">
            <v>2000</v>
          </cell>
          <cell r="R14984">
            <v>2</v>
          </cell>
          <cell r="AA14984" t="str">
            <v>Gasoline</v>
          </cell>
          <cell r="AC14984">
            <v>9.3999996185302734</v>
          </cell>
        </row>
        <row r="14985">
          <cell r="C14985">
            <v>2000</v>
          </cell>
          <cell r="R14985">
            <v>2</v>
          </cell>
          <cell r="AA14985" t="str">
            <v>Gasoline</v>
          </cell>
          <cell r="AC14985">
            <v>9.8000001907348633</v>
          </cell>
        </row>
        <row r="14986">
          <cell r="C14986">
            <v>2000</v>
          </cell>
          <cell r="R14986">
            <v>2</v>
          </cell>
          <cell r="AA14986" t="str">
            <v>Gasoline</v>
          </cell>
          <cell r="AC14986">
            <v>9</v>
          </cell>
        </row>
        <row r="14987">
          <cell r="C14987">
            <v>2000</v>
          </cell>
          <cell r="R14987">
            <v>2</v>
          </cell>
          <cell r="AA14987" t="str">
            <v>Gasoline</v>
          </cell>
          <cell r="AC14987">
            <v>9.6999998092651367</v>
          </cell>
        </row>
        <row r="14988">
          <cell r="C14988">
            <v>2000</v>
          </cell>
          <cell r="R14988">
            <v>2.2000000000000002</v>
          </cell>
          <cell r="AA14988" t="str">
            <v>Diesel</v>
          </cell>
          <cell r="AC14988">
            <v>7.6999998092651367</v>
          </cell>
        </row>
        <row r="14989">
          <cell r="C14989">
            <v>2000</v>
          </cell>
          <cell r="R14989">
            <v>3.4</v>
          </cell>
          <cell r="AA14989" t="str">
            <v>Gasoline</v>
          </cell>
          <cell r="AC14989">
            <v>13.5</v>
          </cell>
        </row>
        <row r="14990">
          <cell r="C14990">
            <v>2000</v>
          </cell>
          <cell r="R14990">
            <v>3.4</v>
          </cell>
          <cell r="AA14990" t="str">
            <v>Gasoline</v>
          </cell>
          <cell r="AC14990">
            <v>14.100000381469727</v>
          </cell>
        </row>
        <row r="14991">
          <cell r="C14991">
            <v>2000</v>
          </cell>
          <cell r="R14991">
            <v>3</v>
          </cell>
          <cell r="AA14991" t="str">
            <v>Diesel</v>
          </cell>
          <cell r="AC14991">
            <v>10.899999618530273</v>
          </cell>
        </row>
        <row r="14992">
          <cell r="C14992">
            <v>2000</v>
          </cell>
          <cell r="R14992">
            <v>3</v>
          </cell>
          <cell r="AA14992" t="str">
            <v>Diesel</v>
          </cell>
          <cell r="AC14992">
            <v>10.899999618530273</v>
          </cell>
        </row>
        <row r="14993">
          <cell r="C14993">
            <v>2000</v>
          </cell>
          <cell r="R14993">
            <v>4.7</v>
          </cell>
          <cell r="AA14993" t="str">
            <v>Gasoline</v>
          </cell>
          <cell r="AC14993">
            <v>16.700000762939453</v>
          </cell>
        </row>
        <row r="14994">
          <cell r="C14994">
            <v>2000</v>
          </cell>
          <cell r="R14994">
            <v>4.2</v>
          </cell>
          <cell r="AA14994" t="str">
            <v>Diesel</v>
          </cell>
          <cell r="AC14994">
            <v>11.100000381469727</v>
          </cell>
        </row>
        <row r="14995">
          <cell r="C14995">
            <v>2000</v>
          </cell>
          <cell r="R14995">
            <v>4.2</v>
          </cell>
          <cell r="AA14995" t="str">
            <v>Diesel</v>
          </cell>
          <cell r="AC14995">
            <v>12.600000381469727</v>
          </cell>
        </row>
        <row r="14996">
          <cell r="C14996">
            <v>2000</v>
          </cell>
          <cell r="R14996">
            <v>1.6</v>
          </cell>
          <cell r="AA14996" t="str">
            <v>Gasoline</v>
          </cell>
          <cell r="AC14996">
            <v>7.9000000953674316</v>
          </cell>
        </row>
        <row r="14997">
          <cell r="C14997">
            <v>2000</v>
          </cell>
          <cell r="R14997">
            <v>1.7</v>
          </cell>
          <cell r="AA14997" t="str">
            <v>Gasoline</v>
          </cell>
          <cell r="AC14997">
            <v>8.1000003814697266</v>
          </cell>
        </row>
        <row r="14998">
          <cell r="C14998">
            <v>2000</v>
          </cell>
          <cell r="R14998">
            <v>1.7</v>
          </cell>
          <cell r="AA14998" t="str">
            <v>Gasoline</v>
          </cell>
          <cell r="AC14998">
            <v>8.8999996185302734</v>
          </cell>
        </row>
        <row r="14999">
          <cell r="C14999">
            <v>2000</v>
          </cell>
          <cell r="R14999">
            <v>2</v>
          </cell>
          <cell r="AA14999" t="str">
            <v>Gasoline</v>
          </cell>
          <cell r="AC14999">
            <v>8.3000001907348633</v>
          </cell>
        </row>
        <row r="15000">
          <cell r="C15000">
            <v>2000</v>
          </cell>
          <cell r="R15000">
            <v>2</v>
          </cell>
          <cell r="AA15000" t="str">
            <v>Gasoline</v>
          </cell>
          <cell r="AC15000">
            <v>9.1000003814697266</v>
          </cell>
        </row>
        <row r="15001">
          <cell r="C15001">
            <v>2000</v>
          </cell>
          <cell r="R15001">
            <v>2</v>
          </cell>
          <cell r="AA15001" t="str">
            <v>Gasoline</v>
          </cell>
          <cell r="AC15001">
            <v>8.3000001907348633</v>
          </cell>
        </row>
        <row r="15002">
          <cell r="C15002">
            <v>2000</v>
          </cell>
          <cell r="R15002">
            <v>1.9</v>
          </cell>
          <cell r="AA15002" t="str">
            <v>Gasoline</v>
          </cell>
          <cell r="AC15002">
            <v>8.8999996185302734</v>
          </cell>
        </row>
        <row r="15003">
          <cell r="C15003">
            <v>2000</v>
          </cell>
          <cell r="R15003">
            <v>1.9</v>
          </cell>
          <cell r="AA15003" t="str">
            <v>Gasoline</v>
          </cell>
          <cell r="AC15003">
            <v>9.5</v>
          </cell>
        </row>
        <row r="15004">
          <cell r="C15004">
            <v>2000</v>
          </cell>
          <cell r="R15004">
            <v>1.6</v>
          </cell>
          <cell r="AA15004" t="str">
            <v>Gasoline</v>
          </cell>
          <cell r="AC15004">
            <v>7.9000000953674316</v>
          </cell>
        </row>
        <row r="15005">
          <cell r="C15005">
            <v>2000</v>
          </cell>
          <cell r="R15005">
            <v>1.8</v>
          </cell>
          <cell r="AA15005" t="str">
            <v>Gasoline</v>
          </cell>
          <cell r="AC15005">
            <v>8.1000003814697266</v>
          </cell>
        </row>
        <row r="15006">
          <cell r="C15006">
            <v>2000</v>
          </cell>
          <cell r="R15006">
            <v>1.8</v>
          </cell>
          <cell r="AA15006" t="str">
            <v>Gasoline</v>
          </cell>
          <cell r="AC15006">
            <v>8.8999996185302734</v>
          </cell>
        </row>
        <row r="15007">
          <cell r="C15007">
            <v>2000</v>
          </cell>
          <cell r="R15007">
            <v>2</v>
          </cell>
          <cell r="AA15007" t="str">
            <v>Gasoline</v>
          </cell>
          <cell r="AC15007">
            <v>8.3000001907348633</v>
          </cell>
        </row>
        <row r="15008">
          <cell r="C15008">
            <v>2000</v>
          </cell>
          <cell r="R15008">
            <v>2</v>
          </cell>
          <cell r="AA15008" t="str">
            <v>Gasoline</v>
          </cell>
          <cell r="AC15008">
            <v>9.1000003814697266</v>
          </cell>
        </row>
        <row r="15009">
          <cell r="C15009">
            <v>2000</v>
          </cell>
          <cell r="R15009">
            <v>2</v>
          </cell>
          <cell r="AA15009" t="str">
            <v>Gasoline</v>
          </cell>
          <cell r="AC15009">
            <v>8.3000001907348633</v>
          </cell>
        </row>
        <row r="15010">
          <cell r="C15010">
            <v>2000</v>
          </cell>
          <cell r="R15010">
            <v>1.9</v>
          </cell>
          <cell r="AA15010" t="str">
            <v>Gasoline</v>
          </cell>
          <cell r="AC15010">
            <v>8.8999996185302734</v>
          </cell>
        </row>
        <row r="15011">
          <cell r="C15011">
            <v>2000</v>
          </cell>
          <cell r="R15011">
            <v>2.4</v>
          </cell>
          <cell r="AA15011" t="str">
            <v>Gasoline</v>
          </cell>
          <cell r="AC15011">
            <v>8.6999998092651367</v>
          </cell>
        </row>
        <row r="15012">
          <cell r="C15012">
            <v>2000</v>
          </cell>
          <cell r="R15012">
            <v>2.4</v>
          </cell>
          <cell r="AA15012" t="str">
            <v>Gasoline</v>
          </cell>
          <cell r="AC15012">
            <v>9.1999998092651367</v>
          </cell>
        </row>
        <row r="15013">
          <cell r="C15013">
            <v>2000</v>
          </cell>
          <cell r="R15013">
            <v>2.4</v>
          </cell>
          <cell r="AA15013" t="str">
            <v>Gasoline</v>
          </cell>
          <cell r="AC15013">
            <v>8.8999996185302734</v>
          </cell>
        </row>
        <row r="15014">
          <cell r="C15014">
            <v>2000</v>
          </cell>
          <cell r="R15014">
            <v>2.4</v>
          </cell>
          <cell r="AA15014" t="str">
            <v>Gasoline</v>
          </cell>
          <cell r="AC15014">
            <v>9.3000001907348633</v>
          </cell>
        </row>
        <row r="15015">
          <cell r="C15015">
            <v>2000</v>
          </cell>
          <cell r="R15015">
            <v>2.4</v>
          </cell>
          <cell r="AA15015" t="str">
            <v>Gasoline</v>
          </cell>
          <cell r="AC15015">
            <v>9.6000003814697266</v>
          </cell>
        </row>
        <row r="15016">
          <cell r="C15016">
            <v>2000</v>
          </cell>
          <cell r="R15016">
            <v>2.4</v>
          </cell>
          <cell r="AA15016" t="str">
            <v>Gasoline</v>
          </cell>
          <cell r="AC15016">
            <v>10</v>
          </cell>
        </row>
        <row r="15017">
          <cell r="C15017">
            <v>2000</v>
          </cell>
          <cell r="R15017">
            <v>2</v>
          </cell>
          <cell r="AA15017" t="str">
            <v>Gasoline</v>
          </cell>
          <cell r="AC15017">
            <v>9.6000003814697266</v>
          </cell>
        </row>
        <row r="15018">
          <cell r="C15018">
            <v>2000</v>
          </cell>
          <cell r="R15018">
            <v>2.2999999999999998</v>
          </cell>
          <cell r="AA15018" t="str">
            <v>Gasoline</v>
          </cell>
          <cell r="AC15018">
            <v>9.6000003814697266</v>
          </cell>
        </row>
        <row r="15019">
          <cell r="C15019">
            <v>2000</v>
          </cell>
          <cell r="R15019">
            <v>2.2999999999999998</v>
          </cell>
          <cell r="AA15019" t="str">
            <v>Gasoline</v>
          </cell>
          <cell r="AC15019">
            <v>10.199999809265137</v>
          </cell>
        </row>
        <row r="15020">
          <cell r="C15020">
            <v>2000</v>
          </cell>
          <cell r="R15020">
            <v>2.4</v>
          </cell>
          <cell r="AA15020" t="str">
            <v>Gasoline</v>
          </cell>
          <cell r="AC15020">
            <v>10.199999809265137</v>
          </cell>
        </row>
        <row r="15021">
          <cell r="C15021">
            <v>2000</v>
          </cell>
          <cell r="R15021">
            <v>2.5</v>
          </cell>
          <cell r="AA15021" t="str">
            <v>Diesel</v>
          </cell>
          <cell r="AC15021">
            <v>6.3000001907348633</v>
          </cell>
        </row>
        <row r="15022">
          <cell r="C15022">
            <v>2000</v>
          </cell>
          <cell r="R15022">
            <v>2.5</v>
          </cell>
          <cell r="AA15022" t="str">
            <v>Diesel</v>
          </cell>
          <cell r="AC15022">
            <v>6.8000001907348633</v>
          </cell>
        </row>
        <row r="15023">
          <cell r="C15023">
            <v>2000</v>
          </cell>
          <cell r="R15023">
            <v>2.4</v>
          </cell>
          <cell r="AA15023" t="str">
            <v>Gasoline</v>
          </cell>
          <cell r="AC15023">
            <v>8.6999998092651367</v>
          </cell>
        </row>
        <row r="15024">
          <cell r="C15024">
            <v>2000</v>
          </cell>
          <cell r="R15024">
            <v>2.4</v>
          </cell>
          <cell r="AA15024" t="str">
            <v>Gasoline</v>
          </cell>
          <cell r="AC15024">
            <v>9.1999998092651367</v>
          </cell>
        </row>
        <row r="15025">
          <cell r="C15025">
            <v>2000</v>
          </cell>
          <cell r="R15025">
            <v>2.5</v>
          </cell>
          <cell r="AA15025" t="str">
            <v>Gasoline</v>
          </cell>
          <cell r="AC15025">
            <v>8.8999996185302734</v>
          </cell>
        </row>
        <row r="15026">
          <cell r="C15026">
            <v>2000</v>
          </cell>
          <cell r="R15026">
            <v>2.5</v>
          </cell>
          <cell r="AA15026" t="str">
            <v>Gasoline</v>
          </cell>
          <cell r="AC15026">
            <v>9.3000001907348633</v>
          </cell>
        </row>
        <row r="15027">
          <cell r="C15027">
            <v>2000</v>
          </cell>
          <cell r="R15027">
            <v>2.5</v>
          </cell>
          <cell r="AA15027" t="str">
            <v>Gasoline</v>
          </cell>
          <cell r="AC15027">
            <v>9.6000003814697266</v>
          </cell>
        </row>
        <row r="15028">
          <cell r="C15028">
            <v>2000</v>
          </cell>
          <cell r="R15028">
            <v>2.5</v>
          </cell>
          <cell r="AA15028" t="str">
            <v>Gasoline</v>
          </cell>
          <cell r="AC15028">
            <v>10</v>
          </cell>
        </row>
        <row r="15029">
          <cell r="C15029">
            <v>2000</v>
          </cell>
          <cell r="R15029">
            <v>2</v>
          </cell>
          <cell r="AA15029" t="str">
            <v>Gasoline</v>
          </cell>
          <cell r="AC15029">
            <v>9.6000003814697266</v>
          </cell>
        </row>
        <row r="15030">
          <cell r="C15030">
            <v>2000</v>
          </cell>
          <cell r="R15030">
            <v>2.2999999999999998</v>
          </cell>
          <cell r="AA15030" t="str">
            <v>Gasoline</v>
          </cell>
          <cell r="AC15030">
            <v>9.6000003814697266</v>
          </cell>
        </row>
        <row r="15031">
          <cell r="C15031">
            <v>2000</v>
          </cell>
          <cell r="R15031">
            <v>2.2999999999999998</v>
          </cell>
          <cell r="AA15031" t="str">
            <v>Gasoline</v>
          </cell>
          <cell r="AC15031">
            <v>10</v>
          </cell>
        </row>
        <row r="15032">
          <cell r="C15032">
            <v>2000</v>
          </cell>
          <cell r="R15032">
            <v>2.5</v>
          </cell>
          <cell r="AA15032" t="str">
            <v>Gasoline</v>
          </cell>
          <cell r="AC15032">
            <v>10.199999809265137</v>
          </cell>
        </row>
        <row r="15033">
          <cell r="C15033">
            <v>2000</v>
          </cell>
          <cell r="R15033">
            <v>2.5</v>
          </cell>
          <cell r="AA15033" t="str">
            <v>Gasoline</v>
          </cell>
          <cell r="AC15033">
            <v>10.699999809265137</v>
          </cell>
        </row>
        <row r="15034">
          <cell r="C15034">
            <v>2000</v>
          </cell>
          <cell r="R15034">
            <v>2.2999999999999998</v>
          </cell>
          <cell r="AA15034" t="str">
            <v>Gasoline</v>
          </cell>
          <cell r="AC15034">
            <v>11.399999618530273</v>
          </cell>
        </row>
        <row r="15035">
          <cell r="C15035">
            <v>2000</v>
          </cell>
          <cell r="R15035">
            <v>2.5</v>
          </cell>
          <cell r="AA15035" t="str">
            <v>Diesel</v>
          </cell>
          <cell r="AC15035">
            <v>6.3000001907348633</v>
          </cell>
        </row>
        <row r="15036">
          <cell r="C15036">
            <v>2000</v>
          </cell>
          <cell r="R15036">
            <v>2.5</v>
          </cell>
          <cell r="AA15036" t="str">
            <v>Diesel</v>
          </cell>
          <cell r="AC15036">
            <v>6.8000001907348633</v>
          </cell>
        </row>
        <row r="15037">
          <cell r="C15037">
            <v>2000</v>
          </cell>
          <cell r="R15037">
            <v>2</v>
          </cell>
          <cell r="AA15037" t="str">
            <v>Gasoline</v>
          </cell>
          <cell r="AC15037">
            <v>9.6999998092651367</v>
          </cell>
        </row>
        <row r="15038">
          <cell r="C15038">
            <v>2000</v>
          </cell>
          <cell r="R15038">
            <v>2.5</v>
          </cell>
          <cell r="AA15038" t="str">
            <v>Gasoline</v>
          </cell>
          <cell r="AC15038">
            <v>9.8000001907348633</v>
          </cell>
        </row>
        <row r="15039">
          <cell r="C15039">
            <v>2000</v>
          </cell>
          <cell r="R15039">
            <v>2.2999999999999998</v>
          </cell>
          <cell r="AA15039" t="str">
            <v>Gasoline</v>
          </cell>
          <cell r="AC15039">
            <v>9.8000001907348633</v>
          </cell>
        </row>
        <row r="15040">
          <cell r="C15040">
            <v>2000</v>
          </cell>
          <cell r="R15040">
            <v>2.4</v>
          </cell>
          <cell r="AA15040" t="str">
            <v>Gasoline</v>
          </cell>
          <cell r="AC15040">
            <v>8.8999996185302734</v>
          </cell>
        </row>
        <row r="15041">
          <cell r="C15041">
            <v>2000</v>
          </cell>
          <cell r="R15041">
            <v>2.4</v>
          </cell>
          <cell r="AA15041" t="str">
            <v>Gasoline</v>
          </cell>
          <cell r="AC15041">
            <v>10</v>
          </cell>
        </row>
        <row r="15042">
          <cell r="C15042">
            <v>2000</v>
          </cell>
          <cell r="R15042">
            <v>2.9</v>
          </cell>
          <cell r="AA15042" t="str">
            <v>Gasoline</v>
          </cell>
          <cell r="AC15042">
            <v>9.6000003814697266</v>
          </cell>
        </row>
        <row r="15043">
          <cell r="C15043">
            <v>2000</v>
          </cell>
          <cell r="R15043">
            <v>2.9</v>
          </cell>
          <cell r="AA15043" t="str">
            <v>Gasoline</v>
          </cell>
          <cell r="AC15043">
            <v>10.199999809265137</v>
          </cell>
        </row>
        <row r="15044">
          <cell r="C15044">
            <v>2000</v>
          </cell>
          <cell r="R15044">
            <v>2.8</v>
          </cell>
          <cell r="AA15044" t="str">
            <v>Gasoline</v>
          </cell>
          <cell r="AC15044">
            <v>11.100000381469727</v>
          </cell>
        </row>
        <row r="15045">
          <cell r="C15045">
            <v>2000</v>
          </cell>
          <cell r="R15045">
            <v>2.5</v>
          </cell>
          <cell r="AA15045" t="str">
            <v>Diesel</v>
          </cell>
          <cell r="AC15045">
            <v>6.3000001907348633</v>
          </cell>
        </row>
        <row r="15046">
          <cell r="C15046">
            <v>2000</v>
          </cell>
          <cell r="R15046">
            <v>1</v>
          </cell>
          <cell r="AA15046" t="str">
            <v>Gasoline</v>
          </cell>
          <cell r="AC15046">
            <v>6.1999998092651367</v>
          </cell>
        </row>
        <row r="15047">
          <cell r="C15047">
            <v>2000</v>
          </cell>
          <cell r="R15047">
            <v>1.4</v>
          </cell>
          <cell r="AA15047" t="str">
            <v>Gasoline</v>
          </cell>
          <cell r="AC15047">
            <v>6.25</v>
          </cell>
        </row>
        <row r="15048">
          <cell r="C15048">
            <v>2000</v>
          </cell>
          <cell r="R15048">
            <v>1.4</v>
          </cell>
          <cell r="AA15048" t="str">
            <v>Gasoline</v>
          </cell>
          <cell r="AC15048">
            <v>7.6500000953674316</v>
          </cell>
        </row>
        <row r="15049">
          <cell r="C15049">
            <v>2000</v>
          </cell>
          <cell r="R15049">
            <v>1.4</v>
          </cell>
          <cell r="AA15049" t="str">
            <v>Gasoline</v>
          </cell>
          <cell r="AC15049">
            <v>6.8000001907348633</v>
          </cell>
        </row>
        <row r="15050">
          <cell r="C15050">
            <v>2000</v>
          </cell>
          <cell r="R15050">
            <v>1.7</v>
          </cell>
          <cell r="AA15050" t="str">
            <v>Diesel</v>
          </cell>
          <cell r="AC15050">
            <v>4.4000000953674316</v>
          </cell>
        </row>
        <row r="15051">
          <cell r="C15051">
            <v>2000</v>
          </cell>
          <cell r="R15051">
            <v>1.4</v>
          </cell>
          <cell r="AA15051" t="str">
            <v>Diesel</v>
          </cell>
          <cell r="AC15051">
            <v>4.4000000953674316</v>
          </cell>
        </row>
        <row r="15052">
          <cell r="C15052">
            <v>2000</v>
          </cell>
          <cell r="R15052">
            <v>1</v>
          </cell>
          <cell r="AA15052" t="str">
            <v>Gasoline</v>
          </cell>
          <cell r="AC15052">
            <v>5.8000001907348633</v>
          </cell>
        </row>
        <row r="15053">
          <cell r="C15053">
            <v>2000</v>
          </cell>
          <cell r="R15053">
            <v>1</v>
          </cell>
          <cell r="AA15053" t="str">
            <v>Gasoline</v>
          </cell>
          <cell r="AC15053">
            <v>5.8000001907348633</v>
          </cell>
        </row>
        <row r="15054">
          <cell r="C15054">
            <v>2000</v>
          </cell>
          <cell r="R15054">
            <v>1.4</v>
          </cell>
          <cell r="AA15054" t="str">
            <v>Gasoline</v>
          </cell>
          <cell r="AC15054">
            <v>6.1999998092651367</v>
          </cell>
        </row>
        <row r="15055">
          <cell r="C15055">
            <v>2000</v>
          </cell>
          <cell r="R15055">
            <v>1.4</v>
          </cell>
          <cell r="AA15055" t="str">
            <v>Gasoline</v>
          </cell>
          <cell r="AC15055">
            <v>7.5</v>
          </cell>
        </row>
        <row r="15056">
          <cell r="C15056">
            <v>2000</v>
          </cell>
          <cell r="R15056">
            <v>1.4</v>
          </cell>
          <cell r="AA15056" t="str">
            <v>Gasoline</v>
          </cell>
          <cell r="AC15056">
            <v>6.1999998092651367</v>
          </cell>
        </row>
        <row r="15057">
          <cell r="C15057">
            <v>2000</v>
          </cell>
          <cell r="R15057">
            <v>1.4</v>
          </cell>
          <cell r="AA15057" t="str">
            <v>Gasoline</v>
          </cell>
          <cell r="AC15057">
            <v>7.5</v>
          </cell>
        </row>
        <row r="15058">
          <cell r="C15058">
            <v>2000</v>
          </cell>
          <cell r="R15058">
            <v>1.4</v>
          </cell>
          <cell r="AA15058" t="str">
            <v>Gasoline</v>
          </cell>
          <cell r="AC15058">
            <v>6.3000001907348633</v>
          </cell>
        </row>
        <row r="15059">
          <cell r="C15059">
            <v>2000</v>
          </cell>
          <cell r="R15059">
            <v>1.4</v>
          </cell>
          <cell r="AA15059" t="str">
            <v>Gasoline</v>
          </cell>
          <cell r="AC15059">
            <v>7.5999999046325684</v>
          </cell>
        </row>
        <row r="15060">
          <cell r="C15060">
            <v>2000</v>
          </cell>
          <cell r="R15060">
            <v>1.4</v>
          </cell>
          <cell r="AA15060" t="str">
            <v>Gasoline</v>
          </cell>
          <cell r="AC15060">
            <v>6.9000000953674316</v>
          </cell>
        </row>
        <row r="15061">
          <cell r="C15061">
            <v>2000</v>
          </cell>
          <cell r="R15061">
            <v>1.4</v>
          </cell>
          <cell r="AA15061" t="str">
            <v>Gasoline</v>
          </cell>
          <cell r="AC15061">
            <v>6.9000000953674316</v>
          </cell>
        </row>
        <row r="15062">
          <cell r="C15062">
            <v>2000</v>
          </cell>
          <cell r="R15062">
            <v>1.6</v>
          </cell>
          <cell r="AA15062" t="str">
            <v>Gasoline</v>
          </cell>
          <cell r="AC15062">
            <v>7.0999999046325684</v>
          </cell>
        </row>
        <row r="15063">
          <cell r="C15063">
            <v>2000</v>
          </cell>
          <cell r="R15063">
            <v>1.6</v>
          </cell>
          <cell r="AA15063" t="str">
            <v>Gasoline</v>
          </cell>
          <cell r="AC15063">
            <v>7.0999999046325684</v>
          </cell>
        </row>
        <row r="15064">
          <cell r="C15064">
            <v>2000</v>
          </cell>
          <cell r="R15064">
            <v>1.4</v>
          </cell>
          <cell r="AA15064" t="str">
            <v>Gasoline</v>
          </cell>
          <cell r="AC15064">
            <v>6.6999998092651367</v>
          </cell>
        </row>
        <row r="15065">
          <cell r="C15065">
            <v>2000</v>
          </cell>
          <cell r="R15065">
            <v>1.6</v>
          </cell>
          <cell r="AA15065" t="str">
            <v>Gasoline</v>
          </cell>
          <cell r="AC15065">
            <v>7.1999998092651367</v>
          </cell>
        </row>
        <row r="15066">
          <cell r="C15066">
            <v>2000</v>
          </cell>
          <cell r="R15066">
            <v>1.6</v>
          </cell>
          <cell r="AA15066" t="str">
            <v>Gasoline</v>
          </cell>
          <cell r="AC15066">
            <v>7.8000001907348633</v>
          </cell>
        </row>
        <row r="15067">
          <cell r="C15067">
            <v>2000</v>
          </cell>
          <cell r="R15067">
            <v>1.9</v>
          </cell>
          <cell r="AA15067" t="str">
            <v>Diesel</v>
          </cell>
          <cell r="AC15067">
            <v>5</v>
          </cell>
        </row>
        <row r="15068">
          <cell r="C15068">
            <v>2000</v>
          </cell>
          <cell r="R15068">
            <v>1.9</v>
          </cell>
          <cell r="AA15068" t="str">
            <v>Diesel</v>
          </cell>
          <cell r="AC15068">
            <v>4.9000000953674316</v>
          </cell>
        </row>
        <row r="15069">
          <cell r="C15069">
            <v>2000</v>
          </cell>
          <cell r="R15069">
            <v>1.9</v>
          </cell>
          <cell r="AA15069" t="str">
            <v>Diesel</v>
          </cell>
          <cell r="AC15069">
            <v>4.9000000953674316</v>
          </cell>
        </row>
        <row r="15070">
          <cell r="C15070">
            <v>2000</v>
          </cell>
          <cell r="R15070">
            <v>1.4</v>
          </cell>
          <cell r="AA15070" t="str">
            <v>Gasoline</v>
          </cell>
          <cell r="AC15070">
            <v>6.8000001907348633</v>
          </cell>
        </row>
        <row r="15071">
          <cell r="C15071">
            <v>2000</v>
          </cell>
          <cell r="R15071">
            <v>1.6</v>
          </cell>
          <cell r="AA15071" t="str">
            <v>Gasoline</v>
          </cell>
          <cell r="AC15071">
            <v>7.1999998092651367</v>
          </cell>
        </row>
        <row r="15072">
          <cell r="C15072">
            <v>2000</v>
          </cell>
          <cell r="R15072">
            <v>1.6</v>
          </cell>
          <cell r="AA15072" t="str">
            <v>Gasoline</v>
          </cell>
          <cell r="AC15072">
            <v>7.9000000953674316</v>
          </cell>
        </row>
        <row r="15073">
          <cell r="C15073">
            <v>2000</v>
          </cell>
          <cell r="R15073">
            <v>1.9</v>
          </cell>
          <cell r="AA15073" t="str">
            <v>Diesel</v>
          </cell>
          <cell r="AC15073">
            <v>5.1999998092651367</v>
          </cell>
        </row>
        <row r="15074">
          <cell r="C15074">
            <v>2000</v>
          </cell>
          <cell r="R15074">
            <v>1.9</v>
          </cell>
          <cell r="AA15074" t="str">
            <v>Diesel</v>
          </cell>
          <cell r="AC15074">
            <v>5</v>
          </cell>
        </row>
        <row r="15075">
          <cell r="C15075">
            <v>2000</v>
          </cell>
          <cell r="R15075">
            <v>1.9</v>
          </cell>
          <cell r="AA15075" t="str">
            <v>Diesel</v>
          </cell>
          <cell r="AC15075">
            <v>5</v>
          </cell>
        </row>
        <row r="15076">
          <cell r="C15076">
            <v>2000</v>
          </cell>
          <cell r="R15076">
            <v>1.4</v>
          </cell>
          <cell r="AA15076" t="str">
            <v>Gasoline</v>
          </cell>
          <cell r="AC15076">
            <v>6.4499998092651367</v>
          </cell>
        </row>
        <row r="15077">
          <cell r="C15077">
            <v>2000</v>
          </cell>
          <cell r="R15077">
            <v>1.4</v>
          </cell>
          <cell r="AA15077" t="str">
            <v>Gasoline</v>
          </cell>
          <cell r="AC15077">
            <v>6.4499998092651367</v>
          </cell>
        </row>
        <row r="15078">
          <cell r="C15078">
            <v>2000</v>
          </cell>
          <cell r="R15078">
            <v>1.6</v>
          </cell>
          <cell r="AA15078" t="str">
            <v>Gasoline</v>
          </cell>
          <cell r="AC15078">
            <v>6.9499998092651367</v>
          </cell>
        </row>
        <row r="15079">
          <cell r="C15079">
            <v>2000</v>
          </cell>
          <cell r="R15079">
            <v>1.6</v>
          </cell>
          <cell r="AA15079" t="str">
            <v>Gasoline</v>
          </cell>
          <cell r="AC15079">
            <v>6.9499998092651367</v>
          </cell>
        </row>
        <row r="15080">
          <cell r="C15080">
            <v>2000</v>
          </cell>
          <cell r="R15080">
            <v>1.6</v>
          </cell>
          <cell r="AA15080" t="str">
            <v>Gasoline</v>
          </cell>
          <cell r="AC15080">
            <v>6.9499998092651367</v>
          </cell>
        </row>
        <row r="15081">
          <cell r="C15081">
            <v>2000</v>
          </cell>
          <cell r="R15081">
            <v>1.6</v>
          </cell>
          <cell r="AA15081" t="str">
            <v>Gasoline</v>
          </cell>
          <cell r="AC15081">
            <v>8</v>
          </cell>
        </row>
        <row r="15082">
          <cell r="C15082">
            <v>2000</v>
          </cell>
          <cell r="R15082">
            <v>2</v>
          </cell>
          <cell r="AA15082" t="str">
            <v>Gasoline</v>
          </cell>
          <cell r="AC15082">
            <v>7.9499998092651367</v>
          </cell>
        </row>
        <row r="15083">
          <cell r="C15083">
            <v>2000</v>
          </cell>
          <cell r="R15083">
            <v>2</v>
          </cell>
          <cell r="AA15083" t="str">
            <v>Gasoline</v>
          </cell>
          <cell r="AC15083">
            <v>7.9499998092651367</v>
          </cell>
        </row>
        <row r="15084">
          <cell r="C15084">
            <v>2000</v>
          </cell>
          <cell r="R15084">
            <v>2</v>
          </cell>
          <cell r="AA15084" t="str">
            <v>Gasoline</v>
          </cell>
          <cell r="AC15084">
            <v>7.9499998092651367</v>
          </cell>
        </row>
        <row r="15085">
          <cell r="C15085">
            <v>2000</v>
          </cell>
          <cell r="R15085">
            <v>2</v>
          </cell>
          <cell r="AA15085" t="str">
            <v>Gasoline</v>
          </cell>
          <cell r="AC15085">
            <v>9.1999998092651367</v>
          </cell>
        </row>
        <row r="15086">
          <cell r="C15086">
            <v>2000</v>
          </cell>
          <cell r="R15086">
            <v>2</v>
          </cell>
          <cell r="AA15086" t="str">
            <v>Gasoline</v>
          </cell>
          <cell r="AC15086">
            <v>7.9499998092651367</v>
          </cell>
        </row>
        <row r="15087">
          <cell r="C15087">
            <v>2000</v>
          </cell>
          <cell r="R15087">
            <v>2</v>
          </cell>
          <cell r="AA15087" t="str">
            <v>Gasoline</v>
          </cell>
          <cell r="AC15087">
            <v>7.9499998092651367</v>
          </cell>
        </row>
        <row r="15088">
          <cell r="C15088">
            <v>2000</v>
          </cell>
          <cell r="R15088">
            <v>1.8</v>
          </cell>
          <cell r="AA15088" t="str">
            <v>Gasoline</v>
          </cell>
          <cell r="AC15088">
            <v>7.9499998092651367</v>
          </cell>
        </row>
        <row r="15089">
          <cell r="C15089">
            <v>2000</v>
          </cell>
          <cell r="R15089">
            <v>1.8</v>
          </cell>
          <cell r="AA15089" t="str">
            <v>Gasoline</v>
          </cell>
          <cell r="AC15089">
            <v>7.9499998092651367</v>
          </cell>
        </row>
        <row r="15090">
          <cell r="C15090">
            <v>2000</v>
          </cell>
          <cell r="R15090">
            <v>2.2999999999999998</v>
          </cell>
          <cell r="AA15090" t="str">
            <v>Gasoline</v>
          </cell>
          <cell r="AC15090">
            <v>9.3000001907348633</v>
          </cell>
        </row>
        <row r="15091">
          <cell r="C15091">
            <v>2000</v>
          </cell>
          <cell r="R15091">
            <v>2.2999999999999998</v>
          </cell>
          <cell r="AA15091" t="str">
            <v>Gasoline</v>
          </cell>
          <cell r="AC15091">
            <v>9.3000001907348633</v>
          </cell>
        </row>
        <row r="15092">
          <cell r="C15092">
            <v>2000</v>
          </cell>
          <cell r="R15092">
            <v>2.2999999999999998</v>
          </cell>
          <cell r="AA15092" t="str">
            <v>Gasoline</v>
          </cell>
          <cell r="AC15092">
            <v>9.8999996185302734</v>
          </cell>
        </row>
        <row r="15093">
          <cell r="C15093">
            <v>2000</v>
          </cell>
          <cell r="R15093">
            <v>2.8</v>
          </cell>
          <cell r="AA15093" t="str">
            <v>Gasoline</v>
          </cell>
          <cell r="AC15093">
            <v>10.699999809265137</v>
          </cell>
        </row>
        <row r="15094">
          <cell r="C15094">
            <v>2000</v>
          </cell>
          <cell r="R15094">
            <v>1.9</v>
          </cell>
          <cell r="AA15094" t="str">
            <v>Diesel</v>
          </cell>
          <cell r="AC15094">
            <v>5.1500000953674316</v>
          </cell>
        </row>
        <row r="15095">
          <cell r="C15095">
            <v>2000</v>
          </cell>
          <cell r="R15095">
            <v>1.9</v>
          </cell>
          <cell r="AA15095" t="str">
            <v>Diesel</v>
          </cell>
          <cell r="AC15095">
            <v>5.0500001907348633</v>
          </cell>
        </row>
        <row r="15096">
          <cell r="C15096">
            <v>2000</v>
          </cell>
          <cell r="R15096">
            <v>1.9</v>
          </cell>
          <cell r="AA15096" t="str">
            <v>Diesel</v>
          </cell>
          <cell r="AC15096">
            <v>5.0500001907348633</v>
          </cell>
        </row>
        <row r="15097">
          <cell r="C15097">
            <v>2000</v>
          </cell>
          <cell r="R15097">
            <v>1.9</v>
          </cell>
          <cell r="AA15097" t="str">
            <v>Diesel</v>
          </cell>
          <cell r="AC15097">
            <v>6.3000001907348633</v>
          </cell>
        </row>
        <row r="15098">
          <cell r="C15098">
            <v>2000</v>
          </cell>
          <cell r="R15098">
            <v>1.9</v>
          </cell>
          <cell r="AA15098" t="str">
            <v>Diesel</v>
          </cell>
          <cell r="AC15098">
            <v>5.0999999046325684</v>
          </cell>
        </row>
        <row r="15099">
          <cell r="C15099">
            <v>2000</v>
          </cell>
          <cell r="R15099">
            <v>1.9</v>
          </cell>
          <cell r="AA15099" t="str">
            <v>Diesel</v>
          </cell>
          <cell r="AC15099">
            <v>5.0999999046325684</v>
          </cell>
        </row>
        <row r="15100">
          <cell r="C15100">
            <v>2000</v>
          </cell>
          <cell r="R15100">
            <v>1.4</v>
          </cell>
          <cell r="AA15100" t="str">
            <v>Gasoline</v>
          </cell>
          <cell r="AC15100">
            <v>6.5</v>
          </cell>
        </row>
        <row r="15101">
          <cell r="C15101">
            <v>2000</v>
          </cell>
          <cell r="R15101">
            <v>1.6</v>
          </cell>
          <cell r="AA15101" t="str">
            <v>Gasoline</v>
          </cell>
          <cell r="AC15101">
            <v>7.1500000953674316</v>
          </cell>
        </row>
        <row r="15102">
          <cell r="C15102">
            <v>2000</v>
          </cell>
          <cell r="R15102">
            <v>1.6</v>
          </cell>
          <cell r="AA15102" t="str">
            <v>Gasoline</v>
          </cell>
          <cell r="AC15102">
            <v>7.1500000953674316</v>
          </cell>
        </row>
        <row r="15103">
          <cell r="C15103">
            <v>2000</v>
          </cell>
          <cell r="R15103">
            <v>2</v>
          </cell>
          <cell r="AA15103" t="str">
            <v>Gasoline</v>
          </cell>
          <cell r="AC15103">
            <v>8</v>
          </cell>
        </row>
        <row r="15104">
          <cell r="C15104">
            <v>2000</v>
          </cell>
          <cell r="R15104">
            <v>2</v>
          </cell>
          <cell r="AA15104" t="str">
            <v>Gasoline</v>
          </cell>
          <cell r="AC15104">
            <v>9.3000001907348633</v>
          </cell>
        </row>
        <row r="15105">
          <cell r="C15105">
            <v>2000</v>
          </cell>
          <cell r="R15105">
            <v>2.2999999999999998</v>
          </cell>
          <cell r="AA15105" t="str">
            <v>Gasoline</v>
          </cell>
          <cell r="AC15105">
            <v>9.3999996185302734</v>
          </cell>
        </row>
        <row r="15106">
          <cell r="C15106">
            <v>2000</v>
          </cell>
          <cell r="R15106">
            <v>1.9</v>
          </cell>
          <cell r="AA15106" t="str">
            <v>Diesel</v>
          </cell>
          <cell r="AC15106">
            <v>5.1999998092651367</v>
          </cell>
        </row>
        <row r="15107">
          <cell r="C15107">
            <v>2000</v>
          </cell>
          <cell r="R15107">
            <v>1.9</v>
          </cell>
          <cell r="AA15107" t="str">
            <v>Diesel</v>
          </cell>
          <cell r="AC15107">
            <v>5.0999999046325684</v>
          </cell>
        </row>
        <row r="15108">
          <cell r="C15108">
            <v>2000</v>
          </cell>
          <cell r="R15108">
            <v>1.9</v>
          </cell>
          <cell r="AA15108" t="str">
            <v>Diesel</v>
          </cell>
          <cell r="AC15108">
            <v>5.3000001907348633</v>
          </cell>
        </row>
        <row r="15109">
          <cell r="C15109">
            <v>2000</v>
          </cell>
          <cell r="R15109">
            <v>1.9</v>
          </cell>
          <cell r="AA15109" t="str">
            <v>Diesel</v>
          </cell>
          <cell r="AC15109">
            <v>6.3000001907348633</v>
          </cell>
        </row>
        <row r="15110">
          <cell r="C15110">
            <v>2000</v>
          </cell>
          <cell r="R15110">
            <v>1.8</v>
          </cell>
          <cell r="AA15110" t="str">
            <v>Gasoline</v>
          </cell>
          <cell r="AC15110">
            <v>7.9000000953674316</v>
          </cell>
        </row>
        <row r="15111">
          <cell r="C15111">
            <v>2000</v>
          </cell>
          <cell r="R15111">
            <v>1.6</v>
          </cell>
          <cell r="AA15111" t="str">
            <v>Gasoline</v>
          </cell>
          <cell r="AC15111">
            <v>8.1999998092651367</v>
          </cell>
        </row>
        <row r="15112">
          <cell r="C15112">
            <v>2000</v>
          </cell>
          <cell r="R15112">
            <v>2</v>
          </cell>
          <cell r="AA15112" t="str">
            <v>Gasoline</v>
          </cell>
          <cell r="AC15112">
            <v>8.1999998092651367</v>
          </cell>
        </row>
        <row r="15113">
          <cell r="C15113">
            <v>2000</v>
          </cell>
          <cell r="R15113">
            <v>2</v>
          </cell>
          <cell r="AA15113" t="str">
            <v>Gasoline</v>
          </cell>
          <cell r="AC15113">
            <v>9.5</v>
          </cell>
        </row>
        <row r="15114">
          <cell r="C15114">
            <v>2000</v>
          </cell>
          <cell r="R15114">
            <v>1.6</v>
          </cell>
          <cell r="AA15114" t="str">
            <v>Gasoline</v>
          </cell>
          <cell r="AC15114">
            <v>6.9000000953674316</v>
          </cell>
        </row>
        <row r="15115">
          <cell r="C15115">
            <v>2000</v>
          </cell>
          <cell r="R15115">
            <v>1.6</v>
          </cell>
          <cell r="AA15115" t="str">
            <v>Gasoline</v>
          </cell>
          <cell r="AC15115">
            <v>8</v>
          </cell>
        </row>
        <row r="15116">
          <cell r="C15116">
            <v>2000</v>
          </cell>
          <cell r="R15116">
            <v>2</v>
          </cell>
          <cell r="AA15116" t="str">
            <v>Gasoline</v>
          </cell>
          <cell r="AC15116">
            <v>8</v>
          </cell>
        </row>
        <row r="15117">
          <cell r="C15117">
            <v>2000</v>
          </cell>
          <cell r="R15117">
            <v>2</v>
          </cell>
          <cell r="AA15117" t="str">
            <v>Gasoline</v>
          </cell>
          <cell r="AC15117">
            <v>9.1000003814697266</v>
          </cell>
        </row>
        <row r="15118">
          <cell r="C15118">
            <v>2000</v>
          </cell>
          <cell r="R15118">
            <v>2.2999999999999998</v>
          </cell>
          <cell r="AA15118" t="str">
            <v>Gasoline</v>
          </cell>
          <cell r="AC15118">
            <v>9.3500003814697266</v>
          </cell>
        </row>
        <row r="15119">
          <cell r="C15119">
            <v>2000</v>
          </cell>
          <cell r="R15119">
            <v>2.2999999999999998</v>
          </cell>
          <cell r="AA15119" t="str">
            <v>Gasoline</v>
          </cell>
          <cell r="AC15119">
            <v>10.399999618530273</v>
          </cell>
        </row>
        <row r="15120">
          <cell r="C15120">
            <v>2000</v>
          </cell>
          <cell r="R15120">
            <v>2.2999999999999998</v>
          </cell>
          <cell r="AA15120" t="str">
            <v>Gasoline</v>
          </cell>
          <cell r="AC15120">
            <v>9.3500003814697266</v>
          </cell>
        </row>
        <row r="15121">
          <cell r="C15121">
            <v>2000</v>
          </cell>
          <cell r="R15121">
            <v>2.2999999999999998</v>
          </cell>
          <cell r="AA15121" t="str">
            <v>Gasoline</v>
          </cell>
          <cell r="AC15121">
            <v>9.8999996185302734</v>
          </cell>
        </row>
        <row r="15122">
          <cell r="C15122">
            <v>2000</v>
          </cell>
          <cell r="R15122">
            <v>2.8</v>
          </cell>
          <cell r="AA15122" t="str">
            <v>Gasoline</v>
          </cell>
          <cell r="AC15122">
            <v>10.699999809265137</v>
          </cell>
        </row>
        <row r="15123">
          <cell r="C15123">
            <v>2000</v>
          </cell>
          <cell r="R15123">
            <v>1.9</v>
          </cell>
          <cell r="AA15123" t="str">
            <v>Diesel</v>
          </cell>
          <cell r="AC15123">
            <v>5.0999999046325684</v>
          </cell>
        </row>
        <row r="15124">
          <cell r="C15124">
            <v>2000</v>
          </cell>
          <cell r="R15124">
            <v>1.9</v>
          </cell>
          <cell r="AA15124" t="str">
            <v>Diesel</v>
          </cell>
          <cell r="AC15124">
            <v>6.3000001907348633</v>
          </cell>
        </row>
        <row r="15125">
          <cell r="C15125">
            <v>2000</v>
          </cell>
          <cell r="R15125">
            <v>1.9</v>
          </cell>
          <cell r="AA15125" t="str">
            <v>Diesel</v>
          </cell>
          <cell r="AC15125">
            <v>5</v>
          </cell>
        </row>
        <row r="15126">
          <cell r="C15126">
            <v>2000</v>
          </cell>
          <cell r="R15126">
            <v>1.9</v>
          </cell>
          <cell r="AA15126" t="str">
            <v>Diesel</v>
          </cell>
          <cell r="AC15126">
            <v>6.3000001907348633</v>
          </cell>
        </row>
        <row r="15127">
          <cell r="C15127">
            <v>2000</v>
          </cell>
          <cell r="R15127">
            <v>1.9</v>
          </cell>
          <cell r="AA15127" t="str">
            <v>Diesel</v>
          </cell>
          <cell r="AC15127">
            <v>5.0999999046325684</v>
          </cell>
        </row>
        <row r="15128">
          <cell r="C15128">
            <v>2000</v>
          </cell>
          <cell r="R15128">
            <v>2</v>
          </cell>
          <cell r="AA15128" t="str">
            <v>Gasoline</v>
          </cell>
          <cell r="AC15128">
            <v>8.6999998092651367</v>
          </cell>
        </row>
        <row r="15129">
          <cell r="C15129">
            <v>2000</v>
          </cell>
          <cell r="R15129">
            <v>2</v>
          </cell>
          <cell r="AA15129" t="str">
            <v>Gasoline</v>
          </cell>
          <cell r="AC15129">
            <v>9.1000003814697266</v>
          </cell>
        </row>
        <row r="15130">
          <cell r="C15130">
            <v>2000</v>
          </cell>
          <cell r="R15130">
            <v>1.9</v>
          </cell>
          <cell r="AA15130" t="str">
            <v>Diesel</v>
          </cell>
          <cell r="AC15130">
            <v>5.130000114440918</v>
          </cell>
        </row>
        <row r="15131">
          <cell r="C15131">
            <v>2000</v>
          </cell>
          <cell r="R15131">
            <v>1.6</v>
          </cell>
          <cell r="AA15131" t="str">
            <v>Gasoline</v>
          </cell>
          <cell r="AC15131">
            <v>8</v>
          </cell>
        </row>
        <row r="15132">
          <cell r="C15132">
            <v>2000</v>
          </cell>
          <cell r="R15132">
            <v>1.6</v>
          </cell>
          <cell r="AA15132" t="str">
            <v>Gasoline</v>
          </cell>
          <cell r="AC15132">
            <v>8.3000001907348633</v>
          </cell>
        </row>
        <row r="15133">
          <cell r="C15133">
            <v>2000</v>
          </cell>
          <cell r="R15133">
            <v>1.8</v>
          </cell>
          <cell r="AA15133" t="str">
            <v>Gasoline</v>
          </cell>
          <cell r="AC15133">
            <v>8.6000003814697266</v>
          </cell>
        </row>
        <row r="15134">
          <cell r="C15134">
            <v>2000</v>
          </cell>
          <cell r="R15134">
            <v>1.8</v>
          </cell>
          <cell r="AA15134" t="str">
            <v>Gasoline</v>
          </cell>
          <cell r="AC15134">
            <v>8.8999996185302734</v>
          </cell>
        </row>
        <row r="15135">
          <cell r="C15135">
            <v>2000</v>
          </cell>
          <cell r="R15135">
            <v>1.8</v>
          </cell>
          <cell r="AA15135" t="str">
            <v>Gasoline</v>
          </cell>
          <cell r="AC15135">
            <v>8.1999998092651367</v>
          </cell>
        </row>
        <row r="15136">
          <cell r="C15136">
            <v>2000</v>
          </cell>
          <cell r="R15136">
            <v>1.8</v>
          </cell>
          <cell r="AA15136" t="str">
            <v>Gasoline</v>
          </cell>
          <cell r="AC15136">
            <v>9.5</v>
          </cell>
        </row>
        <row r="15137">
          <cell r="C15137">
            <v>2000</v>
          </cell>
          <cell r="R15137">
            <v>2.2999999999999998</v>
          </cell>
          <cell r="AA15137" t="str">
            <v>Gasoline</v>
          </cell>
          <cell r="AC15137">
            <v>9.6000003814697266</v>
          </cell>
        </row>
        <row r="15138">
          <cell r="C15138">
            <v>2000</v>
          </cell>
          <cell r="R15138">
            <v>2.2999999999999998</v>
          </cell>
          <cell r="AA15138" t="str">
            <v>Gasoline</v>
          </cell>
          <cell r="AC15138">
            <v>10.100000381469727</v>
          </cell>
        </row>
        <row r="15139">
          <cell r="C15139">
            <v>2000</v>
          </cell>
          <cell r="R15139">
            <v>2.8</v>
          </cell>
          <cell r="AA15139" t="str">
            <v>Gasoline</v>
          </cell>
          <cell r="AC15139">
            <v>10.5</v>
          </cell>
        </row>
        <row r="15140">
          <cell r="C15140">
            <v>2000</v>
          </cell>
          <cell r="R15140">
            <v>2.8</v>
          </cell>
          <cell r="AA15140" t="str">
            <v>Gasoline</v>
          </cell>
          <cell r="AC15140">
            <v>10.899999618530273</v>
          </cell>
        </row>
        <row r="15141">
          <cell r="C15141">
            <v>2000</v>
          </cell>
          <cell r="R15141">
            <v>1.9</v>
          </cell>
          <cell r="AA15141" t="str">
            <v>Diesel</v>
          </cell>
          <cell r="AC15141">
            <v>5.4000000953674316</v>
          </cell>
        </row>
        <row r="15142">
          <cell r="C15142">
            <v>2000</v>
          </cell>
          <cell r="R15142">
            <v>1.9</v>
          </cell>
          <cell r="AA15142" t="str">
            <v>Diesel</v>
          </cell>
          <cell r="AC15142">
            <v>6.5999999046325684</v>
          </cell>
        </row>
        <row r="15143">
          <cell r="C15143">
            <v>2000</v>
          </cell>
          <cell r="R15143">
            <v>1.9</v>
          </cell>
          <cell r="AA15143" t="str">
            <v>Diesel</v>
          </cell>
          <cell r="AC15143">
            <v>5.4000000953674316</v>
          </cell>
        </row>
        <row r="15144">
          <cell r="C15144">
            <v>2000</v>
          </cell>
          <cell r="R15144">
            <v>1.9</v>
          </cell>
          <cell r="AA15144" t="str">
            <v>Diesel</v>
          </cell>
          <cell r="AC15144">
            <v>6.5</v>
          </cell>
        </row>
        <row r="15145">
          <cell r="C15145">
            <v>2000</v>
          </cell>
          <cell r="R15145">
            <v>2.5</v>
          </cell>
          <cell r="AA15145" t="str">
            <v>Diesel</v>
          </cell>
          <cell r="AC15145">
            <v>6.8000001907348633</v>
          </cell>
        </row>
        <row r="15146">
          <cell r="C15146">
            <v>2000</v>
          </cell>
          <cell r="R15146">
            <v>2.5</v>
          </cell>
          <cell r="AA15146" t="str">
            <v>Diesel</v>
          </cell>
          <cell r="AC15146">
            <v>7.5</v>
          </cell>
        </row>
        <row r="15147">
          <cell r="C15147">
            <v>2000</v>
          </cell>
          <cell r="R15147">
            <v>1.6</v>
          </cell>
          <cell r="AA15147" t="str">
            <v>Gasoline</v>
          </cell>
          <cell r="AC15147">
            <v>8.3000001907348633</v>
          </cell>
        </row>
        <row r="15148">
          <cell r="C15148">
            <v>2000</v>
          </cell>
          <cell r="R15148">
            <v>1.6</v>
          </cell>
          <cell r="AA15148" t="str">
            <v>Gasoline</v>
          </cell>
          <cell r="AC15148">
            <v>8.8999996185302734</v>
          </cell>
        </row>
        <row r="15149">
          <cell r="C15149">
            <v>2000</v>
          </cell>
          <cell r="R15149">
            <v>1.8</v>
          </cell>
          <cell r="AA15149" t="str">
            <v>Gasoline</v>
          </cell>
          <cell r="AC15149">
            <v>8.75</v>
          </cell>
        </row>
        <row r="15150">
          <cell r="C15150">
            <v>2000</v>
          </cell>
          <cell r="R15150">
            <v>1.8</v>
          </cell>
          <cell r="AA15150" t="str">
            <v>Gasoline</v>
          </cell>
          <cell r="AC15150">
            <v>9</v>
          </cell>
        </row>
        <row r="15151">
          <cell r="C15151">
            <v>2000</v>
          </cell>
          <cell r="R15151">
            <v>1.8</v>
          </cell>
          <cell r="AA15151" t="str">
            <v>Gasoline</v>
          </cell>
          <cell r="AC15151">
            <v>8.3999996185302734</v>
          </cell>
        </row>
        <row r="15152">
          <cell r="C15152">
            <v>2000</v>
          </cell>
          <cell r="R15152">
            <v>1.8</v>
          </cell>
          <cell r="AA15152" t="str">
            <v>Gasoline</v>
          </cell>
          <cell r="AC15152">
            <v>9.5</v>
          </cell>
        </row>
        <row r="15153">
          <cell r="C15153">
            <v>2000</v>
          </cell>
          <cell r="R15153">
            <v>2.2999999999999998</v>
          </cell>
          <cell r="AA15153" t="str">
            <v>Gasoline</v>
          </cell>
          <cell r="AC15153">
            <v>9.6999998092651367</v>
          </cell>
        </row>
        <row r="15154">
          <cell r="C15154">
            <v>2000</v>
          </cell>
          <cell r="R15154">
            <v>2.2999999999999998</v>
          </cell>
          <cell r="AA15154" t="str">
            <v>Gasoline</v>
          </cell>
          <cell r="AC15154">
            <v>10.5</v>
          </cell>
        </row>
        <row r="15155">
          <cell r="C15155">
            <v>2000</v>
          </cell>
          <cell r="R15155">
            <v>2.8</v>
          </cell>
          <cell r="AA15155" t="str">
            <v>Gasoline</v>
          </cell>
          <cell r="AC15155">
            <v>10.800000190734863</v>
          </cell>
        </row>
        <row r="15156">
          <cell r="C15156">
            <v>2000</v>
          </cell>
          <cell r="R15156">
            <v>1.9</v>
          </cell>
          <cell r="AA15156" t="str">
            <v>Diesel</v>
          </cell>
          <cell r="AC15156">
            <v>5.5999999046325684</v>
          </cell>
        </row>
        <row r="15157">
          <cell r="C15157">
            <v>2000</v>
          </cell>
          <cell r="R15157">
            <v>1.9</v>
          </cell>
          <cell r="AA15157" t="str">
            <v>Diesel</v>
          </cell>
          <cell r="AC15157">
            <v>5.5</v>
          </cell>
        </row>
        <row r="15158">
          <cell r="C15158">
            <v>2000</v>
          </cell>
          <cell r="R15158">
            <v>2.5</v>
          </cell>
          <cell r="AA15158" t="str">
            <v>Diesel</v>
          </cell>
          <cell r="AC15158">
            <v>7.6999998092651367</v>
          </cell>
        </row>
        <row r="15159">
          <cell r="C15159">
            <v>2000</v>
          </cell>
          <cell r="R15159">
            <v>2</v>
          </cell>
          <cell r="AA15159" t="str">
            <v>Gasoline</v>
          </cell>
          <cell r="AC15159">
            <v>9.8999996185302734</v>
          </cell>
        </row>
        <row r="15160">
          <cell r="C15160">
            <v>2000</v>
          </cell>
          <cell r="R15160">
            <v>2</v>
          </cell>
          <cell r="AA15160" t="str">
            <v>Gasoline</v>
          </cell>
          <cell r="AC15160">
            <v>11.5</v>
          </cell>
        </row>
        <row r="15161">
          <cell r="C15161">
            <v>2000</v>
          </cell>
          <cell r="R15161">
            <v>2</v>
          </cell>
          <cell r="AA15161" t="str">
            <v>Gasoline</v>
          </cell>
          <cell r="AC15161">
            <v>9.8999996185302734</v>
          </cell>
        </row>
        <row r="15162">
          <cell r="C15162">
            <v>2000</v>
          </cell>
          <cell r="R15162">
            <v>2.8</v>
          </cell>
          <cell r="AA15162" t="str">
            <v>Gasoline</v>
          </cell>
          <cell r="AC15162">
            <v>11.600000381469727</v>
          </cell>
        </row>
        <row r="15163">
          <cell r="C15163">
            <v>2000</v>
          </cell>
          <cell r="R15163">
            <v>2.8</v>
          </cell>
          <cell r="AA15163" t="str">
            <v>Gasoline</v>
          </cell>
          <cell r="AC15163">
            <v>12.699999809265137</v>
          </cell>
        </row>
        <row r="15164">
          <cell r="C15164">
            <v>2000</v>
          </cell>
          <cell r="R15164">
            <v>2.8</v>
          </cell>
          <cell r="AA15164" t="str">
            <v>Gasoline</v>
          </cell>
          <cell r="AC15164">
            <v>13.600000381469727</v>
          </cell>
        </row>
        <row r="15165">
          <cell r="C15165">
            <v>2000</v>
          </cell>
          <cell r="R15165">
            <v>1.9</v>
          </cell>
          <cell r="AA15165" t="str">
            <v>Diesel</v>
          </cell>
        </row>
        <row r="15166">
          <cell r="C15166">
            <v>2000</v>
          </cell>
          <cell r="R15166">
            <v>1.9</v>
          </cell>
          <cell r="AA15166" t="str">
            <v>Diesel</v>
          </cell>
        </row>
        <row r="15167">
          <cell r="C15167">
            <v>2000</v>
          </cell>
          <cell r="R15167">
            <v>1.6</v>
          </cell>
          <cell r="AA15167" t="str">
            <v>Gasoline</v>
          </cell>
          <cell r="AC15167">
            <v>8.1999998092651367</v>
          </cell>
        </row>
        <row r="15168">
          <cell r="C15168">
            <v>2000</v>
          </cell>
          <cell r="R15168">
            <v>1.4</v>
          </cell>
          <cell r="AA15168" t="str">
            <v>Gasoline</v>
          </cell>
        </row>
        <row r="15169">
          <cell r="C15169">
            <v>2000</v>
          </cell>
          <cell r="R15169">
            <v>1.8</v>
          </cell>
          <cell r="AA15169" t="str">
            <v>Gasoline</v>
          </cell>
          <cell r="AC15169">
            <v>8.1999998092651367</v>
          </cell>
        </row>
        <row r="15170">
          <cell r="C15170">
            <v>2000</v>
          </cell>
          <cell r="R15170">
            <v>1.4</v>
          </cell>
          <cell r="AA15170" t="str">
            <v>Gasoline</v>
          </cell>
        </row>
        <row r="15171">
          <cell r="C15171">
            <v>2001</v>
          </cell>
          <cell r="R15171">
            <v>1.4</v>
          </cell>
          <cell r="AA15171" t="str">
            <v>Gasoline</v>
          </cell>
          <cell r="AC15171">
            <v>6.5</v>
          </cell>
        </row>
        <row r="15172">
          <cell r="C15172">
            <v>2001</v>
          </cell>
          <cell r="R15172">
            <v>1.4</v>
          </cell>
          <cell r="AA15172" t="str">
            <v>Gasoline</v>
          </cell>
          <cell r="AC15172">
            <v>6.5</v>
          </cell>
        </row>
        <row r="15173">
          <cell r="C15173">
            <v>2000</v>
          </cell>
          <cell r="R15173">
            <v>1.6</v>
          </cell>
          <cell r="AA15173" t="str">
            <v>Gasoline</v>
          </cell>
          <cell r="AC15173">
            <v>7.75</v>
          </cell>
        </row>
        <row r="15174">
          <cell r="C15174">
            <v>2000</v>
          </cell>
          <cell r="R15174">
            <v>1.6</v>
          </cell>
          <cell r="AA15174" t="str">
            <v>Gasoline</v>
          </cell>
          <cell r="AC15174">
            <v>7.75</v>
          </cell>
        </row>
        <row r="15175">
          <cell r="C15175">
            <v>2000</v>
          </cell>
          <cell r="R15175">
            <v>1.6</v>
          </cell>
          <cell r="AA15175" t="str">
            <v>Gasoline</v>
          </cell>
          <cell r="AC15175">
            <v>8.3999996185302734</v>
          </cell>
        </row>
        <row r="15176">
          <cell r="C15176">
            <v>2001</v>
          </cell>
          <cell r="R15176">
            <v>1.6</v>
          </cell>
          <cell r="AA15176" t="str">
            <v>Gasoline</v>
          </cell>
          <cell r="AC15176">
            <v>7.75</v>
          </cell>
        </row>
        <row r="15177">
          <cell r="C15177">
            <v>2001</v>
          </cell>
          <cell r="R15177">
            <v>1.6</v>
          </cell>
          <cell r="AA15177" t="str">
            <v>Gasoline</v>
          </cell>
          <cell r="AC15177">
            <v>7.75</v>
          </cell>
        </row>
        <row r="15178">
          <cell r="C15178">
            <v>2001</v>
          </cell>
          <cell r="R15178">
            <v>1.6</v>
          </cell>
          <cell r="AA15178" t="str">
            <v>Gasoline</v>
          </cell>
          <cell r="AC15178">
            <v>8.3999996185302734</v>
          </cell>
        </row>
        <row r="15179">
          <cell r="C15179">
            <v>2000</v>
          </cell>
          <cell r="R15179">
            <v>1.6</v>
          </cell>
          <cell r="AA15179" t="str">
            <v>Gasoline</v>
          </cell>
          <cell r="AC15179">
            <v>7.75</v>
          </cell>
        </row>
        <row r="15180">
          <cell r="C15180">
            <v>2001</v>
          </cell>
          <cell r="R15180">
            <v>1.6</v>
          </cell>
          <cell r="AA15180" t="str">
            <v>Gasoline</v>
          </cell>
          <cell r="AC15180">
            <v>7.75</v>
          </cell>
        </row>
        <row r="15181">
          <cell r="C15181">
            <v>2000</v>
          </cell>
          <cell r="R15181">
            <v>1.8</v>
          </cell>
          <cell r="AA15181" t="str">
            <v>Gasoline</v>
          </cell>
          <cell r="AC15181">
            <v>8.3999996185302734</v>
          </cell>
        </row>
        <row r="15182">
          <cell r="C15182">
            <v>2000</v>
          </cell>
          <cell r="R15182">
            <v>1.8</v>
          </cell>
          <cell r="AA15182" t="str">
            <v>Gasoline</v>
          </cell>
          <cell r="AC15182">
            <v>8.3999996185302734</v>
          </cell>
        </row>
        <row r="15183">
          <cell r="C15183">
            <v>2001</v>
          </cell>
          <cell r="R15183">
            <v>1.8</v>
          </cell>
          <cell r="AA15183" t="str">
            <v>Gasoline</v>
          </cell>
          <cell r="AC15183">
            <v>8.3999996185302734</v>
          </cell>
        </row>
        <row r="15184">
          <cell r="C15184">
            <v>2000</v>
          </cell>
          <cell r="R15184">
            <v>1.8</v>
          </cell>
          <cell r="AA15184" t="str">
            <v>Gasoline</v>
          </cell>
          <cell r="AC15184">
            <v>8.5</v>
          </cell>
        </row>
        <row r="15185">
          <cell r="C15185">
            <v>2001</v>
          </cell>
          <cell r="R15185">
            <v>1.8</v>
          </cell>
          <cell r="AA15185" t="str">
            <v>Gasoline</v>
          </cell>
          <cell r="AC15185">
            <v>8.5</v>
          </cell>
        </row>
        <row r="15186">
          <cell r="C15186">
            <v>2001</v>
          </cell>
          <cell r="R15186">
            <v>1.8</v>
          </cell>
          <cell r="AA15186" t="str">
            <v>Gasoline</v>
          </cell>
          <cell r="AC15186">
            <v>8.3999996185302734</v>
          </cell>
        </row>
        <row r="15187">
          <cell r="C15187">
            <v>2000</v>
          </cell>
          <cell r="R15187">
            <v>1.9</v>
          </cell>
          <cell r="AA15187" t="str">
            <v>Diesel</v>
          </cell>
          <cell r="AC15187">
            <v>5.0999999046325684</v>
          </cell>
        </row>
        <row r="15188">
          <cell r="C15188">
            <v>2001</v>
          </cell>
          <cell r="R15188">
            <v>1.9</v>
          </cell>
          <cell r="AA15188" t="str">
            <v>Diesel</v>
          </cell>
          <cell r="AC15188">
            <v>5.0999999046325684</v>
          </cell>
        </row>
        <row r="15189">
          <cell r="C15189">
            <v>2000</v>
          </cell>
          <cell r="R15189">
            <v>1.9</v>
          </cell>
          <cell r="AA15189" t="str">
            <v>Diesel</v>
          </cell>
          <cell r="AC15189">
            <v>5.0999999046325684</v>
          </cell>
        </row>
        <row r="15190">
          <cell r="C15190">
            <v>2001</v>
          </cell>
          <cell r="R15190">
            <v>1.9</v>
          </cell>
          <cell r="AA15190" t="str">
            <v>Diesel</v>
          </cell>
          <cell r="AC15190">
            <v>5.0999999046325684</v>
          </cell>
        </row>
        <row r="15191">
          <cell r="C15191">
            <v>2001</v>
          </cell>
          <cell r="R15191">
            <v>1.9</v>
          </cell>
          <cell r="AA15191" t="str">
            <v>Diesel</v>
          </cell>
          <cell r="AC15191">
            <v>5.0999999046325684</v>
          </cell>
        </row>
        <row r="15192">
          <cell r="C15192">
            <v>2001</v>
          </cell>
          <cell r="R15192">
            <v>1.9</v>
          </cell>
          <cell r="AA15192" t="str">
            <v>Diesel</v>
          </cell>
          <cell r="AC15192">
            <v>5</v>
          </cell>
        </row>
        <row r="15193">
          <cell r="C15193">
            <v>2001</v>
          </cell>
          <cell r="R15193">
            <v>1.9</v>
          </cell>
          <cell r="AA15193" t="str">
            <v>Diesel</v>
          </cell>
          <cell r="AC15193">
            <v>5</v>
          </cell>
        </row>
        <row r="15194">
          <cell r="C15194">
            <v>2000</v>
          </cell>
          <cell r="R15194">
            <v>1.9</v>
          </cell>
          <cell r="AA15194" t="str">
            <v>Diesel</v>
          </cell>
          <cell r="AC15194">
            <v>5</v>
          </cell>
        </row>
        <row r="15195">
          <cell r="C15195">
            <v>2001</v>
          </cell>
          <cell r="R15195">
            <v>1.9</v>
          </cell>
          <cell r="AA15195" t="str">
            <v>Diesel</v>
          </cell>
          <cell r="AC15195">
            <v>5</v>
          </cell>
        </row>
        <row r="15196">
          <cell r="C15196">
            <v>2000</v>
          </cell>
          <cell r="R15196">
            <v>1.9</v>
          </cell>
          <cell r="AA15196" t="str">
            <v>Diesel</v>
          </cell>
          <cell r="AC15196">
            <v>5</v>
          </cell>
        </row>
        <row r="15197">
          <cell r="C15197">
            <v>2000</v>
          </cell>
          <cell r="R15197">
            <v>1.7</v>
          </cell>
          <cell r="AA15197" t="str">
            <v>Diesel</v>
          </cell>
          <cell r="AC15197">
            <v>4.4000000953674316</v>
          </cell>
        </row>
        <row r="15198">
          <cell r="C15198">
            <v>1999</v>
          </cell>
          <cell r="R15198">
            <v>1.7</v>
          </cell>
          <cell r="AA15198" t="str">
            <v>Diesel</v>
          </cell>
          <cell r="AC15198">
            <v>4.4000000953674316</v>
          </cell>
        </row>
        <row r="15199">
          <cell r="C15199">
            <v>2000</v>
          </cell>
          <cell r="R15199">
            <v>1.4</v>
          </cell>
          <cell r="AA15199" t="str">
            <v>Gasoline</v>
          </cell>
          <cell r="AC15199">
            <v>6.5999999046325684</v>
          </cell>
        </row>
        <row r="15200">
          <cell r="C15200">
            <v>2000</v>
          </cell>
          <cell r="R15200">
            <v>1.8</v>
          </cell>
          <cell r="AA15200" t="str">
            <v>Gasoline</v>
          </cell>
          <cell r="AC15200">
            <v>7.8000001907348633</v>
          </cell>
        </row>
        <row r="15201">
          <cell r="C15201">
            <v>2000</v>
          </cell>
          <cell r="R15201">
            <v>1.9</v>
          </cell>
          <cell r="AA15201" t="str">
            <v>Diesel</v>
          </cell>
          <cell r="AC15201">
            <v>5</v>
          </cell>
        </row>
        <row r="15202">
          <cell r="C15202">
            <v>2000</v>
          </cell>
          <cell r="R15202">
            <v>1.8</v>
          </cell>
          <cell r="AA15202" t="str">
            <v>Gasoline</v>
          </cell>
          <cell r="AC15202">
            <v>10.100000381469727</v>
          </cell>
        </row>
        <row r="15203">
          <cell r="C15203">
            <v>2000</v>
          </cell>
          <cell r="R15203">
            <v>1.8</v>
          </cell>
          <cell r="AA15203" t="str">
            <v>Gasoline</v>
          </cell>
          <cell r="AC15203">
            <v>10.899999618530273</v>
          </cell>
        </row>
        <row r="15204">
          <cell r="C15204">
            <v>2000</v>
          </cell>
          <cell r="R15204">
            <v>2.2999999999999998</v>
          </cell>
          <cell r="AA15204" t="str">
            <v>Gasoline</v>
          </cell>
          <cell r="AC15204">
            <v>9.6000003814697266</v>
          </cell>
        </row>
        <row r="15205">
          <cell r="C15205">
            <v>2000</v>
          </cell>
          <cell r="R15205">
            <v>2.2999999999999998</v>
          </cell>
          <cell r="AA15205" t="str">
            <v>Gasoline</v>
          </cell>
          <cell r="AC15205">
            <v>9.6000003814697266</v>
          </cell>
        </row>
        <row r="15206">
          <cell r="C15206">
            <v>2000</v>
          </cell>
          <cell r="R15206">
            <v>2.2999999999999998</v>
          </cell>
          <cell r="AA15206" t="str">
            <v>Gasoline</v>
          </cell>
          <cell r="AC15206">
            <v>9.6000003814697266</v>
          </cell>
        </row>
        <row r="15207">
          <cell r="C15207">
            <v>2000</v>
          </cell>
          <cell r="R15207">
            <v>2</v>
          </cell>
          <cell r="AA15207" t="str">
            <v>Gasoline</v>
          </cell>
          <cell r="AC15207">
            <v>9.6000003814697266</v>
          </cell>
        </row>
        <row r="15208">
          <cell r="C15208">
            <v>2000</v>
          </cell>
          <cell r="R15208">
            <v>1.8</v>
          </cell>
          <cell r="AA15208" t="str">
            <v>Gasoline</v>
          </cell>
          <cell r="AC15208">
            <v>10.199999809265137</v>
          </cell>
        </row>
        <row r="15209">
          <cell r="C15209">
            <v>2000</v>
          </cell>
          <cell r="R15209">
            <v>1.8</v>
          </cell>
          <cell r="AA15209" t="str">
            <v>Gasoline</v>
          </cell>
          <cell r="AC15209">
            <v>10.199999809265137</v>
          </cell>
        </row>
        <row r="15210">
          <cell r="C15210">
            <v>2000</v>
          </cell>
          <cell r="R15210">
            <v>2</v>
          </cell>
          <cell r="AA15210" t="str">
            <v>Diesel</v>
          </cell>
          <cell r="AC15210">
            <v>7.6999998092651367</v>
          </cell>
        </row>
        <row r="15211">
          <cell r="C15211">
            <v>2000</v>
          </cell>
          <cell r="R15211">
            <v>1.4</v>
          </cell>
          <cell r="AA15211" t="str">
            <v>Gasoline</v>
          </cell>
          <cell r="AC15211">
            <v>6.8000001907348633</v>
          </cell>
        </row>
        <row r="15212">
          <cell r="C15212">
            <v>2000</v>
          </cell>
          <cell r="R15212">
            <v>1.4</v>
          </cell>
          <cell r="AA15212" t="str">
            <v>Gasoline</v>
          </cell>
          <cell r="AC15212">
            <v>6.8000001907348633</v>
          </cell>
        </row>
        <row r="15213">
          <cell r="C15213">
            <v>2000</v>
          </cell>
          <cell r="R15213">
            <v>2</v>
          </cell>
          <cell r="AA15213" t="str">
            <v>Gasoline</v>
          </cell>
          <cell r="AC15213">
            <v>7.9000000953674316</v>
          </cell>
        </row>
        <row r="15214">
          <cell r="C15214">
            <v>2000</v>
          </cell>
          <cell r="R15214">
            <v>1.6</v>
          </cell>
          <cell r="AA15214" t="str">
            <v>Gasoline</v>
          </cell>
          <cell r="AC15214">
            <v>7</v>
          </cell>
        </row>
        <row r="15215">
          <cell r="C15215">
            <v>2000</v>
          </cell>
          <cell r="R15215">
            <v>1.6</v>
          </cell>
          <cell r="AA15215" t="str">
            <v>Gasoline</v>
          </cell>
          <cell r="AC15215">
            <v>7.0999999046325684</v>
          </cell>
        </row>
        <row r="15216">
          <cell r="C15216">
            <v>2000</v>
          </cell>
          <cell r="R15216">
            <v>1.6</v>
          </cell>
          <cell r="AA15216" t="str">
            <v>Gasoline</v>
          </cell>
          <cell r="AC15216">
            <v>7</v>
          </cell>
        </row>
        <row r="15217">
          <cell r="C15217">
            <v>2000</v>
          </cell>
          <cell r="R15217">
            <v>1.6</v>
          </cell>
          <cell r="AA15217" t="str">
            <v>Gasoline</v>
          </cell>
          <cell r="AC15217">
            <v>7.0999999046325684</v>
          </cell>
        </row>
        <row r="15218">
          <cell r="C15218">
            <v>2000</v>
          </cell>
          <cell r="R15218">
            <v>2</v>
          </cell>
          <cell r="AA15218" t="str">
            <v>Gasoline</v>
          </cell>
          <cell r="AC15218">
            <v>7.6500000953674316</v>
          </cell>
        </row>
        <row r="15219">
          <cell r="C15219">
            <v>2000</v>
          </cell>
          <cell r="R15219">
            <v>2</v>
          </cell>
          <cell r="AA15219" t="str">
            <v>Gasoline</v>
          </cell>
          <cell r="AC15219">
            <v>7.6500000953674316</v>
          </cell>
        </row>
        <row r="15220">
          <cell r="C15220">
            <v>2000</v>
          </cell>
          <cell r="R15220">
            <v>2</v>
          </cell>
          <cell r="AA15220" t="str">
            <v>Gasoline</v>
          </cell>
          <cell r="AC15220">
            <v>7.6500000953674316</v>
          </cell>
        </row>
        <row r="15221">
          <cell r="C15221">
            <v>2000</v>
          </cell>
          <cell r="R15221">
            <v>1.4</v>
          </cell>
          <cell r="AA15221" t="str">
            <v>Gasoline</v>
          </cell>
          <cell r="AC15221">
            <v>6.5</v>
          </cell>
        </row>
        <row r="15222">
          <cell r="C15222">
            <v>2000</v>
          </cell>
          <cell r="R15222">
            <v>2</v>
          </cell>
          <cell r="AA15222" t="str">
            <v>Diesel</v>
          </cell>
          <cell r="AC15222">
            <v>5</v>
          </cell>
        </row>
        <row r="15223">
          <cell r="C15223">
            <v>2000</v>
          </cell>
          <cell r="R15223">
            <v>2</v>
          </cell>
          <cell r="AA15223" t="str">
            <v>Diesel</v>
          </cell>
          <cell r="AC15223">
            <v>5</v>
          </cell>
        </row>
        <row r="15224">
          <cell r="C15224">
            <v>2000</v>
          </cell>
          <cell r="R15224">
            <v>1.6</v>
          </cell>
          <cell r="AA15224" t="str">
            <v>Gasoline</v>
          </cell>
          <cell r="AC15224">
            <v>7.3000001907348633</v>
          </cell>
        </row>
        <row r="15225">
          <cell r="C15225">
            <v>2000</v>
          </cell>
          <cell r="R15225">
            <v>1.6</v>
          </cell>
          <cell r="AA15225" t="str">
            <v>Gasoline</v>
          </cell>
          <cell r="AC15225">
            <v>7.3000001907348633</v>
          </cell>
        </row>
        <row r="15226">
          <cell r="C15226">
            <v>2000</v>
          </cell>
          <cell r="R15226">
            <v>1.6</v>
          </cell>
          <cell r="AA15226" t="str">
            <v>Gasoline</v>
          </cell>
          <cell r="AC15226">
            <v>7.3000001907348633</v>
          </cell>
        </row>
        <row r="15227">
          <cell r="C15227">
            <v>2001</v>
          </cell>
          <cell r="R15227">
            <v>2.2000000000000002</v>
          </cell>
          <cell r="AA15227" t="str">
            <v>Gasoline</v>
          </cell>
          <cell r="AC15227">
            <v>9.1999998092651367</v>
          </cell>
        </row>
        <row r="15228">
          <cell r="C15228">
            <v>2001</v>
          </cell>
          <cell r="R15228">
            <v>2.2000000000000002</v>
          </cell>
          <cell r="AA15228" t="str">
            <v>Gasoline</v>
          </cell>
          <cell r="AC15228">
            <v>9.3999996185302734</v>
          </cell>
        </row>
        <row r="15229">
          <cell r="C15229">
            <v>2001</v>
          </cell>
          <cell r="R15229">
            <v>3</v>
          </cell>
          <cell r="AA15229" t="str">
            <v>Gasoline</v>
          </cell>
          <cell r="AC15229">
            <v>9.8000001907348633</v>
          </cell>
        </row>
        <row r="15230">
          <cell r="C15230">
            <v>2001</v>
          </cell>
          <cell r="R15230">
            <v>3</v>
          </cell>
          <cell r="AA15230" t="str">
            <v>Gasoline</v>
          </cell>
          <cell r="AC15230">
            <v>10.199999809265137</v>
          </cell>
        </row>
        <row r="15231">
          <cell r="C15231">
            <v>2001</v>
          </cell>
          <cell r="R15231">
            <v>2.2000000000000002</v>
          </cell>
          <cell r="AA15231" t="str">
            <v>Diesel</v>
          </cell>
          <cell r="AC15231">
            <v>6.6999998092651367</v>
          </cell>
        </row>
        <row r="15232">
          <cell r="C15232">
            <v>2001</v>
          </cell>
          <cell r="R15232">
            <v>2.2000000000000002</v>
          </cell>
          <cell r="AA15232" t="str">
            <v>Diesel</v>
          </cell>
          <cell r="AC15232">
            <v>7.1999998092651367</v>
          </cell>
        </row>
        <row r="15233">
          <cell r="C15233">
            <v>2000</v>
          </cell>
          <cell r="R15233">
            <v>1</v>
          </cell>
          <cell r="AA15233" t="str">
            <v>Gasoline</v>
          </cell>
          <cell r="AC15233">
            <v>6.3000001907348633</v>
          </cell>
        </row>
        <row r="15234">
          <cell r="C15234">
            <v>2000</v>
          </cell>
          <cell r="R15234">
            <v>1.2</v>
          </cell>
          <cell r="AA15234" t="str">
            <v>Gasoline</v>
          </cell>
          <cell r="AC15234">
            <v>6.5999999046325684</v>
          </cell>
        </row>
        <row r="15235">
          <cell r="C15235">
            <v>2000</v>
          </cell>
          <cell r="R15235">
            <v>1.6</v>
          </cell>
          <cell r="AA15235" t="str">
            <v>Gasoline</v>
          </cell>
          <cell r="AC15235">
            <v>8.3000001907348633</v>
          </cell>
        </row>
        <row r="15236">
          <cell r="C15236">
            <v>2000</v>
          </cell>
          <cell r="R15236">
            <v>1.8</v>
          </cell>
          <cell r="AA15236" t="str">
            <v>Gasoline</v>
          </cell>
          <cell r="AC15236">
            <v>8.5</v>
          </cell>
        </row>
        <row r="15237">
          <cell r="C15237">
            <v>2000</v>
          </cell>
          <cell r="R15237">
            <v>1.8</v>
          </cell>
          <cell r="AA15237" t="str">
            <v>Gasoline</v>
          </cell>
          <cell r="AC15237">
            <v>7.8000001907348633</v>
          </cell>
        </row>
        <row r="15238">
          <cell r="C15238">
            <v>2000</v>
          </cell>
          <cell r="R15238">
            <v>1.6</v>
          </cell>
          <cell r="AA15238" t="str">
            <v>Gasoline</v>
          </cell>
          <cell r="AC15238">
            <v>7.1999998092651367</v>
          </cell>
        </row>
        <row r="15239">
          <cell r="C15239">
            <v>2000</v>
          </cell>
          <cell r="R15239">
            <v>2.2000000000000002</v>
          </cell>
          <cell r="AA15239" t="str">
            <v>Gasoline</v>
          </cell>
          <cell r="AC15239">
            <v>10.5</v>
          </cell>
        </row>
        <row r="15240">
          <cell r="C15240">
            <v>2001</v>
          </cell>
          <cell r="R15240">
            <v>1.8</v>
          </cell>
          <cell r="AA15240" t="str">
            <v>Gasoline</v>
          </cell>
        </row>
        <row r="15241">
          <cell r="C15241">
            <v>2000</v>
          </cell>
          <cell r="R15241">
            <v>2.2000000000000002</v>
          </cell>
          <cell r="AA15241" t="str">
            <v>Gasoline</v>
          </cell>
          <cell r="AC15241">
            <v>10.5</v>
          </cell>
        </row>
        <row r="15242">
          <cell r="C15242">
            <v>2000</v>
          </cell>
          <cell r="R15242">
            <v>2.2000000000000002</v>
          </cell>
          <cell r="AA15242" t="str">
            <v>Gasoline</v>
          </cell>
          <cell r="AC15242">
            <v>10.5</v>
          </cell>
        </row>
        <row r="15243">
          <cell r="C15243">
            <v>2000</v>
          </cell>
          <cell r="R15243">
            <v>2.2000000000000002</v>
          </cell>
          <cell r="AA15243" t="str">
            <v>Gasoline</v>
          </cell>
          <cell r="AC15243">
            <v>10.5</v>
          </cell>
        </row>
        <row r="15244">
          <cell r="C15244">
            <v>2000</v>
          </cell>
          <cell r="R15244">
            <v>3.2</v>
          </cell>
          <cell r="AA15244" t="str">
            <v>Gasoline</v>
          </cell>
          <cell r="AC15244">
            <v>12.600000381469727</v>
          </cell>
        </row>
        <row r="15245">
          <cell r="C15245">
            <v>2000</v>
          </cell>
          <cell r="R15245">
            <v>3.2</v>
          </cell>
          <cell r="AA15245" t="str">
            <v>Gasoline</v>
          </cell>
          <cell r="AC15245">
            <v>13.699999809265137</v>
          </cell>
        </row>
        <row r="15246">
          <cell r="C15246">
            <v>2000</v>
          </cell>
          <cell r="R15246">
            <v>2.2000000000000002</v>
          </cell>
          <cell r="AA15246" t="str">
            <v>Diesel</v>
          </cell>
          <cell r="AC15246">
            <v>9.1000003814697266</v>
          </cell>
        </row>
        <row r="15247">
          <cell r="C15247">
            <v>2000</v>
          </cell>
          <cell r="R15247">
            <v>2.2000000000000002</v>
          </cell>
          <cell r="AA15247" t="str">
            <v>Diesel</v>
          </cell>
          <cell r="AC15247">
            <v>9.1000003814697266</v>
          </cell>
        </row>
        <row r="15248">
          <cell r="C15248">
            <v>2000</v>
          </cell>
          <cell r="R15248">
            <v>2.2000000000000002</v>
          </cell>
          <cell r="AA15248" t="str">
            <v>Diesel</v>
          </cell>
          <cell r="AC15248">
            <v>9.8000001907348633</v>
          </cell>
        </row>
        <row r="15249">
          <cell r="C15249">
            <v>2000</v>
          </cell>
          <cell r="R15249">
            <v>2.2000000000000002</v>
          </cell>
          <cell r="AA15249" t="str">
            <v>Diesel</v>
          </cell>
          <cell r="AC15249">
            <v>9.1000003814697266</v>
          </cell>
        </row>
        <row r="15250">
          <cell r="C15250">
            <v>2000</v>
          </cell>
          <cell r="R15250">
            <v>2.2000000000000002</v>
          </cell>
          <cell r="AA15250" t="str">
            <v>Diesel</v>
          </cell>
          <cell r="AC15250">
            <v>9.1000003814697266</v>
          </cell>
        </row>
        <row r="15251">
          <cell r="C15251">
            <v>2000</v>
          </cell>
          <cell r="R15251">
            <v>1</v>
          </cell>
          <cell r="AA15251" t="str">
            <v>Gasoline</v>
          </cell>
          <cell r="AC15251">
            <v>6</v>
          </cell>
        </row>
        <row r="15252">
          <cell r="C15252">
            <v>2000</v>
          </cell>
          <cell r="R15252">
            <v>1</v>
          </cell>
          <cell r="AA15252" t="str">
            <v>Gasoline</v>
          </cell>
          <cell r="AC15252">
            <v>6.0999999046325684</v>
          </cell>
        </row>
        <row r="15253">
          <cell r="C15253">
            <v>2000</v>
          </cell>
          <cell r="R15253">
            <v>1.3</v>
          </cell>
          <cell r="AA15253" t="str">
            <v>Gasoline</v>
          </cell>
          <cell r="AC15253">
            <v>6.0999999046325684</v>
          </cell>
        </row>
        <row r="15254">
          <cell r="C15254">
            <v>2000</v>
          </cell>
          <cell r="R15254">
            <v>1.3</v>
          </cell>
          <cell r="AA15254" t="str">
            <v>Gasoline</v>
          </cell>
          <cell r="AC15254">
            <v>6.1999998092651367</v>
          </cell>
        </row>
        <row r="15255">
          <cell r="C15255">
            <v>2000</v>
          </cell>
          <cell r="R15255">
            <v>1.4</v>
          </cell>
          <cell r="AA15255" t="str">
            <v>Gasoline</v>
          </cell>
        </row>
        <row r="15256">
          <cell r="C15256">
            <v>2000</v>
          </cell>
          <cell r="R15256">
            <v>1.5</v>
          </cell>
          <cell r="AA15256" t="str">
            <v>Gasoline</v>
          </cell>
          <cell r="AC15256">
            <v>6.6999998092651367</v>
          </cell>
        </row>
        <row r="15257">
          <cell r="C15257">
            <v>2000</v>
          </cell>
          <cell r="R15257">
            <v>1.5</v>
          </cell>
          <cell r="AA15257" t="str">
            <v>Gasoline</v>
          </cell>
          <cell r="AC15257">
            <v>6.6999998092651367</v>
          </cell>
        </row>
        <row r="15258">
          <cell r="C15258">
            <v>2000</v>
          </cell>
          <cell r="R15258">
            <v>1.8</v>
          </cell>
          <cell r="AA15258" t="str">
            <v>Gasoline</v>
          </cell>
          <cell r="AC15258">
            <v>7.5</v>
          </cell>
        </row>
        <row r="15259">
          <cell r="C15259">
            <v>2000</v>
          </cell>
          <cell r="R15259">
            <v>1.8</v>
          </cell>
          <cell r="AA15259" t="str">
            <v>Gasoline</v>
          </cell>
          <cell r="AC15259">
            <v>7.5</v>
          </cell>
        </row>
        <row r="15260">
          <cell r="C15260">
            <v>2000</v>
          </cell>
          <cell r="R15260">
            <v>2.2000000000000002</v>
          </cell>
          <cell r="AA15260" t="str">
            <v>Diesel</v>
          </cell>
          <cell r="AC15260">
            <v>5.9000000953674316</v>
          </cell>
        </row>
        <row r="15261">
          <cell r="C15261">
            <v>2000</v>
          </cell>
          <cell r="R15261">
            <v>2.2000000000000002</v>
          </cell>
          <cell r="AA15261" t="str">
            <v>Diesel</v>
          </cell>
          <cell r="AC15261">
            <v>5.9000000953674316</v>
          </cell>
        </row>
        <row r="15262">
          <cell r="C15262">
            <v>2000</v>
          </cell>
          <cell r="R15262">
            <v>3</v>
          </cell>
          <cell r="AA15262" t="str">
            <v>Diesel</v>
          </cell>
        </row>
        <row r="15263">
          <cell r="C15263">
            <v>2000</v>
          </cell>
          <cell r="R15263">
            <v>2.7</v>
          </cell>
          <cell r="AA15263" t="str">
            <v>Diesel</v>
          </cell>
        </row>
        <row r="15264">
          <cell r="C15264">
            <v>2000</v>
          </cell>
          <cell r="R15264">
            <v>2.7</v>
          </cell>
          <cell r="AA15264" t="str">
            <v>Diesel</v>
          </cell>
        </row>
        <row r="15265">
          <cell r="C15265">
            <v>2000</v>
          </cell>
          <cell r="R15265">
            <v>1.4</v>
          </cell>
          <cell r="AA15265" t="str">
            <v>Gasoline</v>
          </cell>
          <cell r="AC15265">
            <v>7</v>
          </cell>
        </row>
        <row r="15266">
          <cell r="C15266">
            <v>2000</v>
          </cell>
          <cell r="R15266">
            <v>1.4</v>
          </cell>
          <cell r="AA15266" t="str">
            <v>Gasoline</v>
          </cell>
          <cell r="AC15266">
            <v>6.9000000953674316</v>
          </cell>
        </row>
        <row r="15267">
          <cell r="C15267">
            <v>2000</v>
          </cell>
          <cell r="R15267">
            <v>1.4</v>
          </cell>
          <cell r="AA15267" t="str">
            <v>Gasoline</v>
          </cell>
          <cell r="AC15267">
            <v>6.9000000953674316</v>
          </cell>
        </row>
        <row r="15268">
          <cell r="C15268">
            <v>2000</v>
          </cell>
          <cell r="R15268">
            <v>1.4</v>
          </cell>
          <cell r="AA15268" t="str">
            <v>Gasoline</v>
          </cell>
          <cell r="AC15268">
            <v>7</v>
          </cell>
        </row>
        <row r="15269">
          <cell r="C15269">
            <v>2000</v>
          </cell>
          <cell r="R15269">
            <v>1.4</v>
          </cell>
          <cell r="AA15269" t="str">
            <v>Gasoline</v>
          </cell>
          <cell r="AC15269">
            <v>7</v>
          </cell>
        </row>
        <row r="15270">
          <cell r="C15270">
            <v>2000</v>
          </cell>
          <cell r="R15270">
            <v>1.6</v>
          </cell>
          <cell r="AA15270" t="str">
            <v>Gasoline</v>
          </cell>
          <cell r="AC15270">
            <v>7.6500000953674316</v>
          </cell>
        </row>
        <row r="15271">
          <cell r="C15271">
            <v>2000</v>
          </cell>
          <cell r="R15271">
            <v>1.5</v>
          </cell>
          <cell r="AA15271" t="str">
            <v>Gasoline</v>
          </cell>
          <cell r="AC15271">
            <v>6.5999999046325684</v>
          </cell>
        </row>
        <row r="15272">
          <cell r="C15272">
            <v>2000</v>
          </cell>
          <cell r="R15272">
            <v>1.5</v>
          </cell>
          <cell r="AA15272" t="str">
            <v>Gasoline</v>
          </cell>
          <cell r="AC15272">
            <v>6.5999999046325684</v>
          </cell>
        </row>
        <row r="15273">
          <cell r="C15273">
            <v>2000</v>
          </cell>
          <cell r="R15273">
            <v>1.8</v>
          </cell>
          <cell r="AA15273" t="str">
            <v>Gasoline</v>
          </cell>
          <cell r="AC15273">
            <v>7.4000000953674316</v>
          </cell>
        </row>
        <row r="15274">
          <cell r="C15274">
            <v>2000</v>
          </cell>
          <cell r="R15274">
            <v>1.8</v>
          </cell>
          <cell r="AA15274" t="str">
            <v>Gasoline</v>
          </cell>
          <cell r="AC15274">
            <v>7.4000000953674316</v>
          </cell>
        </row>
        <row r="15275">
          <cell r="C15275">
            <v>2000</v>
          </cell>
          <cell r="R15275">
            <v>1.8</v>
          </cell>
          <cell r="AA15275" t="str">
            <v>Gasoline</v>
          </cell>
          <cell r="AC15275">
            <v>7.4000000953674316</v>
          </cell>
        </row>
        <row r="15276">
          <cell r="C15276">
            <v>2000</v>
          </cell>
          <cell r="R15276">
            <v>2</v>
          </cell>
          <cell r="AA15276" t="str">
            <v>Gasoline</v>
          </cell>
          <cell r="AC15276">
            <v>8.8000001907348633</v>
          </cell>
        </row>
        <row r="15277">
          <cell r="C15277">
            <v>2000</v>
          </cell>
          <cell r="R15277">
            <v>2</v>
          </cell>
          <cell r="AA15277" t="str">
            <v>Gasoline</v>
          </cell>
          <cell r="AC15277">
            <v>9.3000001907348633</v>
          </cell>
        </row>
        <row r="15278">
          <cell r="C15278">
            <v>2000</v>
          </cell>
          <cell r="R15278">
            <v>2</v>
          </cell>
          <cell r="AA15278" t="str">
            <v>Gasoline</v>
          </cell>
          <cell r="AC15278">
            <v>8.8000001907348633</v>
          </cell>
        </row>
        <row r="15279">
          <cell r="C15279">
            <v>2000</v>
          </cell>
          <cell r="R15279">
            <v>2</v>
          </cell>
          <cell r="AA15279" t="str">
            <v>Gasoline</v>
          </cell>
          <cell r="AC15279">
            <v>9.3000001907348633</v>
          </cell>
        </row>
        <row r="15280">
          <cell r="C15280">
            <v>2000</v>
          </cell>
          <cell r="R15280">
            <v>2.4</v>
          </cell>
          <cell r="AA15280" t="str">
            <v>Gasoline</v>
          </cell>
          <cell r="AC15280">
            <v>9.5</v>
          </cell>
        </row>
        <row r="15281">
          <cell r="C15281">
            <v>2000</v>
          </cell>
          <cell r="R15281">
            <v>2.4</v>
          </cell>
          <cell r="AA15281" t="str">
            <v>Gasoline</v>
          </cell>
          <cell r="AC15281">
            <v>9.5</v>
          </cell>
        </row>
        <row r="15282">
          <cell r="C15282">
            <v>2000</v>
          </cell>
          <cell r="R15282">
            <v>2.4</v>
          </cell>
          <cell r="AA15282" t="str">
            <v>Gasoline</v>
          </cell>
          <cell r="AC15282">
            <v>10.800000190734863</v>
          </cell>
        </row>
        <row r="15283">
          <cell r="C15283">
            <v>2000</v>
          </cell>
          <cell r="R15283">
            <v>2.4</v>
          </cell>
          <cell r="AA15283" t="str">
            <v>Gasoline</v>
          </cell>
          <cell r="AC15283">
            <v>10.800000190734863</v>
          </cell>
        </row>
        <row r="15284">
          <cell r="C15284">
            <v>2000</v>
          </cell>
          <cell r="R15284">
            <v>2.4</v>
          </cell>
          <cell r="AA15284" t="str">
            <v>Gasoline</v>
          </cell>
        </row>
        <row r="15285">
          <cell r="C15285">
            <v>2000</v>
          </cell>
          <cell r="R15285">
            <v>2.4</v>
          </cell>
          <cell r="AA15285" t="str">
            <v>Gasoline</v>
          </cell>
          <cell r="AC15285">
            <v>8.3999996185302734</v>
          </cell>
        </row>
        <row r="15286">
          <cell r="C15286">
            <v>2000</v>
          </cell>
          <cell r="R15286">
            <v>2.4</v>
          </cell>
          <cell r="AA15286" t="str">
            <v>Gasoline</v>
          </cell>
          <cell r="AC15286">
            <v>8.6999998092651367</v>
          </cell>
        </row>
        <row r="15287">
          <cell r="C15287">
            <v>2000</v>
          </cell>
          <cell r="R15287">
            <v>2.4</v>
          </cell>
          <cell r="AA15287" t="str">
            <v>Gasoline</v>
          </cell>
          <cell r="AC15287">
            <v>9.1999998092651367</v>
          </cell>
        </row>
        <row r="15288">
          <cell r="C15288">
            <v>2000</v>
          </cell>
          <cell r="R15288">
            <v>2.2999999999999998</v>
          </cell>
          <cell r="AA15288" t="str">
            <v>Gasoline</v>
          </cell>
          <cell r="AC15288">
            <v>9.3000001907348633</v>
          </cell>
        </row>
        <row r="15289">
          <cell r="C15289">
            <v>2000</v>
          </cell>
          <cell r="R15289">
            <v>2.4</v>
          </cell>
          <cell r="AA15289" t="str">
            <v>Gasoline</v>
          </cell>
          <cell r="AC15289">
            <v>9.3999996185302734</v>
          </cell>
        </row>
        <row r="15290">
          <cell r="C15290">
            <v>2000</v>
          </cell>
          <cell r="R15290">
            <v>2.4</v>
          </cell>
          <cell r="AA15290" t="str">
            <v>Gasoline</v>
          </cell>
          <cell r="AC15290">
            <v>8.8999996185302734</v>
          </cell>
        </row>
        <row r="15291">
          <cell r="C15291">
            <v>2000</v>
          </cell>
          <cell r="R15291">
            <v>2</v>
          </cell>
          <cell r="AA15291" t="str">
            <v>Gasoline</v>
          </cell>
          <cell r="AC15291">
            <v>9.6999998092651367</v>
          </cell>
        </row>
        <row r="15292">
          <cell r="C15292">
            <v>2000</v>
          </cell>
          <cell r="R15292">
            <v>2.5</v>
          </cell>
          <cell r="AA15292" t="str">
            <v>Gasoline</v>
          </cell>
          <cell r="AC15292">
            <v>9.8000001907348633</v>
          </cell>
        </row>
        <row r="15293">
          <cell r="C15293">
            <v>2000</v>
          </cell>
          <cell r="R15293">
            <v>2.2999999999999998</v>
          </cell>
          <cell r="AA15293" t="str">
            <v>Gasoline</v>
          </cell>
          <cell r="AC15293">
            <v>9.8000001907348633</v>
          </cell>
        </row>
        <row r="15294">
          <cell r="C15294">
            <v>2000</v>
          </cell>
          <cell r="R15294">
            <v>1.2</v>
          </cell>
          <cell r="AA15294" t="str">
            <v>Diesel</v>
          </cell>
          <cell r="AC15294">
            <v>3</v>
          </cell>
        </row>
        <row r="15295">
          <cell r="C15295">
            <v>2000</v>
          </cell>
          <cell r="R15295">
            <v>1.9</v>
          </cell>
          <cell r="AA15295" t="str">
            <v>Diesel</v>
          </cell>
          <cell r="AC15295">
            <v>5.3000001907348633</v>
          </cell>
        </row>
        <row r="15296">
          <cell r="C15296">
            <v>2000</v>
          </cell>
          <cell r="R15296">
            <v>1.9</v>
          </cell>
          <cell r="AA15296" t="str">
            <v>Diesel</v>
          </cell>
          <cell r="AC15296">
            <v>6.5999999046325684</v>
          </cell>
        </row>
        <row r="15297">
          <cell r="C15297">
            <v>2000</v>
          </cell>
          <cell r="R15297">
            <v>1.8</v>
          </cell>
          <cell r="AA15297" t="str">
            <v>Gasoline</v>
          </cell>
          <cell r="AC15297">
            <v>9.3000001907348633</v>
          </cell>
        </row>
        <row r="15298">
          <cell r="C15298">
            <v>2000</v>
          </cell>
          <cell r="R15298">
            <v>2</v>
          </cell>
          <cell r="AA15298" t="str">
            <v>Gasoline</v>
          </cell>
          <cell r="AC15298">
            <v>9.5</v>
          </cell>
        </row>
        <row r="15299">
          <cell r="C15299">
            <v>2000</v>
          </cell>
          <cell r="R15299">
            <v>2.6</v>
          </cell>
          <cell r="AA15299" t="str">
            <v>Gasoline</v>
          </cell>
          <cell r="AC15299">
            <v>10.699999809265137</v>
          </cell>
        </row>
        <row r="15300">
          <cell r="C15300">
            <v>2000</v>
          </cell>
          <cell r="R15300">
            <v>3.2</v>
          </cell>
          <cell r="AA15300" t="str">
            <v>Gasoline</v>
          </cell>
          <cell r="AC15300">
            <v>10.5</v>
          </cell>
        </row>
        <row r="15301">
          <cell r="C15301">
            <v>2000</v>
          </cell>
          <cell r="R15301">
            <v>2.2000000000000002</v>
          </cell>
          <cell r="AA15301" t="str">
            <v>Diesel</v>
          </cell>
          <cell r="AC15301">
            <v>6.0999999046325684</v>
          </cell>
        </row>
        <row r="15302">
          <cell r="C15302">
            <v>2000</v>
          </cell>
          <cell r="R15302">
            <v>2.2000000000000002</v>
          </cell>
          <cell r="AA15302" t="str">
            <v>Diesel</v>
          </cell>
          <cell r="AC15302">
            <v>6.1999998092651367</v>
          </cell>
        </row>
        <row r="15303">
          <cell r="C15303">
            <v>2000</v>
          </cell>
          <cell r="R15303">
            <v>2.7</v>
          </cell>
          <cell r="AA15303" t="str">
            <v>Diesel</v>
          </cell>
          <cell r="AC15303">
            <v>6.9000000953674316</v>
          </cell>
        </row>
        <row r="15304">
          <cell r="C15304">
            <v>2000</v>
          </cell>
          <cell r="R15304">
            <v>2</v>
          </cell>
          <cell r="AA15304" t="str">
            <v>Gasoline</v>
          </cell>
          <cell r="AC15304">
            <v>9.6000003814697266</v>
          </cell>
        </row>
        <row r="15305">
          <cell r="C15305">
            <v>2000</v>
          </cell>
          <cell r="R15305">
            <v>2</v>
          </cell>
          <cell r="AA15305" t="str">
            <v>Gasoline</v>
          </cell>
          <cell r="AC15305">
            <v>9.6000003814697266</v>
          </cell>
        </row>
        <row r="15306">
          <cell r="C15306">
            <v>2000</v>
          </cell>
          <cell r="R15306">
            <v>2</v>
          </cell>
          <cell r="AA15306" t="str">
            <v>Gasoline</v>
          </cell>
        </row>
        <row r="15307">
          <cell r="C15307">
            <v>2000</v>
          </cell>
          <cell r="R15307">
            <v>2</v>
          </cell>
          <cell r="AA15307" t="str">
            <v>Gasoline</v>
          </cell>
        </row>
        <row r="15308">
          <cell r="C15308">
            <v>2000</v>
          </cell>
          <cell r="R15308">
            <v>2</v>
          </cell>
          <cell r="AA15308" t="str">
            <v>Gasoline</v>
          </cell>
          <cell r="AC15308">
            <v>9.8999996185302734</v>
          </cell>
        </row>
        <row r="15309">
          <cell r="C15309">
            <v>2000</v>
          </cell>
          <cell r="R15309">
            <v>2</v>
          </cell>
          <cell r="AA15309" t="str">
            <v>Gasoline</v>
          </cell>
          <cell r="AC15309">
            <v>8.1000003814697266</v>
          </cell>
        </row>
        <row r="15310">
          <cell r="C15310">
            <v>2000</v>
          </cell>
          <cell r="R15310">
            <v>1.3</v>
          </cell>
          <cell r="AA15310" t="str">
            <v>Gasoline</v>
          </cell>
          <cell r="AC15310">
            <v>6.6999998092651367</v>
          </cell>
        </row>
        <row r="15311">
          <cell r="C15311">
            <v>2000</v>
          </cell>
          <cell r="R15311">
            <v>2</v>
          </cell>
          <cell r="AA15311" t="str">
            <v>Gasoline</v>
          </cell>
          <cell r="AC15311">
            <v>9.3000001907348633</v>
          </cell>
        </row>
        <row r="15312">
          <cell r="C15312">
            <v>2000</v>
          </cell>
          <cell r="R15312">
            <v>1.3</v>
          </cell>
          <cell r="AA15312" t="str">
            <v>Gasoline</v>
          </cell>
          <cell r="AC15312">
            <v>6.6999998092651367</v>
          </cell>
        </row>
        <row r="15313">
          <cell r="C15313">
            <v>2001</v>
          </cell>
          <cell r="R15313">
            <v>1.3</v>
          </cell>
          <cell r="AA15313" t="str">
            <v>Gasoline</v>
          </cell>
          <cell r="AC15313">
            <v>6.6999998092651367</v>
          </cell>
        </row>
        <row r="15314">
          <cell r="C15314">
            <v>2000</v>
          </cell>
          <cell r="R15314">
            <v>1.8</v>
          </cell>
          <cell r="AA15314" t="str">
            <v>Diesel</v>
          </cell>
          <cell r="AC15314">
            <v>5.4000000953674316</v>
          </cell>
        </row>
        <row r="15315">
          <cell r="C15315">
            <v>2000</v>
          </cell>
          <cell r="R15315">
            <v>1.8</v>
          </cell>
          <cell r="AA15315" t="str">
            <v>Gasoline</v>
          </cell>
          <cell r="AC15315">
            <v>7.8000001907348633</v>
          </cell>
        </row>
        <row r="15316">
          <cell r="C15316">
            <v>2000</v>
          </cell>
          <cell r="R15316">
            <v>1.8</v>
          </cell>
          <cell r="AA15316" t="str">
            <v>Gasoline</v>
          </cell>
          <cell r="AC15316">
            <v>7.8000001907348633</v>
          </cell>
        </row>
        <row r="15317">
          <cell r="C15317">
            <v>2000</v>
          </cell>
          <cell r="R15317">
            <v>2</v>
          </cell>
          <cell r="AA15317" t="str">
            <v>Gasoline</v>
          </cell>
          <cell r="AC15317">
            <v>8.1000003814697266</v>
          </cell>
        </row>
        <row r="15318">
          <cell r="C15318">
            <v>2000</v>
          </cell>
          <cell r="R15318">
            <v>2</v>
          </cell>
          <cell r="AA15318" t="str">
            <v>Gasoline</v>
          </cell>
          <cell r="AC15318">
            <v>8.1000003814697266</v>
          </cell>
        </row>
        <row r="15319">
          <cell r="C15319">
            <v>2000</v>
          </cell>
          <cell r="R15319">
            <v>1.8</v>
          </cell>
          <cell r="AA15319" t="str">
            <v>Gasoline</v>
          </cell>
          <cell r="AC15319">
            <v>8.3000001907348633</v>
          </cell>
        </row>
        <row r="15320">
          <cell r="C15320">
            <v>2000</v>
          </cell>
          <cell r="R15320">
            <v>2</v>
          </cell>
          <cell r="AA15320" t="str">
            <v>Gasoline</v>
          </cell>
          <cell r="AC15320">
            <v>8.3999996185302734</v>
          </cell>
        </row>
        <row r="15321">
          <cell r="C15321">
            <v>2000</v>
          </cell>
          <cell r="R15321">
            <v>3.6</v>
          </cell>
          <cell r="AA15321" t="str">
            <v>Gasoline</v>
          </cell>
          <cell r="AC15321">
            <v>18</v>
          </cell>
        </row>
        <row r="15322">
          <cell r="C15322">
            <v>2000</v>
          </cell>
          <cell r="R15322">
            <v>1.6</v>
          </cell>
          <cell r="AA15322" t="str">
            <v>Gasoline</v>
          </cell>
          <cell r="AC15322">
            <v>7.8000001907348633</v>
          </cell>
        </row>
        <row r="15323">
          <cell r="C15323">
            <v>2000</v>
          </cell>
          <cell r="R15323">
            <v>1.1000000000000001</v>
          </cell>
          <cell r="AA15323" t="str">
            <v>Gasoline</v>
          </cell>
          <cell r="AC15323">
            <v>6.5</v>
          </cell>
        </row>
        <row r="15324">
          <cell r="C15324">
            <v>2000</v>
          </cell>
          <cell r="R15324">
            <v>1.6</v>
          </cell>
          <cell r="AA15324" t="str">
            <v>Gasoline</v>
          </cell>
          <cell r="AC15324">
            <v>7.75</v>
          </cell>
        </row>
        <row r="15325">
          <cell r="C15325">
            <v>2000</v>
          </cell>
          <cell r="R15325">
            <v>1.6</v>
          </cell>
          <cell r="AA15325" t="str">
            <v>Gasoline</v>
          </cell>
          <cell r="AC15325">
            <v>7.75</v>
          </cell>
        </row>
        <row r="15326">
          <cell r="C15326">
            <v>2000</v>
          </cell>
          <cell r="R15326">
            <v>1.8</v>
          </cell>
          <cell r="AA15326" t="str">
            <v>Gasoline</v>
          </cell>
          <cell r="AC15326">
            <v>7.6999998092651367</v>
          </cell>
        </row>
        <row r="15327">
          <cell r="C15327">
            <v>2000</v>
          </cell>
          <cell r="R15327">
            <v>2</v>
          </cell>
          <cell r="AA15327" t="str">
            <v>Diesel</v>
          </cell>
          <cell r="AC15327">
            <v>5.5</v>
          </cell>
        </row>
        <row r="15328">
          <cell r="C15328">
            <v>2000</v>
          </cell>
          <cell r="R15328">
            <v>2</v>
          </cell>
          <cell r="AA15328" t="str">
            <v>Diesel</v>
          </cell>
          <cell r="AC15328">
            <v>6.6999998092651367</v>
          </cell>
        </row>
        <row r="15329">
          <cell r="C15329">
            <v>2000</v>
          </cell>
          <cell r="R15329">
            <v>2</v>
          </cell>
          <cell r="AA15329" t="str">
            <v>Gasoline</v>
          </cell>
          <cell r="AC15329">
            <v>9.6999998092651367</v>
          </cell>
        </row>
        <row r="15330">
          <cell r="C15330">
            <v>2000</v>
          </cell>
          <cell r="R15330">
            <v>2.4</v>
          </cell>
          <cell r="AA15330" t="str">
            <v>Gasoline</v>
          </cell>
          <cell r="AC15330">
            <v>10.399999618530273</v>
          </cell>
        </row>
        <row r="15331">
          <cell r="C15331">
            <v>2000</v>
          </cell>
          <cell r="R15331">
            <v>2.5</v>
          </cell>
          <cell r="AA15331" t="str">
            <v>Diesel</v>
          </cell>
          <cell r="AC15331">
            <v>11.199999809265137</v>
          </cell>
        </row>
        <row r="15332">
          <cell r="C15332">
            <v>2000</v>
          </cell>
          <cell r="R15332">
            <v>2</v>
          </cell>
          <cell r="AA15332" t="str">
            <v>Gasoline</v>
          </cell>
        </row>
        <row r="15333">
          <cell r="C15333">
            <v>2000</v>
          </cell>
          <cell r="R15333">
            <v>2</v>
          </cell>
          <cell r="AA15333" t="str">
            <v>Gasoline</v>
          </cell>
        </row>
        <row r="15334">
          <cell r="C15334">
            <v>2000</v>
          </cell>
          <cell r="R15334">
            <v>2</v>
          </cell>
          <cell r="AA15334" t="str">
            <v>Gasoline</v>
          </cell>
        </row>
        <row r="15335">
          <cell r="C15335">
            <v>2000</v>
          </cell>
          <cell r="R15335">
            <v>5.3</v>
          </cell>
          <cell r="AA15335" t="str">
            <v>Gasoline</v>
          </cell>
          <cell r="AC15335">
            <v>15.399999618530273</v>
          </cell>
        </row>
        <row r="15336">
          <cell r="C15336">
            <v>2000</v>
          </cell>
          <cell r="R15336">
            <v>5.3</v>
          </cell>
          <cell r="AA15336" t="str">
            <v>Gasoline</v>
          </cell>
          <cell r="AC15336">
            <v>15.399999618530273</v>
          </cell>
        </row>
        <row r="15337">
          <cell r="C15337">
            <v>2000</v>
          </cell>
          <cell r="R15337">
            <v>3</v>
          </cell>
          <cell r="AA15337" t="str">
            <v>Gasoline</v>
          </cell>
        </row>
        <row r="15338">
          <cell r="C15338">
            <v>2000</v>
          </cell>
          <cell r="R15338">
            <v>3</v>
          </cell>
          <cell r="AA15338" t="str">
            <v>Gasoline</v>
          </cell>
          <cell r="AC15338">
            <v>9.8999996185302734</v>
          </cell>
        </row>
        <row r="15339">
          <cell r="C15339">
            <v>2000</v>
          </cell>
          <cell r="R15339">
            <v>2.8</v>
          </cell>
          <cell r="AA15339" t="str">
            <v>Gasoline</v>
          </cell>
          <cell r="AC15339">
            <v>9</v>
          </cell>
        </row>
        <row r="15340">
          <cell r="C15340">
            <v>2000</v>
          </cell>
          <cell r="R15340">
            <v>2.8</v>
          </cell>
          <cell r="AA15340" t="str">
            <v>Gasoline</v>
          </cell>
          <cell r="AC15340">
            <v>10.100000381469727</v>
          </cell>
        </row>
        <row r="15341">
          <cell r="C15341">
            <v>2000</v>
          </cell>
          <cell r="R15341">
            <v>1.9</v>
          </cell>
          <cell r="AA15341" t="str">
            <v>Gasoline</v>
          </cell>
          <cell r="AC15341">
            <v>8.8999996185302734</v>
          </cell>
        </row>
        <row r="15342">
          <cell r="C15342">
            <v>2000</v>
          </cell>
          <cell r="R15342">
            <v>1.9</v>
          </cell>
          <cell r="AA15342" t="str">
            <v>Gasoline</v>
          </cell>
          <cell r="AC15342">
            <v>9.0500001907348633</v>
          </cell>
        </row>
        <row r="15343">
          <cell r="C15343">
            <v>2000</v>
          </cell>
          <cell r="R15343">
            <v>2</v>
          </cell>
          <cell r="AA15343" t="str">
            <v>Gasoline</v>
          </cell>
          <cell r="AC15343">
            <v>10</v>
          </cell>
        </row>
        <row r="15344">
          <cell r="C15344">
            <v>2000</v>
          </cell>
          <cell r="R15344">
            <v>2.5</v>
          </cell>
          <cell r="AA15344" t="str">
            <v>Gasoline</v>
          </cell>
          <cell r="AC15344">
            <v>10</v>
          </cell>
        </row>
        <row r="15345">
          <cell r="C15345">
            <v>2000</v>
          </cell>
          <cell r="R15345">
            <v>2</v>
          </cell>
          <cell r="AA15345" t="str">
            <v>Diesel</v>
          </cell>
          <cell r="AC15345">
            <v>6.9000000953674316</v>
          </cell>
        </row>
        <row r="15346">
          <cell r="C15346">
            <v>2000</v>
          </cell>
          <cell r="R15346">
            <v>3</v>
          </cell>
          <cell r="AA15346" t="str">
            <v>Diesel</v>
          </cell>
          <cell r="AC15346">
            <v>8</v>
          </cell>
        </row>
        <row r="15347">
          <cell r="C15347">
            <v>2001</v>
          </cell>
          <cell r="R15347">
            <v>1.9</v>
          </cell>
          <cell r="AA15347" t="str">
            <v>Gasoline</v>
          </cell>
          <cell r="AC15347">
            <v>7.8000001907348633</v>
          </cell>
        </row>
        <row r="15348">
          <cell r="C15348">
            <v>2001</v>
          </cell>
          <cell r="R15348">
            <v>1.9</v>
          </cell>
          <cell r="AA15348" t="str">
            <v>Gasoline</v>
          </cell>
          <cell r="AC15348">
            <v>7.9000000953674316</v>
          </cell>
        </row>
        <row r="15349">
          <cell r="C15349">
            <v>2001</v>
          </cell>
          <cell r="R15349">
            <v>2.2000000000000002</v>
          </cell>
          <cell r="AA15349" t="str">
            <v>Gasoline</v>
          </cell>
        </row>
        <row r="15350">
          <cell r="C15350">
            <v>2001</v>
          </cell>
          <cell r="R15350">
            <v>2.5</v>
          </cell>
          <cell r="AA15350" t="str">
            <v>Gasoline</v>
          </cell>
          <cell r="AC15350">
            <v>9</v>
          </cell>
        </row>
        <row r="15351">
          <cell r="C15351">
            <v>2001</v>
          </cell>
          <cell r="R15351">
            <v>3</v>
          </cell>
          <cell r="AA15351" t="str">
            <v>Gasoline</v>
          </cell>
          <cell r="AC15351">
            <v>9.1000003814697266</v>
          </cell>
        </row>
        <row r="15352">
          <cell r="C15352">
            <v>2001</v>
          </cell>
          <cell r="R15352">
            <v>2</v>
          </cell>
          <cell r="AA15352" t="str">
            <v>Diesel</v>
          </cell>
          <cell r="AC15352">
            <v>5.6999998092651367</v>
          </cell>
        </row>
        <row r="15353">
          <cell r="C15353">
            <v>2001</v>
          </cell>
          <cell r="R15353">
            <v>3</v>
          </cell>
          <cell r="AA15353" t="str">
            <v>Diesel</v>
          </cell>
          <cell r="AC15353">
            <v>5.9000000953674316</v>
          </cell>
        </row>
        <row r="15354">
          <cell r="C15354">
            <v>2001</v>
          </cell>
          <cell r="R15354">
            <v>1.9</v>
          </cell>
          <cell r="AA15354" t="str">
            <v>Gasoline</v>
          </cell>
          <cell r="AC15354">
            <v>8.8999996185302734</v>
          </cell>
        </row>
        <row r="15355">
          <cell r="C15355">
            <v>2001</v>
          </cell>
          <cell r="R15355">
            <v>1.9</v>
          </cell>
          <cell r="AA15355" t="str">
            <v>Gasoline</v>
          </cell>
          <cell r="AC15355">
            <v>9.0500001907348633</v>
          </cell>
        </row>
        <row r="15356">
          <cell r="C15356">
            <v>2001</v>
          </cell>
          <cell r="R15356">
            <v>2.2000000000000002</v>
          </cell>
          <cell r="AA15356" t="str">
            <v>Gasoline</v>
          </cell>
          <cell r="AC15356">
            <v>10</v>
          </cell>
        </row>
        <row r="15357">
          <cell r="C15357">
            <v>2001</v>
          </cell>
          <cell r="R15357">
            <v>2.5</v>
          </cell>
          <cell r="AA15357" t="str">
            <v>Gasoline</v>
          </cell>
          <cell r="AC15357">
            <v>10</v>
          </cell>
        </row>
        <row r="15358">
          <cell r="C15358">
            <v>2001</v>
          </cell>
          <cell r="R15358">
            <v>3</v>
          </cell>
          <cell r="AA15358" t="str">
            <v>Gasoline</v>
          </cell>
        </row>
        <row r="15359">
          <cell r="C15359">
            <v>2001</v>
          </cell>
          <cell r="R15359">
            <v>2</v>
          </cell>
          <cell r="AA15359" t="str">
            <v>Diesel</v>
          </cell>
          <cell r="AC15359">
            <v>6.9000000953674316</v>
          </cell>
        </row>
        <row r="15360">
          <cell r="C15360">
            <v>2001</v>
          </cell>
          <cell r="R15360">
            <v>3</v>
          </cell>
          <cell r="AA15360" t="str">
            <v>Diesel</v>
          </cell>
          <cell r="AC15360">
            <v>8</v>
          </cell>
        </row>
        <row r="15361">
          <cell r="C15361">
            <v>2000</v>
          </cell>
          <cell r="R15361">
            <v>1.9</v>
          </cell>
          <cell r="AA15361" t="str">
            <v>Gasoline</v>
          </cell>
        </row>
        <row r="15362">
          <cell r="C15362">
            <v>2000</v>
          </cell>
          <cell r="R15362">
            <v>2</v>
          </cell>
          <cell r="AA15362" t="str">
            <v>Gasoline</v>
          </cell>
        </row>
        <row r="15363">
          <cell r="C15363">
            <v>2000</v>
          </cell>
          <cell r="R15363">
            <v>2.5</v>
          </cell>
          <cell r="AA15363" t="str">
            <v>Gasoline</v>
          </cell>
        </row>
        <row r="15364">
          <cell r="C15364">
            <v>2000</v>
          </cell>
          <cell r="R15364">
            <v>2.8</v>
          </cell>
          <cell r="AA15364" t="str">
            <v>Gasoline</v>
          </cell>
        </row>
        <row r="15365">
          <cell r="C15365">
            <v>2000</v>
          </cell>
          <cell r="R15365">
            <v>3</v>
          </cell>
          <cell r="AA15365" t="str">
            <v>Gasoline</v>
          </cell>
          <cell r="AC15365">
            <v>9.1000003814697266</v>
          </cell>
        </row>
        <row r="15366">
          <cell r="C15366">
            <v>2000</v>
          </cell>
          <cell r="R15366">
            <v>3</v>
          </cell>
          <cell r="AA15366" t="str">
            <v>Gasoline</v>
          </cell>
          <cell r="AC15366">
            <v>9.6000003814697266</v>
          </cell>
        </row>
        <row r="15367">
          <cell r="C15367">
            <v>2000</v>
          </cell>
          <cell r="R15367">
            <v>1.9</v>
          </cell>
          <cell r="AA15367" t="str">
            <v>Gasoline</v>
          </cell>
          <cell r="AC15367">
            <v>9.3000001907348633</v>
          </cell>
        </row>
        <row r="15368">
          <cell r="C15368">
            <v>2000</v>
          </cell>
          <cell r="R15368">
            <v>2</v>
          </cell>
          <cell r="AA15368" t="str">
            <v>Gasoline</v>
          </cell>
          <cell r="AC15368">
            <v>10.199999809265137</v>
          </cell>
        </row>
        <row r="15369">
          <cell r="C15369">
            <v>2000</v>
          </cell>
          <cell r="R15369">
            <v>2.8</v>
          </cell>
          <cell r="AA15369" t="str">
            <v>Gasoline</v>
          </cell>
          <cell r="AC15369">
            <v>10.300000190734863</v>
          </cell>
        </row>
        <row r="15370">
          <cell r="C15370">
            <v>2000</v>
          </cell>
          <cell r="R15370">
            <v>3</v>
          </cell>
          <cell r="AA15370" t="str">
            <v>Gasoline</v>
          </cell>
          <cell r="AC15370">
            <v>9.3999996185302734</v>
          </cell>
        </row>
        <row r="15371">
          <cell r="C15371">
            <v>2000</v>
          </cell>
          <cell r="R15371">
            <v>3</v>
          </cell>
          <cell r="AA15371" t="str">
            <v>Gasoline</v>
          </cell>
          <cell r="AC15371">
            <v>9.8000001907348633</v>
          </cell>
        </row>
        <row r="15372">
          <cell r="C15372">
            <v>2000</v>
          </cell>
          <cell r="R15372">
            <v>2</v>
          </cell>
          <cell r="AA15372" t="str">
            <v>Diesel</v>
          </cell>
        </row>
        <row r="15373">
          <cell r="C15373">
            <v>2000</v>
          </cell>
          <cell r="R15373">
            <v>3</v>
          </cell>
          <cell r="AA15373" t="str">
            <v>Diesel</v>
          </cell>
          <cell r="AC15373">
            <v>8.1000003814697266</v>
          </cell>
        </row>
        <row r="15374">
          <cell r="C15374">
            <v>2000</v>
          </cell>
          <cell r="R15374">
            <v>3</v>
          </cell>
          <cell r="AA15374" t="str">
            <v>Gasoline</v>
          </cell>
        </row>
        <row r="15375">
          <cell r="C15375">
            <v>2001</v>
          </cell>
          <cell r="R15375">
            <v>1.9</v>
          </cell>
          <cell r="AA15375" t="str">
            <v>Gasoline</v>
          </cell>
          <cell r="AC15375">
            <v>7.9000000953674316</v>
          </cell>
        </row>
        <row r="15376">
          <cell r="C15376">
            <v>2001</v>
          </cell>
          <cell r="R15376">
            <v>1.9</v>
          </cell>
          <cell r="AA15376" t="str">
            <v>Gasoline</v>
          </cell>
        </row>
        <row r="15377">
          <cell r="C15377">
            <v>2001</v>
          </cell>
          <cell r="R15377">
            <v>2.2000000000000002</v>
          </cell>
          <cell r="AA15377" t="str">
            <v>Gasoline</v>
          </cell>
          <cell r="AC15377">
            <v>8.8999996185302734</v>
          </cell>
        </row>
        <row r="15378">
          <cell r="C15378">
            <v>2001</v>
          </cell>
          <cell r="R15378">
            <v>2.2000000000000002</v>
          </cell>
          <cell r="AA15378" t="str">
            <v>Gasoline</v>
          </cell>
        </row>
        <row r="15379">
          <cell r="C15379">
            <v>2001</v>
          </cell>
          <cell r="R15379">
            <v>2.5</v>
          </cell>
          <cell r="AA15379" t="str">
            <v>Gasoline</v>
          </cell>
          <cell r="AC15379">
            <v>9</v>
          </cell>
        </row>
        <row r="15380">
          <cell r="C15380">
            <v>2001</v>
          </cell>
          <cell r="R15380">
            <v>2.5</v>
          </cell>
          <cell r="AA15380" t="str">
            <v>Gasoline</v>
          </cell>
        </row>
        <row r="15381">
          <cell r="C15381">
            <v>2001</v>
          </cell>
          <cell r="R15381">
            <v>3</v>
          </cell>
          <cell r="AA15381" t="str">
            <v>Gasoline</v>
          </cell>
          <cell r="AC15381">
            <v>9.1000003814697266</v>
          </cell>
        </row>
        <row r="15382">
          <cell r="C15382">
            <v>2001</v>
          </cell>
          <cell r="R15382">
            <v>3</v>
          </cell>
          <cell r="AA15382" t="str">
            <v>Gasoline</v>
          </cell>
          <cell r="AC15382">
            <v>9.6000003814697266</v>
          </cell>
        </row>
        <row r="15383">
          <cell r="C15383">
            <v>2001</v>
          </cell>
          <cell r="R15383">
            <v>1.9</v>
          </cell>
          <cell r="AA15383" t="str">
            <v>Gasoline</v>
          </cell>
          <cell r="AC15383">
            <v>8.1000003814697266</v>
          </cell>
        </row>
        <row r="15384">
          <cell r="C15384">
            <v>2001</v>
          </cell>
          <cell r="R15384">
            <v>1.9</v>
          </cell>
          <cell r="AA15384" t="str">
            <v>Gasoline</v>
          </cell>
          <cell r="AC15384">
            <v>9.3000001907348633</v>
          </cell>
        </row>
        <row r="15385">
          <cell r="C15385">
            <v>2001</v>
          </cell>
          <cell r="R15385">
            <v>2.2000000000000002</v>
          </cell>
          <cell r="AA15385" t="str">
            <v>Gasoline</v>
          </cell>
          <cell r="AC15385">
            <v>9</v>
          </cell>
        </row>
        <row r="15386">
          <cell r="C15386">
            <v>2001</v>
          </cell>
          <cell r="R15386">
            <v>2.2000000000000002</v>
          </cell>
          <cell r="AA15386" t="str">
            <v>Gasoline</v>
          </cell>
        </row>
        <row r="15387">
          <cell r="C15387">
            <v>2001</v>
          </cell>
          <cell r="R15387">
            <v>3</v>
          </cell>
          <cell r="AA15387" t="str">
            <v>Gasoline</v>
          </cell>
          <cell r="AC15387">
            <v>9.3999996185302734</v>
          </cell>
        </row>
        <row r="15388">
          <cell r="C15388">
            <v>2001</v>
          </cell>
          <cell r="R15388">
            <v>3</v>
          </cell>
          <cell r="AA15388" t="str">
            <v>Gasoline</v>
          </cell>
          <cell r="AC15388">
            <v>9.8000001907348633</v>
          </cell>
        </row>
        <row r="15389">
          <cell r="C15389">
            <v>2001</v>
          </cell>
          <cell r="R15389">
            <v>3</v>
          </cell>
          <cell r="AA15389" t="str">
            <v>Gasoline</v>
          </cell>
        </row>
        <row r="15390">
          <cell r="C15390">
            <v>2001</v>
          </cell>
          <cell r="R15390">
            <v>2</v>
          </cell>
          <cell r="AA15390" t="str">
            <v>Diesel</v>
          </cell>
          <cell r="AC15390">
            <v>5.9000000953674316</v>
          </cell>
        </row>
        <row r="15391">
          <cell r="C15391">
            <v>2001</v>
          </cell>
          <cell r="R15391">
            <v>2</v>
          </cell>
          <cell r="AA15391" t="str">
            <v>Diesel</v>
          </cell>
        </row>
        <row r="15392">
          <cell r="C15392">
            <v>2001</v>
          </cell>
          <cell r="R15392">
            <v>3</v>
          </cell>
          <cell r="AA15392" t="str">
            <v>Diesel</v>
          </cell>
          <cell r="AC15392">
            <v>7</v>
          </cell>
        </row>
        <row r="15393">
          <cell r="C15393">
            <v>2001</v>
          </cell>
          <cell r="R15393">
            <v>3</v>
          </cell>
          <cell r="AA15393" t="str">
            <v>Diesel</v>
          </cell>
          <cell r="AC15393">
            <v>8.1000003814697266</v>
          </cell>
        </row>
        <row r="15394">
          <cell r="C15394">
            <v>2001</v>
          </cell>
          <cell r="R15394">
            <v>2.5</v>
          </cell>
          <cell r="AA15394" t="str">
            <v>Gasoline</v>
          </cell>
        </row>
        <row r="15395">
          <cell r="C15395">
            <v>2001</v>
          </cell>
          <cell r="R15395">
            <v>2.5</v>
          </cell>
          <cell r="AA15395" t="str">
            <v>Gasoline</v>
          </cell>
        </row>
        <row r="15396">
          <cell r="C15396">
            <v>2000</v>
          </cell>
          <cell r="R15396">
            <v>2.5</v>
          </cell>
          <cell r="AA15396" t="str">
            <v>Gasoline</v>
          </cell>
          <cell r="AC15396">
            <v>9.8000001907348633</v>
          </cell>
        </row>
        <row r="15397">
          <cell r="C15397">
            <v>2000</v>
          </cell>
          <cell r="R15397">
            <v>2.5</v>
          </cell>
          <cell r="AA15397" t="str">
            <v>Gasoline</v>
          </cell>
          <cell r="AC15397">
            <v>9.8999996185302734</v>
          </cell>
        </row>
        <row r="15398">
          <cell r="C15398">
            <v>2001</v>
          </cell>
          <cell r="R15398">
            <v>2.5</v>
          </cell>
          <cell r="AA15398" t="str">
            <v>Gasoline</v>
          </cell>
          <cell r="AC15398">
            <v>9.8000001907348633</v>
          </cell>
        </row>
        <row r="15399">
          <cell r="C15399">
            <v>2001</v>
          </cell>
          <cell r="R15399">
            <v>2.5</v>
          </cell>
          <cell r="AA15399" t="str">
            <v>Gasoline</v>
          </cell>
          <cell r="AC15399">
            <v>9.8999996185302734</v>
          </cell>
        </row>
        <row r="15400">
          <cell r="C15400">
            <v>2000</v>
          </cell>
          <cell r="R15400">
            <v>2</v>
          </cell>
          <cell r="AA15400" t="str">
            <v>Diesel</v>
          </cell>
          <cell r="AC15400">
            <v>5.9000000953674316</v>
          </cell>
        </row>
        <row r="15401">
          <cell r="C15401">
            <v>2000</v>
          </cell>
          <cell r="R15401">
            <v>2.5</v>
          </cell>
          <cell r="AA15401" t="str">
            <v>Diesel</v>
          </cell>
          <cell r="AC15401">
            <v>6.8000001907348633</v>
          </cell>
        </row>
        <row r="15402">
          <cell r="C15402">
            <v>2000</v>
          </cell>
          <cell r="R15402">
            <v>2.5</v>
          </cell>
          <cell r="AA15402" t="str">
            <v>Diesel</v>
          </cell>
          <cell r="AC15402">
            <v>7</v>
          </cell>
        </row>
        <row r="15403">
          <cell r="C15403">
            <v>2000</v>
          </cell>
          <cell r="R15403">
            <v>2.5</v>
          </cell>
          <cell r="AA15403" t="str">
            <v>Diesel</v>
          </cell>
          <cell r="AC15403">
            <v>7</v>
          </cell>
        </row>
        <row r="15404">
          <cell r="C15404">
            <v>2000</v>
          </cell>
          <cell r="R15404">
            <v>2.5</v>
          </cell>
          <cell r="AA15404" t="str">
            <v>Diesel</v>
          </cell>
          <cell r="AC15404">
            <v>8.1999998092651367</v>
          </cell>
        </row>
        <row r="15405">
          <cell r="C15405">
            <v>2000</v>
          </cell>
          <cell r="R15405">
            <v>3</v>
          </cell>
          <cell r="AA15405" t="str">
            <v>Gasoline</v>
          </cell>
          <cell r="AC15405">
            <v>12.699999809265137</v>
          </cell>
        </row>
        <row r="15406">
          <cell r="C15406">
            <v>2000</v>
          </cell>
          <cell r="R15406">
            <v>3</v>
          </cell>
          <cell r="AA15406" t="str">
            <v>Gasoline</v>
          </cell>
          <cell r="AC15406">
            <v>13</v>
          </cell>
        </row>
        <row r="15407">
          <cell r="C15407">
            <v>2000</v>
          </cell>
          <cell r="R15407">
            <v>1.4</v>
          </cell>
          <cell r="AA15407" t="str">
            <v>Gasoline</v>
          </cell>
          <cell r="AC15407">
            <v>6</v>
          </cell>
        </row>
        <row r="15408">
          <cell r="C15408">
            <v>2000</v>
          </cell>
          <cell r="R15408">
            <v>1.4</v>
          </cell>
          <cell r="AA15408" t="str">
            <v>Diesel</v>
          </cell>
          <cell r="AC15408">
            <v>4.3000001907348633</v>
          </cell>
        </row>
        <row r="15409">
          <cell r="C15409">
            <v>2000</v>
          </cell>
          <cell r="R15409">
            <v>1.9</v>
          </cell>
          <cell r="AA15409" t="str">
            <v>Diesel</v>
          </cell>
          <cell r="AC15409">
            <v>5.3000001907348633</v>
          </cell>
        </row>
        <row r="15410">
          <cell r="C15410">
            <v>2000</v>
          </cell>
          <cell r="R15410">
            <v>1.9</v>
          </cell>
          <cell r="AA15410" t="str">
            <v>Diesel</v>
          </cell>
        </row>
        <row r="15411">
          <cell r="C15411">
            <v>2000</v>
          </cell>
          <cell r="R15411">
            <v>1.9</v>
          </cell>
          <cell r="AA15411" t="str">
            <v>Diesel</v>
          </cell>
          <cell r="AC15411">
            <v>5.3000001907348633</v>
          </cell>
        </row>
        <row r="15412">
          <cell r="C15412">
            <v>2000</v>
          </cell>
          <cell r="R15412">
            <v>1.9</v>
          </cell>
          <cell r="AA15412" t="str">
            <v>Diesel</v>
          </cell>
          <cell r="AC15412">
            <v>6.8000001907348633</v>
          </cell>
        </row>
        <row r="15413">
          <cell r="C15413">
            <v>2000</v>
          </cell>
          <cell r="R15413">
            <v>1.8</v>
          </cell>
          <cell r="AA15413" t="str">
            <v>Gasoline</v>
          </cell>
          <cell r="AC15413">
            <v>8.1999998092651367</v>
          </cell>
        </row>
        <row r="15414">
          <cell r="C15414">
            <v>2000</v>
          </cell>
          <cell r="R15414">
            <v>1.8</v>
          </cell>
          <cell r="AA15414" t="str">
            <v>Gasoline</v>
          </cell>
          <cell r="AC15414">
            <v>9</v>
          </cell>
        </row>
        <row r="15415">
          <cell r="C15415">
            <v>2000</v>
          </cell>
          <cell r="R15415">
            <v>1.8</v>
          </cell>
          <cell r="AA15415" t="str">
            <v>Gasoline</v>
          </cell>
          <cell r="AC15415">
            <v>9.5</v>
          </cell>
        </row>
        <row r="15416">
          <cell r="C15416">
            <v>2000</v>
          </cell>
          <cell r="R15416">
            <v>1.9</v>
          </cell>
          <cell r="AA15416" t="str">
            <v>Diesel</v>
          </cell>
          <cell r="AC15416">
            <v>5.6500000953674316</v>
          </cell>
        </row>
        <row r="15417">
          <cell r="C15417">
            <v>2000</v>
          </cell>
          <cell r="R15417">
            <v>1.9</v>
          </cell>
          <cell r="AA15417" t="str">
            <v>Diesel</v>
          </cell>
        </row>
        <row r="15418">
          <cell r="C15418">
            <v>2000</v>
          </cell>
          <cell r="R15418">
            <v>1.9</v>
          </cell>
          <cell r="AA15418" t="str">
            <v>Diesel</v>
          </cell>
          <cell r="AC15418">
            <v>5.9000000953674316</v>
          </cell>
        </row>
        <row r="15419">
          <cell r="C15419">
            <v>2000</v>
          </cell>
          <cell r="R15419">
            <v>2</v>
          </cell>
          <cell r="AA15419" t="str">
            <v>Gasoline</v>
          </cell>
          <cell r="AC15419">
            <v>8.5</v>
          </cell>
        </row>
        <row r="15420">
          <cell r="C15420">
            <v>2000</v>
          </cell>
          <cell r="R15420">
            <v>2.5</v>
          </cell>
          <cell r="AA15420" t="str">
            <v>Gasoline</v>
          </cell>
          <cell r="AC15420">
            <v>11.399999618530273</v>
          </cell>
        </row>
        <row r="15421">
          <cell r="C15421">
            <v>2000</v>
          </cell>
          <cell r="R15421">
            <v>2.4</v>
          </cell>
          <cell r="AA15421" t="str">
            <v>Diesel</v>
          </cell>
          <cell r="AC15421">
            <v>6.6999998092651367</v>
          </cell>
        </row>
        <row r="15422">
          <cell r="C15422">
            <v>2000</v>
          </cell>
          <cell r="R15422">
            <v>1.9</v>
          </cell>
          <cell r="AA15422" t="str">
            <v>Diesel</v>
          </cell>
          <cell r="AC15422">
            <v>5.8000001907348633</v>
          </cell>
        </row>
        <row r="15423">
          <cell r="C15423">
            <v>2000</v>
          </cell>
          <cell r="R15423">
            <v>1.9</v>
          </cell>
          <cell r="AA15423" t="str">
            <v>Diesel</v>
          </cell>
          <cell r="AC15423">
            <v>5.8000001907348633</v>
          </cell>
        </row>
        <row r="15424">
          <cell r="C15424">
            <v>2000</v>
          </cell>
          <cell r="R15424">
            <v>2</v>
          </cell>
          <cell r="AA15424" t="str">
            <v>Gasoline</v>
          </cell>
          <cell r="AC15424">
            <v>9.5</v>
          </cell>
        </row>
        <row r="15425">
          <cell r="C15425">
            <v>2000</v>
          </cell>
          <cell r="R15425">
            <v>2</v>
          </cell>
          <cell r="AA15425" t="str">
            <v>Gasoline</v>
          </cell>
          <cell r="AC15425">
            <v>8.5</v>
          </cell>
        </row>
        <row r="15426">
          <cell r="C15426">
            <v>2001</v>
          </cell>
          <cell r="R15426">
            <v>1.6</v>
          </cell>
          <cell r="AA15426" t="str">
            <v>Gasoline</v>
          </cell>
          <cell r="AC15426">
            <v>8.1999998092651367</v>
          </cell>
        </row>
        <row r="15427">
          <cell r="C15427">
            <v>2001</v>
          </cell>
          <cell r="R15427">
            <v>1.8</v>
          </cell>
          <cell r="AA15427" t="str">
            <v>Gasoline</v>
          </cell>
          <cell r="AC15427">
            <v>8.5</v>
          </cell>
        </row>
        <row r="15428">
          <cell r="C15428">
            <v>2001</v>
          </cell>
          <cell r="R15428">
            <v>2</v>
          </cell>
          <cell r="AA15428" t="str">
            <v>Gasoline</v>
          </cell>
          <cell r="AC15428">
            <v>8.6999998092651367</v>
          </cell>
        </row>
        <row r="15429">
          <cell r="C15429">
            <v>2001</v>
          </cell>
          <cell r="R15429">
            <v>2</v>
          </cell>
          <cell r="AA15429" t="str">
            <v>Gasoline</v>
          </cell>
          <cell r="AC15429">
            <v>8.6999998092651367</v>
          </cell>
        </row>
        <row r="15430">
          <cell r="C15430">
            <v>2001</v>
          </cell>
          <cell r="R15430">
            <v>2.5</v>
          </cell>
          <cell r="AA15430" t="str">
            <v>Gasoline</v>
          </cell>
          <cell r="AC15430">
            <v>11.699999809265137</v>
          </cell>
        </row>
        <row r="15431">
          <cell r="C15431">
            <v>2001</v>
          </cell>
          <cell r="R15431">
            <v>2.5</v>
          </cell>
          <cell r="AA15431" t="str">
            <v>Gasoline</v>
          </cell>
          <cell r="AC15431">
            <v>11.850000381469727</v>
          </cell>
        </row>
        <row r="15432">
          <cell r="C15432">
            <v>2001</v>
          </cell>
          <cell r="R15432">
            <v>1.9</v>
          </cell>
          <cell r="AA15432" t="str">
            <v>Diesel</v>
          </cell>
          <cell r="AC15432">
            <v>5.8000001907348633</v>
          </cell>
        </row>
        <row r="15433">
          <cell r="C15433">
            <v>2001</v>
          </cell>
          <cell r="R15433">
            <v>2.4</v>
          </cell>
          <cell r="AA15433" t="str">
            <v>Diesel</v>
          </cell>
          <cell r="AC15433">
            <v>6.6999998092651367</v>
          </cell>
        </row>
        <row r="15434">
          <cell r="C15434">
            <v>2001</v>
          </cell>
          <cell r="R15434">
            <v>1.6</v>
          </cell>
          <cell r="AA15434" t="str">
            <v>Gasoline</v>
          </cell>
          <cell r="AC15434">
            <v>8.3000001907348633</v>
          </cell>
        </row>
        <row r="15435">
          <cell r="C15435">
            <v>2001</v>
          </cell>
          <cell r="R15435">
            <v>1.8</v>
          </cell>
          <cell r="AA15435" t="str">
            <v>Gasoline</v>
          </cell>
          <cell r="AC15435">
            <v>8.6000003814697266</v>
          </cell>
        </row>
        <row r="15436">
          <cell r="C15436">
            <v>2001</v>
          </cell>
          <cell r="R15436">
            <v>2</v>
          </cell>
          <cell r="AA15436" t="str">
            <v>Gasoline</v>
          </cell>
          <cell r="AC15436">
            <v>9</v>
          </cell>
        </row>
        <row r="15437">
          <cell r="C15437">
            <v>2001</v>
          </cell>
          <cell r="R15437">
            <v>2.5</v>
          </cell>
          <cell r="AA15437" t="str">
            <v>Gasoline</v>
          </cell>
          <cell r="AC15437">
            <v>12</v>
          </cell>
        </row>
        <row r="15438">
          <cell r="C15438">
            <v>2001</v>
          </cell>
          <cell r="R15438">
            <v>1.9</v>
          </cell>
          <cell r="AA15438" t="str">
            <v>Diesel</v>
          </cell>
          <cell r="AC15438">
            <v>6</v>
          </cell>
        </row>
        <row r="15439">
          <cell r="C15439">
            <v>2001</v>
          </cell>
          <cell r="R15439">
            <v>2.4</v>
          </cell>
          <cell r="AA15439" t="str">
            <v>Diesel</v>
          </cell>
          <cell r="AC15439">
            <v>6.9000000953674316</v>
          </cell>
        </row>
        <row r="15440">
          <cell r="C15440">
            <v>2001</v>
          </cell>
          <cell r="R15440">
            <v>1.7</v>
          </cell>
          <cell r="AA15440" t="str">
            <v>Gasoline</v>
          </cell>
          <cell r="AC15440">
            <v>9</v>
          </cell>
        </row>
        <row r="15441">
          <cell r="C15441">
            <v>2001</v>
          </cell>
          <cell r="R15441">
            <v>2</v>
          </cell>
          <cell r="AA15441" t="str">
            <v>Gasoline</v>
          </cell>
          <cell r="AC15441">
            <v>9</v>
          </cell>
        </row>
        <row r="15442">
          <cell r="C15442">
            <v>2001</v>
          </cell>
          <cell r="R15442">
            <v>2</v>
          </cell>
          <cell r="AA15442" t="str">
            <v>Gasoline</v>
          </cell>
          <cell r="AC15442">
            <v>9</v>
          </cell>
        </row>
        <row r="15443">
          <cell r="C15443">
            <v>2001</v>
          </cell>
          <cell r="R15443">
            <v>3</v>
          </cell>
          <cell r="AA15443" t="str">
            <v>Gasoline</v>
          </cell>
          <cell r="AC15443">
            <v>11.800000190734863</v>
          </cell>
        </row>
        <row r="15444">
          <cell r="C15444">
            <v>2001</v>
          </cell>
          <cell r="R15444">
            <v>2</v>
          </cell>
          <cell r="AA15444" t="str">
            <v>Gasoline</v>
          </cell>
          <cell r="AC15444">
            <v>9</v>
          </cell>
        </row>
        <row r="15445">
          <cell r="C15445">
            <v>2001</v>
          </cell>
          <cell r="R15445">
            <v>2</v>
          </cell>
          <cell r="AA15445" t="str">
            <v>Gasoline</v>
          </cell>
          <cell r="AC15445">
            <v>9</v>
          </cell>
        </row>
        <row r="15446">
          <cell r="C15446">
            <v>2001</v>
          </cell>
          <cell r="R15446">
            <v>3</v>
          </cell>
          <cell r="AA15446" t="str">
            <v>Gasoline</v>
          </cell>
          <cell r="AC15446">
            <v>11.800000190734863</v>
          </cell>
        </row>
        <row r="15447">
          <cell r="C15447">
            <v>2001</v>
          </cell>
          <cell r="R15447">
            <v>2</v>
          </cell>
          <cell r="AA15447" t="str">
            <v>Gasoline</v>
          </cell>
          <cell r="AC15447">
            <v>9.6999998092651367</v>
          </cell>
        </row>
        <row r="15448">
          <cell r="C15448">
            <v>2001</v>
          </cell>
          <cell r="R15448">
            <v>2.5</v>
          </cell>
          <cell r="AA15448" t="str">
            <v>Gasoline</v>
          </cell>
          <cell r="AC15448">
            <v>11.399999618530273</v>
          </cell>
        </row>
        <row r="15449">
          <cell r="C15449">
            <v>2001</v>
          </cell>
          <cell r="R15449">
            <v>2.5</v>
          </cell>
          <cell r="AA15449" t="str">
            <v>Gasoline</v>
          </cell>
          <cell r="AC15449">
            <v>12.199999809265137</v>
          </cell>
        </row>
        <row r="15450">
          <cell r="C15450">
            <v>2001</v>
          </cell>
          <cell r="R15450">
            <v>3</v>
          </cell>
          <cell r="AA15450" t="str">
            <v>Gasoline</v>
          </cell>
          <cell r="AC15450">
            <v>12.5</v>
          </cell>
        </row>
        <row r="15451">
          <cell r="C15451">
            <v>2001</v>
          </cell>
          <cell r="R15451">
            <v>3</v>
          </cell>
          <cell r="AA15451" t="str">
            <v>Gasoline</v>
          </cell>
          <cell r="AC15451">
            <v>13</v>
          </cell>
        </row>
        <row r="15452">
          <cell r="C15452">
            <v>2001</v>
          </cell>
          <cell r="R15452">
            <v>1.6</v>
          </cell>
          <cell r="AA15452" t="str">
            <v>Gasoline</v>
          </cell>
          <cell r="AC15452">
            <v>8.1000003814697266</v>
          </cell>
        </row>
        <row r="15453">
          <cell r="C15453">
            <v>2001</v>
          </cell>
          <cell r="R15453">
            <v>6</v>
          </cell>
          <cell r="AA15453" t="str">
            <v>Gasoline</v>
          </cell>
        </row>
        <row r="15454">
          <cell r="C15454">
            <v>2001</v>
          </cell>
          <cell r="R15454">
            <v>6</v>
          </cell>
          <cell r="AA15454" t="str">
            <v>Gasoline</v>
          </cell>
        </row>
        <row r="15455">
          <cell r="C15455">
            <v>2001</v>
          </cell>
          <cell r="R15455">
            <v>6</v>
          </cell>
          <cell r="AA15455" t="str">
            <v>Gasoline</v>
          </cell>
        </row>
        <row r="15456">
          <cell r="C15456">
            <v>2001</v>
          </cell>
          <cell r="R15456">
            <v>6</v>
          </cell>
          <cell r="AA15456" t="str">
            <v>Gasoline</v>
          </cell>
        </row>
        <row r="15457">
          <cell r="C15457">
            <v>2001</v>
          </cell>
          <cell r="R15457">
            <v>5.3</v>
          </cell>
          <cell r="AA15457" t="str">
            <v>Gasoline</v>
          </cell>
          <cell r="AC15457">
            <v>18</v>
          </cell>
        </row>
        <row r="15458">
          <cell r="C15458">
            <v>2001</v>
          </cell>
          <cell r="R15458">
            <v>5.3</v>
          </cell>
          <cell r="AA15458" t="str">
            <v>Gasoline</v>
          </cell>
          <cell r="AC15458">
            <v>18.200000762939453</v>
          </cell>
        </row>
        <row r="15459">
          <cell r="C15459">
            <v>2001</v>
          </cell>
          <cell r="R15459">
            <v>1.4</v>
          </cell>
          <cell r="AA15459" t="str">
            <v>Gasoline</v>
          </cell>
          <cell r="AC15459">
            <v>6</v>
          </cell>
        </row>
        <row r="15460">
          <cell r="C15460">
            <v>2001</v>
          </cell>
          <cell r="R15460">
            <v>1.4</v>
          </cell>
          <cell r="AA15460" t="str">
            <v>Diesel</v>
          </cell>
          <cell r="AC15460">
            <v>4.3000001907348633</v>
          </cell>
        </row>
        <row r="15461">
          <cell r="C15461">
            <v>2001</v>
          </cell>
          <cell r="R15461">
            <v>1.6</v>
          </cell>
          <cell r="AA15461" t="str">
            <v>Gasoline</v>
          </cell>
          <cell r="AC15461">
            <v>6.9000000953674316</v>
          </cell>
        </row>
        <row r="15462">
          <cell r="C15462">
            <v>2001</v>
          </cell>
          <cell r="R15462">
            <v>1.6</v>
          </cell>
          <cell r="AA15462" t="str">
            <v>Gasoline</v>
          </cell>
          <cell r="AC15462">
            <v>8</v>
          </cell>
        </row>
        <row r="15463">
          <cell r="C15463">
            <v>2001</v>
          </cell>
          <cell r="R15463">
            <v>1.6</v>
          </cell>
          <cell r="AA15463" t="str">
            <v>Gasoline</v>
          </cell>
          <cell r="AC15463">
            <v>6.9000000953674316</v>
          </cell>
        </row>
        <row r="15464">
          <cell r="C15464">
            <v>2001</v>
          </cell>
          <cell r="R15464">
            <v>1.6</v>
          </cell>
          <cell r="AA15464" t="str">
            <v>Gasoline</v>
          </cell>
          <cell r="AC15464">
            <v>7</v>
          </cell>
        </row>
        <row r="15465">
          <cell r="C15465">
            <v>2001</v>
          </cell>
          <cell r="R15465">
            <v>1.6</v>
          </cell>
          <cell r="AA15465" t="str">
            <v>Gasoline</v>
          </cell>
          <cell r="AC15465">
            <v>7.0999999046325684</v>
          </cell>
        </row>
        <row r="15466">
          <cell r="C15466">
            <v>2001</v>
          </cell>
          <cell r="R15466">
            <v>1.8</v>
          </cell>
          <cell r="AA15466" t="str">
            <v>Gasoline</v>
          </cell>
          <cell r="AC15466">
            <v>7.8000001907348633</v>
          </cell>
        </row>
        <row r="15467">
          <cell r="C15467">
            <v>2001</v>
          </cell>
          <cell r="R15467">
            <v>1.8</v>
          </cell>
          <cell r="AA15467" t="str">
            <v>Gasoline</v>
          </cell>
          <cell r="AC15467">
            <v>9.3999996185302734</v>
          </cell>
        </row>
        <row r="15468">
          <cell r="C15468">
            <v>2001</v>
          </cell>
          <cell r="R15468">
            <v>1.8</v>
          </cell>
          <cell r="AA15468" t="str">
            <v>Gasoline</v>
          </cell>
          <cell r="AC15468">
            <v>7.8000001907348633</v>
          </cell>
        </row>
        <row r="15469">
          <cell r="C15469">
            <v>2001</v>
          </cell>
          <cell r="R15469">
            <v>1.8</v>
          </cell>
          <cell r="AA15469" t="str">
            <v>Gasoline</v>
          </cell>
          <cell r="AC15469">
            <v>7.9000000953674316</v>
          </cell>
        </row>
        <row r="15470">
          <cell r="C15470">
            <v>2001</v>
          </cell>
          <cell r="R15470">
            <v>1.8</v>
          </cell>
          <cell r="AA15470" t="str">
            <v>Gasoline</v>
          </cell>
          <cell r="AC15470">
            <v>7.9000000953674316</v>
          </cell>
        </row>
        <row r="15471">
          <cell r="C15471">
            <v>2001</v>
          </cell>
          <cell r="R15471">
            <v>1.8</v>
          </cell>
          <cell r="AA15471" t="str">
            <v>Gasoline</v>
          </cell>
          <cell r="AC15471">
            <v>7.8000001907348633</v>
          </cell>
        </row>
        <row r="15472">
          <cell r="C15472">
            <v>2001</v>
          </cell>
          <cell r="R15472">
            <v>1.8</v>
          </cell>
          <cell r="AA15472" t="str">
            <v>Gasoline</v>
          </cell>
          <cell r="AC15472">
            <v>8.8999996185302734</v>
          </cell>
        </row>
        <row r="15473">
          <cell r="C15473">
            <v>2001</v>
          </cell>
          <cell r="R15473">
            <v>1.8</v>
          </cell>
          <cell r="AA15473" t="str">
            <v>Gasoline</v>
          </cell>
          <cell r="AC15473">
            <v>7.8000001907348633</v>
          </cell>
        </row>
        <row r="15474">
          <cell r="C15474">
            <v>2001</v>
          </cell>
          <cell r="R15474">
            <v>1.8</v>
          </cell>
          <cell r="AA15474" t="str">
            <v>Gasoline</v>
          </cell>
          <cell r="AC15474">
            <v>7.9000000953674316</v>
          </cell>
        </row>
        <row r="15475">
          <cell r="C15475">
            <v>2001</v>
          </cell>
          <cell r="R15475">
            <v>1.8</v>
          </cell>
          <cell r="AA15475" t="str">
            <v>Gasoline</v>
          </cell>
          <cell r="AC15475">
            <v>7.9000000953674316</v>
          </cell>
        </row>
        <row r="15476">
          <cell r="C15476">
            <v>2001</v>
          </cell>
          <cell r="R15476">
            <v>1.8</v>
          </cell>
          <cell r="AA15476" t="str">
            <v>Gasoline</v>
          </cell>
          <cell r="AC15476">
            <v>7.8000001907348633</v>
          </cell>
        </row>
        <row r="15477">
          <cell r="C15477">
            <v>2001</v>
          </cell>
          <cell r="R15477">
            <v>1.8</v>
          </cell>
          <cell r="AA15477" t="str">
            <v>Gasoline</v>
          </cell>
          <cell r="AC15477">
            <v>8.8999996185302734</v>
          </cell>
        </row>
        <row r="15478">
          <cell r="C15478">
            <v>2001</v>
          </cell>
          <cell r="R15478">
            <v>1.8</v>
          </cell>
          <cell r="AA15478" t="str">
            <v>Gasoline</v>
          </cell>
          <cell r="AC15478">
            <v>9.1999998092651367</v>
          </cell>
        </row>
        <row r="15479">
          <cell r="C15479">
            <v>2001</v>
          </cell>
          <cell r="R15479">
            <v>1.9</v>
          </cell>
          <cell r="AA15479" t="str">
            <v>Diesel</v>
          </cell>
          <cell r="AC15479">
            <v>5.1999998092651367</v>
          </cell>
        </row>
        <row r="15480">
          <cell r="C15480">
            <v>2001</v>
          </cell>
          <cell r="R15480">
            <v>1.9</v>
          </cell>
          <cell r="AA15480" t="str">
            <v>Diesel</v>
          </cell>
          <cell r="AC15480">
            <v>6.3000001907348633</v>
          </cell>
        </row>
        <row r="15481">
          <cell r="C15481">
            <v>2001</v>
          </cell>
          <cell r="R15481">
            <v>1.9</v>
          </cell>
          <cell r="AA15481" t="str">
            <v>Diesel</v>
          </cell>
          <cell r="AC15481">
            <v>5.1999998092651367</v>
          </cell>
        </row>
        <row r="15482">
          <cell r="C15482">
            <v>2001</v>
          </cell>
          <cell r="R15482">
            <v>1.9</v>
          </cell>
          <cell r="AA15482" t="str">
            <v>Diesel</v>
          </cell>
          <cell r="AC15482">
            <v>5.1999998092651367</v>
          </cell>
        </row>
        <row r="15483">
          <cell r="C15483">
            <v>2001</v>
          </cell>
          <cell r="R15483">
            <v>1.9</v>
          </cell>
          <cell r="AA15483" t="str">
            <v>Diesel</v>
          </cell>
          <cell r="AC15483">
            <v>5.1999998092651367</v>
          </cell>
        </row>
        <row r="15484">
          <cell r="C15484">
            <v>2001</v>
          </cell>
          <cell r="R15484">
            <v>1.9</v>
          </cell>
          <cell r="AA15484" t="str">
            <v>Diesel</v>
          </cell>
          <cell r="AC15484">
            <v>5</v>
          </cell>
        </row>
        <row r="15485">
          <cell r="C15485">
            <v>2001</v>
          </cell>
          <cell r="R15485">
            <v>1.9</v>
          </cell>
          <cell r="AA15485" t="str">
            <v>Diesel</v>
          </cell>
          <cell r="AC15485">
            <v>6.3000001907348633</v>
          </cell>
        </row>
        <row r="15486">
          <cell r="C15486">
            <v>2001</v>
          </cell>
          <cell r="R15486">
            <v>1.9</v>
          </cell>
          <cell r="AA15486" t="str">
            <v>Diesel</v>
          </cell>
          <cell r="AC15486">
            <v>4.9499998092651367</v>
          </cell>
        </row>
        <row r="15487">
          <cell r="C15487">
            <v>2001</v>
          </cell>
          <cell r="R15487">
            <v>1.9</v>
          </cell>
          <cell r="AA15487" t="str">
            <v>Diesel</v>
          </cell>
          <cell r="AC15487">
            <v>5</v>
          </cell>
        </row>
        <row r="15488">
          <cell r="C15488">
            <v>2001</v>
          </cell>
          <cell r="R15488">
            <v>1.9</v>
          </cell>
          <cell r="AA15488" t="str">
            <v>Diesel</v>
          </cell>
          <cell r="AC15488">
            <v>6.3000001907348633</v>
          </cell>
        </row>
        <row r="15489">
          <cell r="C15489">
            <v>2001</v>
          </cell>
          <cell r="R15489">
            <v>1.6</v>
          </cell>
          <cell r="AA15489" t="str">
            <v>Gasoline</v>
          </cell>
          <cell r="AC15489">
            <v>8.1000003814697266</v>
          </cell>
        </row>
        <row r="15490">
          <cell r="C15490">
            <v>2001</v>
          </cell>
          <cell r="R15490">
            <v>1.6</v>
          </cell>
          <cell r="AA15490" t="str">
            <v>Gasoline</v>
          </cell>
          <cell r="AC15490">
            <v>8.8000001907348633</v>
          </cell>
        </row>
        <row r="15491">
          <cell r="C15491">
            <v>2001</v>
          </cell>
          <cell r="R15491">
            <v>1.8</v>
          </cell>
          <cell r="AA15491" t="str">
            <v>Gasoline</v>
          </cell>
          <cell r="AC15491">
            <v>8.6000003814697266</v>
          </cell>
        </row>
        <row r="15492">
          <cell r="C15492">
            <v>2001</v>
          </cell>
          <cell r="R15492">
            <v>1.8</v>
          </cell>
          <cell r="AA15492" t="str">
            <v>Gasoline</v>
          </cell>
          <cell r="AC15492">
            <v>9.1000003814697266</v>
          </cell>
        </row>
        <row r="15493">
          <cell r="C15493">
            <v>2001</v>
          </cell>
          <cell r="R15493">
            <v>1.8</v>
          </cell>
          <cell r="AA15493" t="str">
            <v>Gasoline</v>
          </cell>
          <cell r="AC15493">
            <v>8.8999996185302734</v>
          </cell>
        </row>
        <row r="15494">
          <cell r="C15494">
            <v>2001</v>
          </cell>
          <cell r="R15494">
            <v>1.8</v>
          </cell>
          <cell r="AA15494" t="str">
            <v>Gasoline</v>
          </cell>
          <cell r="AC15494">
            <v>8.1000003814697266</v>
          </cell>
        </row>
        <row r="15495">
          <cell r="C15495">
            <v>2001</v>
          </cell>
          <cell r="R15495">
            <v>1.8</v>
          </cell>
          <cell r="AA15495" t="str">
            <v>Gasoline</v>
          </cell>
          <cell r="AC15495">
            <v>9.1000003814697266</v>
          </cell>
        </row>
        <row r="15496">
          <cell r="C15496">
            <v>2001</v>
          </cell>
          <cell r="R15496">
            <v>1.8</v>
          </cell>
          <cell r="AA15496" t="str">
            <v>Gasoline</v>
          </cell>
          <cell r="AC15496">
            <v>9.1999998092651367</v>
          </cell>
        </row>
        <row r="15497">
          <cell r="C15497">
            <v>2001</v>
          </cell>
          <cell r="R15497">
            <v>2.4</v>
          </cell>
          <cell r="AA15497" t="str">
            <v>Gasoline</v>
          </cell>
          <cell r="AC15497">
            <v>9.3999996185302734</v>
          </cell>
        </row>
        <row r="15498">
          <cell r="C15498">
            <v>2001</v>
          </cell>
          <cell r="R15498">
            <v>2.4</v>
          </cell>
          <cell r="AA15498" t="str">
            <v>Gasoline</v>
          </cell>
          <cell r="AC15498">
            <v>10.199999809265137</v>
          </cell>
        </row>
        <row r="15499">
          <cell r="C15499">
            <v>2001</v>
          </cell>
          <cell r="R15499">
            <v>2.4</v>
          </cell>
          <cell r="AA15499" t="str">
            <v>Gasoline</v>
          </cell>
          <cell r="AC15499">
            <v>10.399999618530273</v>
          </cell>
        </row>
        <row r="15500">
          <cell r="C15500">
            <v>2001</v>
          </cell>
          <cell r="R15500">
            <v>2.8</v>
          </cell>
          <cell r="AA15500" t="str">
            <v>Gasoline</v>
          </cell>
          <cell r="AC15500">
            <v>9.3999996185302734</v>
          </cell>
        </row>
        <row r="15501">
          <cell r="C15501">
            <v>2001</v>
          </cell>
          <cell r="R15501">
            <v>2.8</v>
          </cell>
          <cell r="AA15501" t="str">
            <v>Gasoline</v>
          </cell>
          <cell r="AC15501">
            <v>10.199999809265137</v>
          </cell>
        </row>
        <row r="15502">
          <cell r="C15502">
            <v>2001</v>
          </cell>
          <cell r="R15502">
            <v>2.8</v>
          </cell>
          <cell r="AA15502" t="str">
            <v>Gasoline</v>
          </cell>
          <cell r="AC15502">
            <v>10.399999618530273</v>
          </cell>
        </row>
        <row r="15503">
          <cell r="C15503">
            <v>2001</v>
          </cell>
          <cell r="R15503">
            <v>2.8</v>
          </cell>
          <cell r="AA15503" t="str">
            <v>Gasoline</v>
          </cell>
          <cell r="AC15503">
            <v>10.899999618530273</v>
          </cell>
        </row>
        <row r="15504">
          <cell r="C15504">
            <v>2001</v>
          </cell>
          <cell r="R15504">
            <v>2.8</v>
          </cell>
          <cell r="AA15504" t="str">
            <v>Gasoline</v>
          </cell>
          <cell r="AC15504">
            <v>11.300000190734863</v>
          </cell>
        </row>
        <row r="15505">
          <cell r="C15505">
            <v>2001</v>
          </cell>
          <cell r="R15505">
            <v>1.9</v>
          </cell>
          <cell r="AA15505" t="str">
            <v>Diesel</v>
          </cell>
          <cell r="AC15505">
            <v>5.4000000953674316</v>
          </cell>
        </row>
        <row r="15506">
          <cell r="C15506">
            <v>2001</v>
          </cell>
          <cell r="R15506">
            <v>1.9</v>
          </cell>
          <cell r="AA15506" t="str">
            <v>Diesel</v>
          </cell>
          <cell r="AC15506">
            <v>6.5999999046325684</v>
          </cell>
        </row>
        <row r="15507">
          <cell r="C15507">
            <v>2001</v>
          </cell>
          <cell r="R15507">
            <v>1.9</v>
          </cell>
          <cell r="AA15507" t="str">
            <v>Diesel</v>
          </cell>
          <cell r="AC15507">
            <v>5.3000001907348633</v>
          </cell>
        </row>
        <row r="15508">
          <cell r="C15508">
            <v>2001</v>
          </cell>
          <cell r="R15508">
            <v>1.9</v>
          </cell>
          <cell r="AA15508" t="str">
            <v>Diesel</v>
          </cell>
        </row>
        <row r="15509">
          <cell r="C15509">
            <v>2001</v>
          </cell>
          <cell r="R15509">
            <v>2.5</v>
          </cell>
          <cell r="AA15509" t="str">
            <v>Diesel</v>
          </cell>
          <cell r="AC15509">
            <v>6.9000000953674316</v>
          </cell>
        </row>
        <row r="15510">
          <cell r="C15510">
            <v>2001</v>
          </cell>
          <cell r="R15510">
            <v>2.5</v>
          </cell>
          <cell r="AA15510" t="str">
            <v>Diesel</v>
          </cell>
          <cell r="AC15510">
            <v>7.8000001907348633</v>
          </cell>
        </row>
        <row r="15511">
          <cell r="C15511">
            <v>2001</v>
          </cell>
          <cell r="R15511">
            <v>2.5</v>
          </cell>
          <cell r="AA15511" t="str">
            <v>Diesel</v>
          </cell>
          <cell r="AC15511">
            <v>8.5</v>
          </cell>
        </row>
        <row r="15512">
          <cell r="C15512">
            <v>2001</v>
          </cell>
          <cell r="R15512">
            <v>1.6</v>
          </cell>
          <cell r="AA15512" t="str">
            <v>Gasoline</v>
          </cell>
          <cell r="AC15512">
            <v>8.1000003814697266</v>
          </cell>
        </row>
        <row r="15513">
          <cell r="C15513">
            <v>2001</v>
          </cell>
          <cell r="R15513">
            <v>1.8</v>
          </cell>
          <cell r="AA15513" t="str">
            <v>Gasoline</v>
          </cell>
          <cell r="AC15513">
            <v>8.6000003814697266</v>
          </cell>
        </row>
        <row r="15514">
          <cell r="C15514">
            <v>2001</v>
          </cell>
          <cell r="R15514">
            <v>1.8</v>
          </cell>
          <cell r="AA15514" t="str">
            <v>Gasoline</v>
          </cell>
          <cell r="AC15514">
            <v>9.1000003814697266</v>
          </cell>
        </row>
        <row r="15515">
          <cell r="C15515">
            <v>2001</v>
          </cell>
          <cell r="R15515">
            <v>1.8</v>
          </cell>
          <cell r="AA15515" t="str">
            <v>Gasoline</v>
          </cell>
          <cell r="AC15515">
            <v>9.1000003814697266</v>
          </cell>
        </row>
        <row r="15516">
          <cell r="C15516">
            <v>2001</v>
          </cell>
          <cell r="R15516">
            <v>1.8</v>
          </cell>
          <cell r="AA15516" t="str">
            <v>Gasoline</v>
          </cell>
          <cell r="AC15516">
            <v>7.9000000953674316</v>
          </cell>
        </row>
        <row r="15517">
          <cell r="C15517">
            <v>2001</v>
          </cell>
          <cell r="R15517">
            <v>1.8</v>
          </cell>
          <cell r="AA15517" t="str">
            <v>Gasoline</v>
          </cell>
          <cell r="AC15517">
            <v>8.8999996185302734</v>
          </cell>
        </row>
        <row r="15518">
          <cell r="C15518">
            <v>2001</v>
          </cell>
          <cell r="R15518">
            <v>2.4</v>
          </cell>
          <cell r="AA15518" t="str">
            <v>Gasoline</v>
          </cell>
          <cell r="AC15518">
            <v>9.3999996185302734</v>
          </cell>
        </row>
        <row r="15519">
          <cell r="C15519">
            <v>2001</v>
          </cell>
          <cell r="R15519">
            <v>2.4</v>
          </cell>
          <cell r="AA15519" t="str">
            <v>Gasoline</v>
          </cell>
          <cell r="AC15519">
            <v>10.199999809265137</v>
          </cell>
        </row>
        <row r="15520">
          <cell r="C15520">
            <v>2001</v>
          </cell>
          <cell r="R15520">
            <v>2.4</v>
          </cell>
          <cell r="AA15520" t="str">
            <v>Gasoline</v>
          </cell>
          <cell r="AC15520">
            <v>10.5</v>
          </cell>
        </row>
        <row r="15521">
          <cell r="C15521">
            <v>2001</v>
          </cell>
          <cell r="R15521">
            <v>2.8</v>
          </cell>
          <cell r="AA15521" t="str">
            <v>Gasoline</v>
          </cell>
          <cell r="AC15521">
            <v>9.3999996185302734</v>
          </cell>
        </row>
        <row r="15522">
          <cell r="C15522">
            <v>2001</v>
          </cell>
          <cell r="R15522">
            <v>2.8</v>
          </cell>
          <cell r="AA15522" t="str">
            <v>Gasoline</v>
          </cell>
          <cell r="AC15522">
            <v>10.199999809265137</v>
          </cell>
        </row>
        <row r="15523">
          <cell r="C15523">
            <v>2001</v>
          </cell>
          <cell r="R15523">
            <v>2.8</v>
          </cell>
          <cell r="AA15523" t="str">
            <v>Gasoline</v>
          </cell>
          <cell r="AC15523">
            <v>10.399999618530273</v>
          </cell>
        </row>
        <row r="15524">
          <cell r="C15524">
            <v>2001</v>
          </cell>
          <cell r="R15524">
            <v>2.8</v>
          </cell>
          <cell r="AA15524" t="str">
            <v>Gasoline</v>
          </cell>
          <cell r="AC15524">
            <v>10.899999618530273</v>
          </cell>
        </row>
        <row r="15525">
          <cell r="C15525">
            <v>2001</v>
          </cell>
          <cell r="R15525">
            <v>2.8</v>
          </cell>
          <cell r="AA15525" t="str">
            <v>Gasoline</v>
          </cell>
          <cell r="AC15525">
            <v>11.300000190734863</v>
          </cell>
        </row>
        <row r="15526">
          <cell r="C15526">
            <v>2001</v>
          </cell>
          <cell r="R15526">
            <v>1.9</v>
          </cell>
          <cell r="AA15526" t="str">
            <v>Diesel</v>
          </cell>
          <cell r="AC15526">
            <v>5.3000001907348633</v>
          </cell>
        </row>
        <row r="15527">
          <cell r="C15527">
            <v>2001</v>
          </cell>
          <cell r="R15527">
            <v>1.9</v>
          </cell>
          <cell r="AA15527" t="str">
            <v>Diesel</v>
          </cell>
          <cell r="AC15527">
            <v>6.8000001907348633</v>
          </cell>
        </row>
        <row r="15528">
          <cell r="C15528">
            <v>2001</v>
          </cell>
          <cell r="R15528">
            <v>2.5</v>
          </cell>
          <cell r="AA15528" t="str">
            <v>Diesel</v>
          </cell>
          <cell r="AC15528">
            <v>6.9000000953674316</v>
          </cell>
        </row>
        <row r="15529">
          <cell r="C15529">
            <v>2001</v>
          </cell>
          <cell r="R15529">
            <v>2.5</v>
          </cell>
          <cell r="AA15529" t="str">
            <v>Diesel</v>
          </cell>
          <cell r="AC15529">
            <v>7.8000001907348633</v>
          </cell>
        </row>
        <row r="15530">
          <cell r="C15530">
            <v>2001</v>
          </cell>
          <cell r="R15530">
            <v>1.8</v>
          </cell>
          <cell r="AA15530" t="str">
            <v>Gasoline</v>
          </cell>
          <cell r="AC15530">
            <v>8</v>
          </cell>
        </row>
        <row r="15531">
          <cell r="C15531">
            <v>2001</v>
          </cell>
          <cell r="R15531">
            <v>1.8</v>
          </cell>
          <cell r="AA15531" t="str">
            <v>Gasoline</v>
          </cell>
          <cell r="AC15531">
            <v>8.8999996185302734</v>
          </cell>
        </row>
        <row r="15532">
          <cell r="C15532">
            <v>2001</v>
          </cell>
          <cell r="R15532">
            <v>1.8</v>
          </cell>
          <cell r="AA15532" t="str">
            <v>Gasoline</v>
          </cell>
          <cell r="AC15532">
            <v>9.1999998092651367</v>
          </cell>
        </row>
        <row r="15533">
          <cell r="C15533">
            <v>2001</v>
          </cell>
          <cell r="R15533">
            <v>1.8</v>
          </cell>
          <cell r="AA15533" t="str">
            <v>Gasoline</v>
          </cell>
          <cell r="AC15533">
            <v>8.1999998092651367</v>
          </cell>
        </row>
        <row r="15534">
          <cell r="C15534">
            <v>2001</v>
          </cell>
          <cell r="R15534">
            <v>1.8</v>
          </cell>
          <cell r="AA15534" t="str">
            <v>Gasoline</v>
          </cell>
          <cell r="AC15534">
            <v>9</v>
          </cell>
        </row>
        <row r="15535">
          <cell r="C15535">
            <v>2001</v>
          </cell>
          <cell r="R15535">
            <v>1.8</v>
          </cell>
          <cell r="AA15535" t="str">
            <v>Gasoline</v>
          </cell>
          <cell r="AC15535">
            <v>9.5</v>
          </cell>
        </row>
        <row r="15536">
          <cell r="C15536">
            <v>2001</v>
          </cell>
          <cell r="R15536">
            <v>1.8</v>
          </cell>
          <cell r="AA15536" t="str">
            <v>Gasoline</v>
          </cell>
          <cell r="AC15536">
            <v>9</v>
          </cell>
        </row>
        <row r="15537">
          <cell r="C15537">
            <v>2001</v>
          </cell>
          <cell r="R15537">
            <v>1.8</v>
          </cell>
          <cell r="AA15537" t="str">
            <v>Gasoline</v>
          </cell>
          <cell r="AC15537">
            <v>9.5</v>
          </cell>
        </row>
        <row r="15538">
          <cell r="C15538">
            <v>2001</v>
          </cell>
          <cell r="R15538">
            <v>2.6</v>
          </cell>
          <cell r="AA15538" t="str">
            <v>Gasoline</v>
          </cell>
          <cell r="AC15538">
            <v>10.5</v>
          </cell>
        </row>
        <row r="15539">
          <cell r="C15539">
            <v>2001</v>
          </cell>
          <cell r="R15539">
            <v>2.8</v>
          </cell>
          <cell r="AA15539" t="str">
            <v>Gasoline</v>
          </cell>
          <cell r="AC15539">
            <v>10.899999618530273</v>
          </cell>
        </row>
        <row r="15540">
          <cell r="C15540">
            <v>2001</v>
          </cell>
          <cell r="R15540">
            <v>2.8</v>
          </cell>
          <cell r="AA15540" t="str">
            <v>Gasoline</v>
          </cell>
          <cell r="AC15540">
            <v>11.399999618530273</v>
          </cell>
        </row>
        <row r="15541">
          <cell r="C15541">
            <v>2001</v>
          </cell>
          <cell r="R15541">
            <v>1.8</v>
          </cell>
          <cell r="AA15541" t="str">
            <v>Gasoline</v>
          </cell>
          <cell r="AC15541">
            <v>8.5</v>
          </cell>
        </row>
        <row r="15542">
          <cell r="C15542">
            <v>2001</v>
          </cell>
          <cell r="R15542">
            <v>1.8</v>
          </cell>
          <cell r="AA15542" t="str">
            <v>Gasoline</v>
          </cell>
          <cell r="AC15542">
            <v>9.1999998092651367</v>
          </cell>
        </row>
        <row r="15543">
          <cell r="C15543">
            <v>2001</v>
          </cell>
          <cell r="R15543">
            <v>1.8</v>
          </cell>
          <cell r="AA15543" t="str">
            <v>Gasoline</v>
          </cell>
          <cell r="AC15543">
            <v>8.1999998092651367</v>
          </cell>
        </row>
        <row r="15544">
          <cell r="C15544">
            <v>2001</v>
          </cell>
          <cell r="R15544">
            <v>1.8</v>
          </cell>
          <cell r="AA15544" t="str">
            <v>Gasoline</v>
          </cell>
          <cell r="AC15544">
            <v>9.3000001907348633</v>
          </cell>
        </row>
        <row r="15545">
          <cell r="C15545">
            <v>2001</v>
          </cell>
          <cell r="R15545">
            <v>1.8</v>
          </cell>
          <cell r="AA15545" t="str">
            <v>Gasoline</v>
          </cell>
          <cell r="AC15545">
            <v>9.1999998092651367</v>
          </cell>
        </row>
        <row r="15546">
          <cell r="C15546">
            <v>2001</v>
          </cell>
          <cell r="R15546">
            <v>2.4</v>
          </cell>
          <cell r="AA15546" t="str">
            <v>Gasoline</v>
          </cell>
          <cell r="AC15546">
            <v>9.8999996185302734</v>
          </cell>
        </row>
        <row r="15547">
          <cell r="C15547">
            <v>2001</v>
          </cell>
          <cell r="R15547">
            <v>2.4</v>
          </cell>
          <cell r="AA15547" t="str">
            <v>Gasoline</v>
          </cell>
          <cell r="AC15547">
            <v>9.6000003814697266</v>
          </cell>
        </row>
        <row r="15548">
          <cell r="C15548">
            <v>2001</v>
          </cell>
          <cell r="R15548">
            <v>2.4</v>
          </cell>
          <cell r="AA15548" t="str">
            <v>Gasoline</v>
          </cell>
          <cell r="AC15548">
            <v>10.899999618530273</v>
          </cell>
        </row>
        <row r="15549">
          <cell r="C15549">
            <v>2001</v>
          </cell>
          <cell r="R15549">
            <v>2.4</v>
          </cell>
          <cell r="AA15549" t="str">
            <v>Gasoline</v>
          </cell>
          <cell r="AC15549">
            <v>11.199999809265137</v>
          </cell>
        </row>
        <row r="15550">
          <cell r="C15550">
            <v>2001</v>
          </cell>
          <cell r="R15550">
            <v>2.8</v>
          </cell>
          <cell r="AA15550" t="str">
            <v>Gasoline</v>
          </cell>
          <cell r="AC15550">
            <v>9.8000001907348633</v>
          </cell>
        </row>
        <row r="15551">
          <cell r="C15551">
            <v>2001</v>
          </cell>
          <cell r="R15551">
            <v>2.8</v>
          </cell>
          <cell r="AA15551" t="str">
            <v>Gasoline</v>
          </cell>
          <cell r="AC15551">
            <v>10.600000381469727</v>
          </cell>
        </row>
        <row r="15552">
          <cell r="C15552">
            <v>2001</v>
          </cell>
          <cell r="R15552">
            <v>2.8</v>
          </cell>
          <cell r="AA15552" t="str">
            <v>Gasoline</v>
          </cell>
          <cell r="AC15552">
            <v>10.699999809265137</v>
          </cell>
        </row>
        <row r="15553">
          <cell r="C15553">
            <v>2001</v>
          </cell>
          <cell r="R15553">
            <v>2.8</v>
          </cell>
          <cell r="AA15553" t="str">
            <v>Gasoline</v>
          </cell>
          <cell r="AC15553">
            <v>11.5</v>
          </cell>
        </row>
        <row r="15554">
          <cell r="C15554">
            <v>2001</v>
          </cell>
          <cell r="R15554">
            <v>2.7</v>
          </cell>
          <cell r="AA15554" t="str">
            <v>Gasoline</v>
          </cell>
          <cell r="AC15554">
            <v>10.399999618530273</v>
          </cell>
        </row>
        <row r="15555">
          <cell r="C15555">
            <v>2001</v>
          </cell>
          <cell r="R15555">
            <v>2.7</v>
          </cell>
          <cell r="AA15555" t="str">
            <v>Gasoline</v>
          </cell>
          <cell r="AC15555">
            <v>11</v>
          </cell>
        </row>
        <row r="15556">
          <cell r="C15556">
            <v>2001</v>
          </cell>
          <cell r="R15556">
            <v>2.7</v>
          </cell>
          <cell r="AA15556" t="str">
            <v>Gasoline</v>
          </cell>
          <cell r="AC15556">
            <v>11.699999809265137</v>
          </cell>
        </row>
        <row r="15557">
          <cell r="C15557">
            <v>2001</v>
          </cell>
          <cell r="R15557">
            <v>2.7</v>
          </cell>
          <cell r="AA15557" t="str">
            <v>Gasoline</v>
          </cell>
          <cell r="AC15557">
            <v>12.100000381469727</v>
          </cell>
        </row>
        <row r="15558">
          <cell r="C15558">
            <v>2001</v>
          </cell>
          <cell r="R15558">
            <v>4.2</v>
          </cell>
          <cell r="AA15558" t="str">
            <v>Gasoline</v>
          </cell>
          <cell r="AC15558">
            <v>13</v>
          </cell>
        </row>
        <row r="15559">
          <cell r="C15559">
            <v>2001</v>
          </cell>
          <cell r="R15559">
            <v>1.9</v>
          </cell>
          <cell r="AA15559" t="str">
            <v>Diesel</v>
          </cell>
          <cell r="AC15559">
            <v>5.6999998092651367</v>
          </cell>
        </row>
        <row r="15560">
          <cell r="C15560">
            <v>2001</v>
          </cell>
          <cell r="R15560">
            <v>1.9</v>
          </cell>
          <cell r="AA15560" t="str">
            <v>Diesel</v>
          </cell>
          <cell r="AC15560">
            <v>6.6999998092651367</v>
          </cell>
        </row>
        <row r="15561">
          <cell r="C15561">
            <v>2001</v>
          </cell>
          <cell r="R15561">
            <v>1.9</v>
          </cell>
          <cell r="AA15561" t="str">
            <v>Diesel</v>
          </cell>
          <cell r="AC15561">
            <v>5.6500000953674316</v>
          </cell>
        </row>
        <row r="15562">
          <cell r="C15562">
            <v>2001</v>
          </cell>
          <cell r="R15562">
            <v>1.9</v>
          </cell>
          <cell r="AA15562" t="str">
            <v>Diesel</v>
          </cell>
        </row>
        <row r="15563">
          <cell r="C15563">
            <v>2001</v>
          </cell>
          <cell r="R15563">
            <v>2.5</v>
          </cell>
          <cell r="AA15563" t="str">
            <v>Diesel</v>
          </cell>
          <cell r="AC15563">
            <v>6.9000000953674316</v>
          </cell>
        </row>
        <row r="15564">
          <cell r="C15564">
            <v>2001</v>
          </cell>
          <cell r="R15564">
            <v>2.5</v>
          </cell>
          <cell r="AA15564" t="str">
            <v>Diesel</v>
          </cell>
          <cell r="AC15564">
            <v>7.6999998092651367</v>
          </cell>
        </row>
        <row r="15565">
          <cell r="C15565">
            <v>2001</v>
          </cell>
          <cell r="R15565">
            <v>2.5</v>
          </cell>
          <cell r="AA15565" t="str">
            <v>Diesel</v>
          </cell>
          <cell r="AC15565">
            <v>7.9000000953674316</v>
          </cell>
        </row>
        <row r="15566">
          <cell r="C15566">
            <v>2001</v>
          </cell>
          <cell r="R15566">
            <v>2.5</v>
          </cell>
          <cell r="AA15566" t="str">
            <v>Diesel</v>
          </cell>
          <cell r="AC15566">
            <v>8.6999998092651367</v>
          </cell>
        </row>
        <row r="15567">
          <cell r="C15567">
            <v>2001</v>
          </cell>
          <cell r="R15567">
            <v>1.8</v>
          </cell>
          <cell r="AA15567" t="str">
            <v>Gasoline</v>
          </cell>
          <cell r="AC15567">
            <v>8.5</v>
          </cell>
        </row>
        <row r="15568">
          <cell r="C15568">
            <v>2001</v>
          </cell>
          <cell r="R15568">
            <v>1.8</v>
          </cell>
          <cell r="AA15568" t="str">
            <v>Gasoline</v>
          </cell>
          <cell r="AC15568">
            <v>8.3999996185302734</v>
          </cell>
        </row>
        <row r="15569">
          <cell r="C15569">
            <v>2001</v>
          </cell>
          <cell r="R15569">
            <v>2.4</v>
          </cell>
          <cell r="AA15569" t="str">
            <v>Gasoline</v>
          </cell>
          <cell r="AC15569">
            <v>9.8999996185302734</v>
          </cell>
        </row>
        <row r="15570">
          <cell r="C15570">
            <v>2001</v>
          </cell>
          <cell r="R15570">
            <v>2.8</v>
          </cell>
          <cell r="AA15570" t="str">
            <v>Gasoline</v>
          </cell>
          <cell r="AC15570">
            <v>10.100000381469727</v>
          </cell>
        </row>
        <row r="15571">
          <cell r="C15571">
            <v>2001</v>
          </cell>
          <cell r="R15571">
            <v>2.8</v>
          </cell>
          <cell r="AA15571" t="str">
            <v>Gasoline</v>
          </cell>
          <cell r="AC15571">
            <v>11.5</v>
          </cell>
        </row>
        <row r="15572">
          <cell r="C15572">
            <v>2001</v>
          </cell>
          <cell r="R15572">
            <v>2.7</v>
          </cell>
          <cell r="AA15572" t="str">
            <v>Gasoline</v>
          </cell>
          <cell r="AC15572">
            <v>11.5</v>
          </cell>
        </row>
        <row r="15573">
          <cell r="C15573">
            <v>2001</v>
          </cell>
          <cell r="R15573">
            <v>4.2</v>
          </cell>
          <cell r="AA15573" t="str">
            <v>Gasoline</v>
          </cell>
          <cell r="AC15573">
            <v>13.100000381469727</v>
          </cell>
        </row>
        <row r="15574">
          <cell r="C15574">
            <v>2001</v>
          </cell>
          <cell r="R15574">
            <v>1.9</v>
          </cell>
          <cell r="AA15574" t="str">
            <v>Diesel</v>
          </cell>
          <cell r="AC15574">
            <v>5.9000000953674316</v>
          </cell>
        </row>
        <row r="15575">
          <cell r="C15575">
            <v>2001</v>
          </cell>
          <cell r="R15575">
            <v>1.9</v>
          </cell>
          <cell r="AA15575" t="str">
            <v>Diesel</v>
          </cell>
          <cell r="AC15575">
            <v>5.9000000953674316</v>
          </cell>
        </row>
        <row r="15576">
          <cell r="C15576">
            <v>2001</v>
          </cell>
          <cell r="R15576">
            <v>2.5</v>
          </cell>
          <cell r="AA15576" t="str">
            <v>Diesel</v>
          </cell>
          <cell r="AC15576">
            <v>7.0999999046325684</v>
          </cell>
        </row>
        <row r="15577">
          <cell r="C15577">
            <v>2001</v>
          </cell>
          <cell r="R15577">
            <v>2.8</v>
          </cell>
          <cell r="AA15577" t="str">
            <v>Gasoline</v>
          </cell>
          <cell r="AC15577">
            <v>11.100000381469727</v>
          </cell>
        </row>
        <row r="15578">
          <cell r="C15578">
            <v>2001</v>
          </cell>
          <cell r="R15578">
            <v>2.8</v>
          </cell>
          <cell r="AA15578" t="str">
            <v>Gasoline</v>
          </cell>
          <cell r="AC15578">
            <v>11.699999809265137</v>
          </cell>
        </row>
        <row r="15579">
          <cell r="C15579">
            <v>2001</v>
          </cell>
          <cell r="R15579">
            <v>3.7</v>
          </cell>
          <cell r="AA15579" t="str">
            <v>Gasoline</v>
          </cell>
          <cell r="AC15579">
            <v>12.300000190734863</v>
          </cell>
        </row>
        <row r="15580">
          <cell r="C15580">
            <v>2001</v>
          </cell>
          <cell r="R15580">
            <v>4.2</v>
          </cell>
          <cell r="AA15580" t="str">
            <v>Gasoline</v>
          </cell>
          <cell r="AC15580">
            <v>12.899999618530273</v>
          </cell>
        </row>
        <row r="15581">
          <cell r="C15581">
            <v>2001</v>
          </cell>
          <cell r="R15581">
            <v>4.2</v>
          </cell>
          <cell r="AA15581" t="str">
            <v>Gasoline</v>
          </cell>
          <cell r="AC15581">
            <v>13.699999809265137</v>
          </cell>
        </row>
        <row r="15582">
          <cell r="C15582">
            <v>2001</v>
          </cell>
          <cell r="R15582">
            <v>2.5</v>
          </cell>
          <cell r="AA15582" t="str">
            <v>Diesel</v>
          </cell>
          <cell r="AC15582">
            <v>8.8999996185302734</v>
          </cell>
        </row>
        <row r="15583">
          <cell r="C15583">
            <v>2001</v>
          </cell>
          <cell r="R15583">
            <v>4.4000000000000004</v>
          </cell>
          <cell r="AA15583" t="str">
            <v>Gasoline</v>
          </cell>
          <cell r="AC15583">
            <v>16.899999618530273</v>
          </cell>
        </row>
        <row r="15584">
          <cell r="C15584">
            <v>2001</v>
          </cell>
          <cell r="R15584">
            <v>6.8</v>
          </cell>
          <cell r="AA15584" t="str">
            <v>Gasoline</v>
          </cell>
          <cell r="AC15584">
            <v>17.700000762939453</v>
          </cell>
        </row>
        <row r="15585">
          <cell r="C15585">
            <v>2001</v>
          </cell>
          <cell r="R15585">
            <v>6.8</v>
          </cell>
          <cell r="AA15585" t="str">
            <v>Gasoline</v>
          </cell>
          <cell r="AC15585">
            <v>18.700000762939453</v>
          </cell>
        </row>
        <row r="15586">
          <cell r="C15586">
            <v>2001</v>
          </cell>
          <cell r="R15586">
            <v>6.8</v>
          </cell>
          <cell r="AA15586" t="str">
            <v>Gasoline</v>
          </cell>
          <cell r="AC15586">
            <v>18.899999618530273</v>
          </cell>
        </row>
        <row r="15587">
          <cell r="C15587">
            <v>2001</v>
          </cell>
          <cell r="R15587">
            <v>1.9</v>
          </cell>
          <cell r="AA15587" t="str">
            <v>Gasoline</v>
          </cell>
          <cell r="AC15587">
            <v>7.8000001907348633</v>
          </cell>
        </row>
        <row r="15588">
          <cell r="C15588">
            <v>2001</v>
          </cell>
          <cell r="R15588">
            <v>2.2000000000000002</v>
          </cell>
          <cell r="AA15588" t="str">
            <v>Gasoline</v>
          </cell>
        </row>
        <row r="15589">
          <cell r="C15589">
            <v>2001</v>
          </cell>
          <cell r="R15589">
            <v>3</v>
          </cell>
          <cell r="AA15589" t="str">
            <v>Gasoline</v>
          </cell>
        </row>
        <row r="15590">
          <cell r="C15590">
            <v>2001</v>
          </cell>
          <cell r="R15590">
            <v>3.2</v>
          </cell>
          <cell r="AA15590" t="str">
            <v>Gasoline</v>
          </cell>
          <cell r="AC15590">
            <v>11.100000381469727</v>
          </cell>
        </row>
        <row r="15591">
          <cell r="C15591">
            <v>2001</v>
          </cell>
          <cell r="R15591">
            <v>3</v>
          </cell>
          <cell r="AA15591" t="str">
            <v>Gasoline</v>
          </cell>
        </row>
        <row r="15592">
          <cell r="C15592">
            <v>2001</v>
          </cell>
          <cell r="R15592">
            <v>3.2</v>
          </cell>
          <cell r="AA15592" t="str">
            <v>Gasoline</v>
          </cell>
          <cell r="AC15592">
            <v>11.100000381469727</v>
          </cell>
        </row>
        <row r="15593">
          <cell r="C15593">
            <v>2001</v>
          </cell>
          <cell r="R15593">
            <v>5</v>
          </cell>
          <cell r="AA15593" t="str">
            <v>Gasoline</v>
          </cell>
          <cell r="AC15593">
            <v>14.5</v>
          </cell>
        </row>
        <row r="15594">
          <cell r="C15594">
            <v>2001</v>
          </cell>
          <cell r="R15594">
            <v>2</v>
          </cell>
          <cell r="AA15594" t="str">
            <v>Gasoline</v>
          </cell>
          <cell r="AC15594">
            <v>9.1000003814697266</v>
          </cell>
        </row>
        <row r="15595">
          <cell r="C15595">
            <v>2001</v>
          </cell>
          <cell r="R15595">
            <v>2</v>
          </cell>
          <cell r="AA15595" t="str">
            <v>Gasoline</v>
          </cell>
          <cell r="AC15595">
            <v>10.199999809265137</v>
          </cell>
        </row>
        <row r="15596">
          <cell r="C15596">
            <v>2001</v>
          </cell>
          <cell r="R15596">
            <v>2.5</v>
          </cell>
          <cell r="AA15596" t="str">
            <v>Gasoline</v>
          </cell>
        </row>
        <row r="15597">
          <cell r="C15597">
            <v>2001</v>
          </cell>
          <cell r="R15597">
            <v>2.5</v>
          </cell>
          <cell r="AA15597" t="str">
            <v>Gasoline</v>
          </cell>
        </row>
        <row r="15598">
          <cell r="C15598">
            <v>2001</v>
          </cell>
          <cell r="R15598">
            <v>3</v>
          </cell>
          <cell r="AA15598" t="str">
            <v>Gasoline</v>
          </cell>
        </row>
        <row r="15599">
          <cell r="C15599">
            <v>2001</v>
          </cell>
          <cell r="R15599">
            <v>3</v>
          </cell>
          <cell r="AA15599" t="str">
            <v>Gasoline</v>
          </cell>
        </row>
        <row r="15600">
          <cell r="C15600">
            <v>2001</v>
          </cell>
          <cell r="R15600">
            <v>3.5</v>
          </cell>
          <cell r="AA15600" t="str">
            <v>Gasoline</v>
          </cell>
          <cell r="AC15600">
            <v>11.600000381469727</v>
          </cell>
        </row>
        <row r="15601">
          <cell r="C15601">
            <v>2001</v>
          </cell>
          <cell r="R15601">
            <v>3.5</v>
          </cell>
          <cell r="AA15601" t="str">
            <v>Gasoline</v>
          </cell>
          <cell r="AC15601">
            <v>11.699999809265137</v>
          </cell>
        </row>
        <row r="15602">
          <cell r="C15602">
            <v>2001</v>
          </cell>
          <cell r="R15602">
            <v>4.4000000000000004</v>
          </cell>
          <cell r="AA15602" t="str">
            <v>Gasoline</v>
          </cell>
          <cell r="AC15602">
            <v>12.300000190734863</v>
          </cell>
        </row>
        <row r="15603">
          <cell r="C15603">
            <v>2001</v>
          </cell>
          <cell r="R15603">
            <v>4.4000000000000004</v>
          </cell>
          <cell r="AA15603" t="str">
            <v>Gasoline</v>
          </cell>
          <cell r="AC15603">
            <v>13</v>
          </cell>
        </row>
        <row r="15604">
          <cell r="C15604">
            <v>2001</v>
          </cell>
          <cell r="R15604">
            <v>5</v>
          </cell>
          <cell r="AA15604" t="str">
            <v>Gasoline</v>
          </cell>
          <cell r="AC15604">
            <v>14</v>
          </cell>
        </row>
        <row r="15605">
          <cell r="C15605">
            <v>2001</v>
          </cell>
          <cell r="R15605">
            <v>2</v>
          </cell>
          <cell r="AA15605" t="str">
            <v>Diesel</v>
          </cell>
          <cell r="AC15605">
            <v>5.9000000953674316</v>
          </cell>
        </row>
        <row r="15606">
          <cell r="C15606">
            <v>2001</v>
          </cell>
          <cell r="R15606">
            <v>2.5</v>
          </cell>
          <cell r="AA15606" t="str">
            <v>Diesel</v>
          </cell>
          <cell r="AC15606">
            <v>6.8000001907348633</v>
          </cell>
        </row>
        <row r="15607">
          <cell r="C15607">
            <v>2001</v>
          </cell>
          <cell r="R15607">
            <v>2.5</v>
          </cell>
          <cell r="AA15607" t="str">
            <v>Diesel</v>
          </cell>
          <cell r="AC15607">
            <v>7</v>
          </cell>
        </row>
        <row r="15608">
          <cell r="C15608">
            <v>2001</v>
          </cell>
          <cell r="R15608">
            <v>3</v>
          </cell>
          <cell r="AA15608" t="str">
            <v>Diesel</v>
          </cell>
          <cell r="AC15608">
            <v>7.1999998092651367</v>
          </cell>
        </row>
        <row r="15609">
          <cell r="C15609">
            <v>2001</v>
          </cell>
          <cell r="R15609">
            <v>3</v>
          </cell>
          <cell r="AA15609" t="str">
            <v>Diesel</v>
          </cell>
          <cell r="AC15609">
            <v>8.3999996185302734</v>
          </cell>
        </row>
        <row r="15610">
          <cell r="C15610">
            <v>2001</v>
          </cell>
          <cell r="R15610">
            <v>2</v>
          </cell>
          <cell r="AA15610" t="str">
            <v>Gasoline</v>
          </cell>
          <cell r="AC15610">
            <v>9.6999998092651367</v>
          </cell>
        </row>
        <row r="15611">
          <cell r="C15611">
            <v>2001</v>
          </cell>
          <cell r="R15611">
            <v>2</v>
          </cell>
          <cell r="AA15611" t="str">
            <v>Gasoline</v>
          </cell>
          <cell r="AC15611">
            <v>10.600000381469727</v>
          </cell>
        </row>
        <row r="15612">
          <cell r="C15612">
            <v>2001</v>
          </cell>
          <cell r="R15612">
            <v>2.5</v>
          </cell>
          <cell r="AA15612" t="str">
            <v>Gasoline</v>
          </cell>
          <cell r="AC15612">
            <v>9.8999996185302734</v>
          </cell>
        </row>
        <row r="15613">
          <cell r="C15613">
            <v>2001</v>
          </cell>
          <cell r="R15613">
            <v>2.5</v>
          </cell>
          <cell r="AA15613" t="str">
            <v>Gasoline</v>
          </cell>
          <cell r="AC15613">
            <v>11</v>
          </cell>
        </row>
        <row r="15614">
          <cell r="C15614">
            <v>2001</v>
          </cell>
          <cell r="R15614">
            <v>3</v>
          </cell>
          <cell r="AA15614" t="str">
            <v>Gasoline</v>
          </cell>
        </row>
        <row r="15615">
          <cell r="C15615">
            <v>2001</v>
          </cell>
          <cell r="R15615">
            <v>3</v>
          </cell>
          <cell r="AA15615" t="str">
            <v>Gasoline</v>
          </cell>
          <cell r="AC15615">
            <v>10.850000381469727</v>
          </cell>
        </row>
        <row r="15616">
          <cell r="C15616">
            <v>2001</v>
          </cell>
          <cell r="R15616">
            <v>4.4000000000000004</v>
          </cell>
          <cell r="AA15616" t="str">
            <v>Gasoline</v>
          </cell>
          <cell r="AC15616">
            <v>12.699999809265137</v>
          </cell>
        </row>
        <row r="15617">
          <cell r="C15617">
            <v>2001</v>
          </cell>
          <cell r="R15617">
            <v>4.4000000000000004</v>
          </cell>
          <cell r="AA15617" t="str">
            <v>Gasoline</v>
          </cell>
          <cell r="AC15617">
            <v>13</v>
          </cell>
        </row>
        <row r="15618">
          <cell r="C15618">
            <v>2001</v>
          </cell>
          <cell r="R15618">
            <v>2</v>
          </cell>
          <cell r="AA15618" t="str">
            <v>Diesel</v>
          </cell>
          <cell r="AC15618">
            <v>6.0999999046325684</v>
          </cell>
        </row>
        <row r="15619">
          <cell r="C15619">
            <v>2001</v>
          </cell>
          <cell r="R15619">
            <v>2.5</v>
          </cell>
          <cell r="AA15619" t="str">
            <v>Diesel</v>
          </cell>
          <cell r="AC15619">
            <v>7</v>
          </cell>
        </row>
        <row r="15620">
          <cell r="C15620">
            <v>2001</v>
          </cell>
          <cell r="R15620">
            <v>2.5</v>
          </cell>
          <cell r="AA15620" t="str">
            <v>Diesel</v>
          </cell>
          <cell r="AC15620">
            <v>8.1999998092651367</v>
          </cell>
        </row>
        <row r="15621">
          <cell r="C15621">
            <v>2001</v>
          </cell>
          <cell r="R15621">
            <v>3</v>
          </cell>
          <cell r="AA15621" t="str">
            <v>Diesel</v>
          </cell>
          <cell r="AC15621">
            <v>7.4000000953674316</v>
          </cell>
        </row>
        <row r="15622">
          <cell r="C15622">
            <v>2001</v>
          </cell>
          <cell r="R15622">
            <v>3</v>
          </cell>
          <cell r="AA15622" t="str">
            <v>Diesel</v>
          </cell>
          <cell r="AC15622">
            <v>8.6000003814697266</v>
          </cell>
        </row>
        <row r="15623">
          <cell r="C15623">
            <v>2001</v>
          </cell>
          <cell r="R15623">
            <v>3</v>
          </cell>
          <cell r="AA15623" t="str">
            <v>Gasoline</v>
          </cell>
          <cell r="AC15623">
            <v>12.699999809265137</v>
          </cell>
        </row>
        <row r="15624">
          <cell r="C15624">
            <v>2001</v>
          </cell>
          <cell r="R15624">
            <v>3</v>
          </cell>
          <cell r="AA15624" t="str">
            <v>Gasoline</v>
          </cell>
          <cell r="AC15624">
            <v>13</v>
          </cell>
        </row>
        <row r="15625">
          <cell r="C15625">
            <v>2001</v>
          </cell>
          <cell r="R15625">
            <v>4.4000000000000004</v>
          </cell>
          <cell r="AA15625" t="str">
            <v>Gasoline</v>
          </cell>
          <cell r="AC15625">
            <v>14</v>
          </cell>
        </row>
        <row r="15626">
          <cell r="C15626">
            <v>2001</v>
          </cell>
          <cell r="R15626">
            <v>3</v>
          </cell>
          <cell r="AA15626" t="str">
            <v>Diesel</v>
          </cell>
        </row>
        <row r="15627">
          <cell r="C15627">
            <v>2001</v>
          </cell>
          <cell r="R15627">
            <v>2.8</v>
          </cell>
          <cell r="AA15627" t="str">
            <v>Gasoline</v>
          </cell>
          <cell r="AC15627">
            <v>10.300000190734863</v>
          </cell>
        </row>
        <row r="15628">
          <cell r="C15628">
            <v>2001</v>
          </cell>
          <cell r="R15628">
            <v>2.8</v>
          </cell>
          <cell r="AA15628" t="str">
            <v>Gasoline</v>
          </cell>
          <cell r="AC15628">
            <v>11.100000381469727</v>
          </cell>
        </row>
        <row r="15629">
          <cell r="C15629">
            <v>2001</v>
          </cell>
          <cell r="R15629">
            <v>2.8</v>
          </cell>
          <cell r="AA15629" t="str">
            <v>Gasoline</v>
          </cell>
          <cell r="AC15629">
            <v>11.100000381469727</v>
          </cell>
        </row>
        <row r="15630">
          <cell r="C15630">
            <v>2001</v>
          </cell>
          <cell r="R15630">
            <v>3.5</v>
          </cell>
          <cell r="AA15630" t="str">
            <v>Gasoline</v>
          </cell>
          <cell r="AC15630">
            <v>12.600000381469727</v>
          </cell>
        </row>
        <row r="15631">
          <cell r="C15631">
            <v>2001</v>
          </cell>
          <cell r="R15631">
            <v>3.5</v>
          </cell>
          <cell r="AA15631" t="str">
            <v>Gasoline</v>
          </cell>
          <cell r="AC15631">
            <v>12.600000381469727</v>
          </cell>
        </row>
        <row r="15632">
          <cell r="C15632">
            <v>2001</v>
          </cell>
          <cell r="R15632">
            <v>4.4000000000000004</v>
          </cell>
          <cell r="AA15632" t="str">
            <v>Gasoline</v>
          </cell>
          <cell r="AC15632">
            <v>13</v>
          </cell>
        </row>
        <row r="15633">
          <cell r="C15633">
            <v>2001</v>
          </cell>
          <cell r="R15633">
            <v>4.4000000000000004</v>
          </cell>
          <cell r="AA15633" t="str">
            <v>Gasoline</v>
          </cell>
          <cell r="AC15633">
            <v>13</v>
          </cell>
        </row>
        <row r="15634">
          <cell r="C15634">
            <v>2001</v>
          </cell>
          <cell r="R15634">
            <v>5.4</v>
          </cell>
          <cell r="AA15634" t="str">
            <v>Gasoline</v>
          </cell>
          <cell r="AC15634">
            <v>14.199999809265137</v>
          </cell>
        </row>
        <row r="15635">
          <cell r="C15635">
            <v>2001</v>
          </cell>
          <cell r="R15635">
            <v>5.4</v>
          </cell>
          <cell r="AA15635" t="str">
            <v>Gasoline</v>
          </cell>
          <cell r="AC15635">
            <v>14.199999809265137</v>
          </cell>
        </row>
        <row r="15636">
          <cell r="C15636">
            <v>2001</v>
          </cell>
          <cell r="R15636">
            <v>3</v>
          </cell>
          <cell r="AA15636" t="str">
            <v>Diesel</v>
          </cell>
          <cell r="AC15636">
            <v>8.8000001907348633</v>
          </cell>
        </row>
        <row r="15637">
          <cell r="C15637">
            <v>2001</v>
          </cell>
          <cell r="R15637">
            <v>3.9</v>
          </cell>
          <cell r="AA15637" t="str">
            <v>Diesel</v>
          </cell>
          <cell r="AC15637">
            <v>9.8000001907348633</v>
          </cell>
        </row>
        <row r="15638">
          <cell r="C15638">
            <v>2001</v>
          </cell>
          <cell r="R15638">
            <v>2.4</v>
          </cell>
          <cell r="AA15638" t="str">
            <v>Gasoline</v>
          </cell>
          <cell r="AC15638">
            <v>9.3999996185302734</v>
          </cell>
        </row>
        <row r="15639">
          <cell r="C15639">
            <v>2001</v>
          </cell>
          <cell r="R15639">
            <v>3.4</v>
          </cell>
          <cell r="AA15639" t="str">
            <v>Gasoline</v>
          </cell>
          <cell r="AC15639">
            <v>12</v>
          </cell>
        </row>
        <row r="15640">
          <cell r="C15640">
            <v>2001</v>
          </cell>
          <cell r="R15640">
            <v>3.4</v>
          </cell>
          <cell r="AA15640" t="str">
            <v>Gasoline</v>
          </cell>
          <cell r="AC15640">
            <v>12.399999618530273</v>
          </cell>
        </row>
        <row r="15641">
          <cell r="C15641">
            <v>2001</v>
          </cell>
          <cell r="R15641">
            <v>5.3</v>
          </cell>
          <cell r="AA15641" t="str">
            <v>Gasoline</v>
          </cell>
          <cell r="AC15641">
            <v>15.399999618530273</v>
          </cell>
        </row>
        <row r="15642">
          <cell r="C15642">
            <v>2001</v>
          </cell>
          <cell r="R15642">
            <v>5.3</v>
          </cell>
          <cell r="AA15642" t="str">
            <v>Gasoline</v>
          </cell>
          <cell r="AC15642">
            <v>15.399999618530273</v>
          </cell>
        </row>
        <row r="15643">
          <cell r="C15643">
            <v>2001</v>
          </cell>
          <cell r="R15643">
            <v>2</v>
          </cell>
          <cell r="AA15643" t="str">
            <v>Gasoline</v>
          </cell>
        </row>
        <row r="15644">
          <cell r="C15644">
            <v>2001</v>
          </cell>
          <cell r="R15644">
            <v>2</v>
          </cell>
          <cell r="AA15644" t="str">
            <v>Gasoline</v>
          </cell>
        </row>
        <row r="15645">
          <cell r="C15645">
            <v>2001</v>
          </cell>
          <cell r="R15645">
            <v>2</v>
          </cell>
          <cell r="AA15645" t="str">
            <v>Gasoline</v>
          </cell>
        </row>
        <row r="15646">
          <cell r="C15646">
            <v>2001</v>
          </cell>
          <cell r="R15646">
            <v>2</v>
          </cell>
          <cell r="AA15646" t="str">
            <v>Gasoline</v>
          </cell>
          <cell r="AC15646">
            <v>9.1000003814697266</v>
          </cell>
        </row>
        <row r="15647">
          <cell r="C15647">
            <v>2001</v>
          </cell>
          <cell r="R15647">
            <v>2</v>
          </cell>
          <cell r="AA15647" t="str">
            <v>Gasoline</v>
          </cell>
          <cell r="AC15647">
            <v>9.5</v>
          </cell>
        </row>
        <row r="15648">
          <cell r="C15648">
            <v>2001</v>
          </cell>
          <cell r="R15648">
            <v>2.5</v>
          </cell>
          <cell r="AA15648" t="str">
            <v>Gasoline</v>
          </cell>
          <cell r="AC15648">
            <v>11.100000381469727</v>
          </cell>
        </row>
        <row r="15649">
          <cell r="C15649">
            <v>2001</v>
          </cell>
          <cell r="R15649">
            <v>2.5</v>
          </cell>
          <cell r="AA15649" t="str">
            <v>Gasoline</v>
          </cell>
          <cell r="AC15649">
            <v>11.100000381469727</v>
          </cell>
        </row>
        <row r="15650">
          <cell r="C15650">
            <v>2001</v>
          </cell>
          <cell r="R15650">
            <v>2.5</v>
          </cell>
          <cell r="AA15650" t="str">
            <v>Gasoline</v>
          </cell>
          <cell r="AC15650">
            <v>11.600000381469727</v>
          </cell>
        </row>
        <row r="15651">
          <cell r="C15651">
            <v>2001</v>
          </cell>
          <cell r="R15651">
            <v>2.7</v>
          </cell>
          <cell r="AA15651" t="str">
            <v>Gasoline</v>
          </cell>
          <cell r="AC15651">
            <v>10.5</v>
          </cell>
        </row>
        <row r="15652">
          <cell r="C15652">
            <v>2001</v>
          </cell>
          <cell r="R15652">
            <v>2.7</v>
          </cell>
          <cell r="AA15652" t="str">
            <v>Gasoline</v>
          </cell>
          <cell r="AC15652">
            <v>10.5</v>
          </cell>
        </row>
        <row r="15653">
          <cell r="C15653">
            <v>2001</v>
          </cell>
          <cell r="R15653">
            <v>3.5</v>
          </cell>
          <cell r="AA15653" t="str">
            <v>Gasoline</v>
          </cell>
          <cell r="AC15653">
            <v>10.699999809265137</v>
          </cell>
        </row>
        <row r="15654">
          <cell r="C15654">
            <v>2001</v>
          </cell>
          <cell r="R15654">
            <v>8</v>
          </cell>
          <cell r="AA15654" t="str">
            <v>Gasoline</v>
          </cell>
          <cell r="AC15654">
            <v>20.200000762939453</v>
          </cell>
        </row>
        <row r="15655">
          <cell r="C15655">
            <v>2001</v>
          </cell>
          <cell r="R15655">
            <v>8</v>
          </cell>
          <cell r="AA15655" t="str">
            <v>Gasoline</v>
          </cell>
          <cell r="AC15655">
            <v>20.200000762939453</v>
          </cell>
        </row>
        <row r="15656">
          <cell r="C15656">
            <v>2001</v>
          </cell>
          <cell r="R15656">
            <v>2</v>
          </cell>
          <cell r="AA15656" t="str">
            <v>Gasoline</v>
          </cell>
          <cell r="AC15656">
            <v>9.6999998092651367</v>
          </cell>
        </row>
        <row r="15657">
          <cell r="C15657">
            <v>2001</v>
          </cell>
          <cell r="R15657">
            <v>2.4</v>
          </cell>
          <cell r="AA15657" t="str">
            <v>Gasoline</v>
          </cell>
          <cell r="AC15657">
            <v>10.399999618530273</v>
          </cell>
        </row>
        <row r="15658">
          <cell r="C15658">
            <v>2001</v>
          </cell>
          <cell r="R15658">
            <v>3.3</v>
          </cell>
          <cell r="AA15658" t="str">
            <v>Gasoline</v>
          </cell>
          <cell r="AC15658">
            <v>12.399999618530273</v>
          </cell>
        </row>
        <row r="15659">
          <cell r="C15659">
            <v>2001</v>
          </cell>
          <cell r="R15659">
            <v>2.5</v>
          </cell>
          <cell r="AA15659" t="str">
            <v>Diesel</v>
          </cell>
          <cell r="AC15659">
            <v>7.6999998092651367</v>
          </cell>
        </row>
        <row r="15660">
          <cell r="C15660">
            <v>2001</v>
          </cell>
          <cell r="R15660">
            <v>2.4</v>
          </cell>
          <cell r="AA15660" t="str">
            <v>Gasoline</v>
          </cell>
          <cell r="AC15660">
            <v>10.199999809265137</v>
          </cell>
        </row>
        <row r="15661">
          <cell r="C15661">
            <v>2001</v>
          </cell>
          <cell r="R15661">
            <v>3.3</v>
          </cell>
          <cell r="AA15661" t="str">
            <v>Gasoline</v>
          </cell>
          <cell r="AC15661">
            <v>13.399999618530273</v>
          </cell>
        </row>
        <row r="15662">
          <cell r="C15662">
            <v>2001</v>
          </cell>
          <cell r="R15662">
            <v>3.3</v>
          </cell>
          <cell r="AA15662" t="str">
            <v>Gasoline</v>
          </cell>
          <cell r="AC15662">
            <v>13.399999618530273</v>
          </cell>
        </row>
        <row r="15663">
          <cell r="C15663">
            <v>2001</v>
          </cell>
          <cell r="R15663">
            <v>3.8</v>
          </cell>
          <cell r="AA15663" t="str">
            <v>Gasoline</v>
          </cell>
          <cell r="AC15663">
            <v>14.199999809265137</v>
          </cell>
        </row>
        <row r="15664">
          <cell r="C15664">
            <v>2001</v>
          </cell>
          <cell r="R15664">
            <v>2.5</v>
          </cell>
          <cell r="AA15664" t="str">
            <v>Diesel</v>
          </cell>
          <cell r="AC15664">
            <v>7.6999998092651367</v>
          </cell>
        </row>
        <row r="15665">
          <cell r="C15665">
            <v>2001</v>
          </cell>
          <cell r="R15665">
            <v>1.1000000000000001</v>
          </cell>
          <cell r="AA15665" t="str">
            <v>Gasoline</v>
          </cell>
          <cell r="AC15665">
            <v>6.5</v>
          </cell>
        </row>
        <row r="15666">
          <cell r="C15666">
            <v>2001</v>
          </cell>
          <cell r="R15666">
            <v>1.4</v>
          </cell>
          <cell r="AA15666" t="str">
            <v>Gasoline</v>
          </cell>
          <cell r="AC15666">
            <v>6.9000000953674316</v>
          </cell>
        </row>
        <row r="15667">
          <cell r="C15667">
            <v>2001</v>
          </cell>
          <cell r="R15667">
            <v>1.4</v>
          </cell>
          <cell r="AA15667" t="str">
            <v>Gasoline</v>
          </cell>
          <cell r="AC15667">
            <v>7.9000000953674316</v>
          </cell>
        </row>
        <row r="15668">
          <cell r="C15668">
            <v>2001</v>
          </cell>
          <cell r="R15668">
            <v>1.4</v>
          </cell>
          <cell r="AA15668" t="str">
            <v>Gasoline</v>
          </cell>
          <cell r="AC15668">
            <v>6.9000000953674316</v>
          </cell>
        </row>
        <row r="15669">
          <cell r="C15669">
            <v>2001</v>
          </cell>
          <cell r="R15669">
            <v>1.6</v>
          </cell>
          <cell r="AA15669" t="str">
            <v>Gasoline</v>
          </cell>
          <cell r="AC15669">
            <v>7.1999998092651367</v>
          </cell>
        </row>
        <row r="15670">
          <cell r="C15670">
            <v>2001</v>
          </cell>
          <cell r="R15670">
            <v>1.6</v>
          </cell>
          <cell r="AA15670" t="str">
            <v>Gasoline</v>
          </cell>
          <cell r="AC15670">
            <v>8.1000003814697266</v>
          </cell>
        </row>
        <row r="15671">
          <cell r="C15671">
            <v>2001</v>
          </cell>
          <cell r="R15671">
            <v>1.5</v>
          </cell>
          <cell r="AA15671" t="str">
            <v>Diesel</v>
          </cell>
          <cell r="AC15671">
            <v>5.3000001907348633</v>
          </cell>
        </row>
        <row r="15672">
          <cell r="C15672">
            <v>2001</v>
          </cell>
          <cell r="R15672">
            <v>1.4</v>
          </cell>
          <cell r="AA15672" t="str">
            <v>Gasoline</v>
          </cell>
          <cell r="AC15672">
            <v>6.6999998092651367</v>
          </cell>
        </row>
        <row r="15673">
          <cell r="C15673">
            <v>2001</v>
          </cell>
          <cell r="R15673">
            <v>1.6</v>
          </cell>
          <cell r="AA15673" t="str">
            <v>Gasoline</v>
          </cell>
          <cell r="AC15673">
            <v>7.3000001907348633</v>
          </cell>
        </row>
        <row r="15674">
          <cell r="C15674">
            <v>2001</v>
          </cell>
          <cell r="R15674">
            <v>1.8</v>
          </cell>
          <cell r="AA15674" t="str">
            <v>Gasoline</v>
          </cell>
          <cell r="AC15674">
            <v>8.5</v>
          </cell>
        </row>
        <row r="15675">
          <cell r="C15675">
            <v>2001</v>
          </cell>
          <cell r="R15675">
            <v>1.8</v>
          </cell>
          <cell r="AA15675" t="str">
            <v>Gasoline</v>
          </cell>
          <cell r="AC15675">
            <v>8.5</v>
          </cell>
        </row>
        <row r="15676">
          <cell r="C15676">
            <v>2001</v>
          </cell>
          <cell r="R15676">
            <v>1.8</v>
          </cell>
          <cell r="AA15676" t="str">
            <v>Gasoline</v>
          </cell>
          <cell r="AC15676">
            <v>7.6999998092651367</v>
          </cell>
        </row>
        <row r="15677">
          <cell r="C15677">
            <v>2001</v>
          </cell>
          <cell r="R15677">
            <v>2</v>
          </cell>
          <cell r="AA15677" t="str">
            <v>Gasoline</v>
          </cell>
          <cell r="AC15677">
            <v>9.6000003814697266</v>
          </cell>
        </row>
        <row r="15678">
          <cell r="C15678">
            <v>2001</v>
          </cell>
          <cell r="R15678">
            <v>1.8</v>
          </cell>
          <cell r="AA15678" t="str">
            <v>Gasoline</v>
          </cell>
          <cell r="AC15678">
            <v>8.3000001907348633</v>
          </cell>
        </row>
        <row r="15679">
          <cell r="C15679">
            <v>2001</v>
          </cell>
          <cell r="R15679">
            <v>2</v>
          </cell>
          <cell r="AA15679" t="str">
            <v>Gasoline</v>
          </cell>
          <cell r="AC15679">
            <v>8.3000001907348633</v>
          </cell>
        </row>
        <row r="15680">
          <cell r="C15680">
            <v>2001</v>
          </cell>
          <cell r="R15680">
            <v>1.4</v>
          </cell>
          <cell r="AA15680" t="str">
            <v>Gasoline</v>
          </cell>
          <cell r="AC15680">
            <v>6.6999998092651367</v>
          </cell>
        </row>
        <row r="15681">
          <cell r="C15681">
            <v>2001</v>
          </cell>
          <cell r="R15681">
            <v>1.6</v>
          </cell>
          <cell r="AA15681" t="str">
            <v>Gasoline</v>
          </cell>
          <cell r="AC15681">
            <v>6.9000000953674316</v>
          </cell>
        </row>
        <row r="15682">
          <cell r="C15682">
            <v>2001</v>
          </cell>
          <cell r="R15682">
            <v>1.6</v>
          </cell>
          <cell r="AA15682" t="str">
            <v>Gasoline</v>
          </cell>
        </row>
        <row r="15683">
          <cell r="C15683">
            <v>2001</v>
          </cell>
          <cell r="R15683">
            <v>1.6</v>
          </cell>
          <cell r="AA15683" t="str">
            <v>Gasoline</v>
          </cell>
          <cell r="AC15683">
            <v>6.9000000953674316</v>
          </cell>
        </row>
        <row r="15684">
          <cell r="C15684">
            <v>2001</v>
          </cell>
          <cell r="R15684">
            <v>1.6</v>
          </cell>
          <cell r="AA15684" t="str">
            <v>Gasoline</v>
          </cell>
        </row>
        <row r="15685">
          <cell r="C15685">
            <v>2001</v>
          </cell>
          <cell r="R15685">
            <v>1.6</v>
          </cell>
          <cell r="AA15685" t="str">
            <v>Gasoline</v>
          </cell>
          <cell r="AC15685">
            <v>7.5999999046325684</v>
          </cell>
        </row>
        <row r="15686">
          <cell r="C15686">
            <v>2001</v>
          </cell>
          <cell r="R15686">
            <v>2</v>
          </cell>
          <cell r="AA15686" t="str">
            <v>Diesel</v>
          </cell>
          <cell r="AC15686">
            <v>5.4000000953674316</v>
          </cell>
        </row>
        <row r="15687">
          <cell r="C15687">
            <v>2001</v>
          </cell>
          <cell r="R15687">
            <v>2</v>
          </cell>
          <cell r="AA15687" t="str">
            <v>Gasoline</v>
          </cell>
        </row>
        <row r="15688">
          <cell r="C15688">
            <v>2001</v>
          </cell>
          <cell r="R15688">
            <v>2</v>
          </cell>
          <cell r="AA15688" t="str">
            <v>Gasoline</v>
          </cell>
        </row>
        <row r="15689">
          <cell r="C15689">
            <v>2001</v>
          </cell>
          <cell r="R15689">
            <v>1.6</v>
          </cell>
          <cell r="AA15689" t="str">
            <v>Gasoline</v>
          </cell>
          <cell r="AC15689">
            <v>6.9000000953674316</v>
          </cell>
        </row>
        <row r="15690">
          <cell r="C15690">
            <v>2001</v>
          </cell>
          <cell r="R15690">
            <v>1.6</v>
          </cell>
          <cell r="AA15690" t="str">
            <v>Gasoline</v>
          </cell>
          <cell r="AC15690">
            <v>6.9000000953674316</v>
          </cell>
        </row>
        <row r="15691">
          <cell r="C15691">
            <v>2001</v>
          </cell>
          <cell r="R15691">
            <v>1.6</v>
          </cell>
          <cell r="AA15691" t="str">
            <v>Gasoline</v>
          </cell>
        </row>
        <row r="15692">
          <cell r="C15692">
            <v>2001</v>
          </cell>
          <cell r="R15692">
            <v>2</v>
          </cell>
          <cell r="AA15692" t="str">
            <v>Gasoline</v>
          </cell>
        </row>
        <row r="15693">
          <cell r="C15693">
            <v>2001</v>
          </cell>
          <cell r="R15693">
            <v>2</v>
          </cell>
          <cell r="AA15693" t="str">
            <v>Diesel</v>
          </cell>
          <cell r="AC15693">
            <v>5.5</v>
          </cell>
        </row>
        <row r="15694">
          <cell r="C15694">
            <v>2001</v>
          </cell>
          <cell r="R15694">
            <v>1.6</v>
          </cell>
          <cell r="AA15694" t="str">
            <v>Gasoline</v>
          </cell>
          <cell r="AC15694">
            <v>7.5</v>
          </cell>
        </row>
        <row r="15695">
          <cell r="C15695">
            <v>2001</v>
          </cell>
          <cell r="R15695">
            <v>1.6</v>
          </cell>
          <cell r="AA15695" t="str">
            <v>Gasoline</v>
          </cell>
          <cell r="AC15695">
            <v>7.6999998092651367</v>
          </cell>
        </row>
        <row r="15696">
          <cell r="C15696">
            <v>2001</v>
          </cell>
          <cell r="R15696">
            <v>1.8</v>
          </cell>
          <cell r="AA15696" t="str">
            <v>Gasoline</v>
          </cell>
          <cell r="AC15696">
            <v>7.6999998092651367</v>
          </cell>
        </row>
        <row r="15697">
          <cell r="C15697">
            <v>2001</v>
          </cell>
          <cell r="R15697">
            <v>1.8</v>
          </cell>
          <cell r="AA15697" t="str">
            <v>Gasoline</v>
          </cell>
          <cell r="AC15697">
            <v>7.6999998092651367</v>
          </cell>
        </row>
        <row r="15698">
          <cell r="C15698">
            <v>2001</v>
          </cell>
          <cell r="R15698">
            <v>2</v>
          </cell>
          <cell r="AA15698" t="str">
            <v>Diesel</v>
          </cell>
          <cell r="AC15698">
            <v>5.5</v>
          </cell>
        </row>
        <row r="15699">
          <cell r="C15699">
            <v>2001</v>
          </cell>
          <cell r="R15699">
            <v>1.4</v>
          </cell>
          <cell r="AA15699" t="str">
            <v>Gasoline</v>
          </cell>
          <cell r="AC15699">
            <v>7.5</v>
          </cell>
        </row>
        <row r="15700">
          <cell r="C15700">
            <v>2001</v>
          </cell>
          <cell r="R15700">
            <v>1.4</v>
          </cell>
          <cell r="AA15700" t="str">
            <v>Gasoline</v>
          </cell>
          <cell r="AC15700">
            <v>7.5</v>
          </cell>
        </row>
        <row r="15701">
          <cell r="C15701">
            <v>2001</v>
          </cell>
          <cell r="R15701">
            <v>1.8</v>
          </cell>
          <cell r="AA15701" t="str">
            <v>Gasoline</v>
          </cell>
          <cell r="AC15701">
            <v>8.8999996185302734</v>
          </cell>
        </row>
        <row r="15702">
          <cell r="C15702">
            <v>2001</v>
          </cell>
          <cell r="R15702">
            <v>1.9</v>
          </cell>
          <cell r="AA15702" t="str">
            <v>Diesel</v>
          </cell>
          <cell r="AC15702">
            <v>6.6999998092651367</v>
          </cell>
        </row>
        <row r="15703">
          <cell r="C15703">
            <v>2001</v>
          </cell>
          <cell r="R15703">
            <v>2</v>
          </cell>
          <cell r="AA15703" t="str">
            <v>Diesel</v>
          </cell>
        </row>
        <row r="15704">
          <cell r="C15704">
            <v>2001</v>
          </cell>
          <cell r="R15704">
            <v>2</v>
          </cell>
          <cell r="AA15704" t="str">
            <v>Diesel</v>
          </cell>
        </row>
        <row r="15705">
          <cell r="C15705">
            <v>2001</v>
          </cell>
          <cell r="R15705">
            <v>1.8</v>
          </cell>
          <cell r="AA15705" t="str">
            <v>Gasoline</v>
          </cell>
          <cell r="AC15705">
            <v>8.5</v>
          </cell>
        </row>
        <row r="15706">
          <cell r="C15706">
            <v>2001</v>
          </cell>
          <cell r="R15706">
            <v>1.8</v>
          </cell>
          <cell r="AA15706" t="str">
            <v>Gasoline</v>
          </cell>
          <cell r="AC15706">
            <v>8.6999998092651367</v>
          </cell>
        </row>
        <row r="15707">
          <cell r="C15707">
            <v>2001</v>
          </cell>
          <cell r="R15707">
            <v>1.8</v>
          </cell>
          <cell r="AA15707" t="str">
            <v>Gasoline</v>
          </cell>
          <cell r="AC15707">
            <v>8.8999996185302734</v>
          </cell>
        </row>
        <row r="15708">
          <cell r="C15708">
            <v>2001</v>
          </cell>
          <cell r="R15708">
            <v>2</v>
          </cell>
          <cell r="AA15708" t="str">
            <v>Gasoline</v>
          </cell>
          <cell r="AC15708">
            <v>9.1000003814697266</v>
          </cell>
        </row>
        <row r="15709">
          <cell r="C15709">
            <v>2001</v>
          </cell>
          <cell r="R15709">
            <v>2</v>
          </cell>
          <cell r="AA15709" t="str">
            <v>Gasoline</v>
          </cell>
          <cell r="AC15709">
            <v>9.5</v>
          </cell>
        </row>
        <row r="15710">
          <cell r="C15710">
            <v>2001</v>
          </cell>
          <cell r="R15710">
            <v>2</v>
          </cell>
          <cell r="AA15710" t="str">
            <v>Diesel</v>
          </cell>
          <cell r="AC15710">
            <v>5.5</v>
          </cell>
        </row>
        <row r="15711">
          <cell r="C15711">
            <v>2001</v>
          </cell>
          <cell r="R15711">
            <v>1.8</v>
          </cell>
          <cell r="AA15711" t="str">
            <v>Gasoline</v>
          </cell>
          <cell r="AC15711">
            <v>8.8000001907348633</v>
          </cell>
        </row>
        <row r="15712">
          <cell r="C15712">
            <v>2001</v>
          </cell>
          <cell r="R15712">
            <v>1.8</v>
          </cell>
          <cell r="AA15712" t="str">
            <v>Gasoline</v>
          </cell>
          <cell r="AC15712">
            <v>8.8000001907348633</v>
          </cell>
        </row>
        <row r="15713">
          <cell r="C15713">
            <v>2001</v>
          </cell>
          <cell r="R15713">
            <v>2</v>
          </cell>
          <cell r="AA15713" t="str">
            <v>Gasoline</v>
          </cell>
          <cell r="AC15713">
            <v>9.3999996185302734</v>
          </cell>
        </row>
        <row r="15714">
          <cell r="C15714">
            <v>2001</v>
          </cell>
          <cell r="R15714">
            <v>2</v>
          </cell>
          <cell r="AA15714" t="str">
            <v>Diesel</v>
          </cell>
          <cell r="AC15714">
            <v>5.6999998092651367</v>
          </cell>
        </row>
        <row r="15715">
          <cell r="C15715">
            <v>2001</v>
          </cell>
          <cell r="R15715">
            <v>2</v>
          </cell>
          <cell r="AA15715" t="str">
            <v>Gasoline</v>
          </cell>
          <cell r="AC15715">
            <v>10.100000381469727</v>
          </cell>
        </row>
        <row r="15716">
          <cell r="C15716">
            <v>2001</v>
          </cell>
          <cell r="R15716">
            <v>2</v>
          </cell>
          <cell r="AA15716" t="str">
            <v>Gasoline</v>
          </cell>
          <cell r="AC15716">
            <v>9.6000003814697266</v>
          </cell>
        </row>
        <row r="15717">
          <cell r="C15717">
            <v>2001</v>
          </cell>
          <cell r="R15717">
            <v>2</v>
          </cell>
          <cell r="AA15717" t="str">
            <v>Gasoline</v>
          </cell>
          <cell r="AC15717">
            <v>10.399999618530273</v>
          </cell>
        </row>
        <row r="15718">
          <cell r="C15718">
            <v>2001</v>
          </cell>
          <cell r="R15718">
            <v>2</v>
          </cell>
          <cell r="AA15718" t="str">
            <v>Gasoline</v>
          </cell>
          <cell r="AC15718">
            <v>11.100000381469727</v>
          </cell>
        </row>
        <row r="15719">
          <cell r="C15719">
            <v>2001</v>
          </cell>
          <cell r="R15719">
            <v>3</v>
          </cell>
          <cell r="AA15719" t="str">
            <v>Gasoline</v>
          </cell>
          <cell r="AC15719">
            <v>11.899999618530273</v>
          </cell>
        </row>
        <row r="15720">
          <cell r="C15720">
            <v>2001</v>
          </cell>
          <cell r="R15720">
            <v>2</v>
          </cell>
          <cell r="AA15720" t="str">
            <v>Gasoline</v>
          </cell>
          <cell r="AC15720">
            <v>9.1999998092651367</v>
          </cell>
        </row>
        <row r="15721">
          <cell r="C15721">
            <v>2001</v>
          </cell>
          <cell r="R15721">
            <v>2</v>
          </cell>
          <cell r="AA15721" t="str">
            <v>Gasoline</v>
          </cell>
          <cell r="AC15721">
            <v>9.6999998092651367</v>
          </cell>
        </row>
        <row r="15722">
          <cell r="C15722">
            <v>2001</v>
          </cell>
          <cell r="R15722">
            <v>2</v>
          </cell>
          <cell r="AA15722" t="str">
            <v>Diesel</v>
          </cell>
          <cell r="AC15722">
            <v>6.9000000953674316</v>
          </cell>
        </row>
        <row r="15723">
          <cell r="C15723">
            <v>2001</v>
          </cell>
          <cell r="R15723">
            <v>0.8</v>
          </cell>
          <cell r="AA15723" t="str">
            <v>Gasoline</v>
          </cell>
          <cell r="AC15723">
            <v>6.4000000953674316</v>
          </cell>
        </row>
        <row r="15724">
          <cell r="C15724">
            <v>2001</v>
          </cell>
          <cell r="R15724">
            <v>0.8</v>
          </cell>
          <cell r="AA15724" t="str">
            <v>Gasoline</v>
          </cell>
          <cell r="AC15724">
            <v>6.4000000953674316</v>
          </cell>
        </row>
        <row r="15725">
          <cell r="C15725">
            <v>2001</v>
          </cell>
          <cell r="R15725">
            <v>1.5</v>
          </cell>
          <cell r="AA15725" t="str">
            <v>Gasoline</v>
          </cell>
          <cell r="AC15725">
            <v>7.9000000953674316</v>
          </cell>
        </row>
        <row r="15726">
          <cell r="C15726">
            <v>2001</v>
          </cell>
          <cell r="R15726">
            <v>1.5</v>
          </cell>
          <cell r="AA15726" t="str">
            <v>Gasoline</v>
          </cell>
          <cell r="AC15726">
            <v>7.9000000953674316</v>
          </cell>
        </row>
        <row r="15727">
          <cell r="C15727">
            <v>2001</v>
          </cell>
          <cell r="R15727">
            <v>1.6</v>
          </cell>
          <cell r="AA15727" t="str">
            <v>Gasoline</v>
          </cell>
          <cell r="AC15727">
            <v>7.8000001907348633</v>
          </cell>
        </row>
        <row r="15728">
          <cell r="C15728">
            <v>2001</v>
          </cell>
          <cell r="R15728">
            <v>1.6</v>
          </cell>
          <cell r="AA15728" t="str">
            <v>Gasoline</v>
          </cell>
          <cell r="AC15728">
            <v>7.8000001907348633</v>
          </cell>
        </row>
        <row r="15729">
          <cell r="C15729">
            <v>2001</v>
          </cell>
          <cell r="R15729">
            <v>2</v>
          </cell>
          <cell r="AA15729" t="str">
            <v>Gasoline</v>
          </cell>
          <cell r="AC15729">
            <v>10.199999809265137</v>
          </cell>
        </row>
        <row r="15730">
          <cell r="C15730">
            <v>2001</v>
          </cell>
          <cell r="R15730">
            <v>2</v>
          </cell>
          <cell r="AA15730" t="str">
            <v>Gasoline</v>
          </cell>
          <cell r="AC15730">
            <v>9.1999998092651367</v>
          </cell>
        </row>
        <row r="15731">
          <cell r="C15731">
            <v>2001</v>
          </cell>
          <cell r="R15731">
            <v>2</v>
          </cell>
          <cell r="AA15731" t="str">
            <v>Gasoline</v>
          </cell>
          <cell r="AC15731">
            <v>9.1999998092651367</v>
          </cell>
        </row>
        <row r="15732">
          <cell r="C15732">
            <v>2001</v>
          </cell>
          <cell r="R15732">
            <v>2</v>
          </cell>
          <cell r="AA15732" t="str">
            <v>Gasoline</v>
          </cell>
        </row>
        <row r="15733">
          <cell r="C15733">
            <v>2001</v>
          </cell>
          <cell r="R15733">
            <v>1</v>
          </cell>
          <cell r="AA15733" t="str">
            <v>Gasoline</v>
          </cell>
          <cell r="AC15733">
            <v>5</v>
          </cell>
        </row>
        <row r="15734">
          <cell r="C15734">
            <v>2001</v>
          </cell>
          <cell r="R15734">
            <v>1</v>
          </cell>
          <cell r="AA15734" t="str">
            <v>Gasoline</v>
          </cell>
          <cell r="AC15734">
            <v>6.5999999046325684</v>
          </cell>
        </row>
        <row r="15735">
          <cell r="C15735">
            <v>2001</v>
          </cell>
          <cell r="R15735">
            <v>1</v>
          </cell>
          <cell r="AA15735" t="str">
            <v>Gasoline</v>
          </cell>
          <cell r="AC15735">
            <v>5</v>
          </cell>
        </row>
        <row r="15736">
          <cell r="C15736">
            <v>2001</v>
          </cell>
          <cell r="R15736">
            <v>1</v>
          </cell>
          <cell r="AA15736" t="str">
            <v>Gasoline</v>
          </cell>
          <cell r="AC15736">
            <v>5.5</v>
          </cell>
        </row>
        <row r="15737">
          <cell r="C15737">
            <v>2001</v>
          </cell>
          <cell r="R15737">
            <v>1</v>
          </cell>
          <cell r="AA15737" t="str">
            <v>Gasoline</v>
          </cell>
          <cell r="AC15737">
            <v>5.5</v>
          </cell>
        </row>
        <row r="15738">
          <cell r="C15738">
            <v>2001</v>
          </cell>
          <cell r="R15738">
            <v>1.3</v>
          </cell>
          <cell r="AA15738" t="str">
            <v>Gasoline</v>
          </cell>
          <cell r="AC15738">
            <v>8.6999998092651367</v>
          </cell>
        </row>
        <row r="15739">
          <cell r="C15739">
            <v>2001</v>
          </cell>
          <cell r="R15739">
            <v>1.3</v>
          </cell>
          <cell r="AA15739" t="str">
            <v>Gasoline</v>
          </cell>
          <cell r="AC15739">
            <v>9.5</v>
          </cell>
        </row>
        <row r="15740">
          <cell r="C15740">
            <v>2001</v>
          </cell>
          <cell r="R15740">
            <v>1</v>
          </cell>
          <cell r="AA15740" t="str">
            <v>Gasoline</v>
          </cell>
          <cell r="AC15740">
            <v>5.5</v>
          </cell>
        </row>
        <row r="15741">
          <cell r="C15741">
            <v>2001</v>
          </cell>
          <cell r="R15741">
            <v>3.6</v>
          </cell>
          <cell r="AA15741" t="str">
            <v>Gasoline</v>
          </cell>
          <cell r="AC15741">
            <v>18</v>
          </cell>
        </row>
        <row r="15742">
          <cell r="C15742">
            <v>2001</v>
          </cell>
          <cell r="R15742">
            <v>3.6</v>
          </cell>
          <cell r="AA15742" t="str">
            <v>Gasoline</v>
          </cell>
          <cell r="AC15742">
            <v>18</v>
          </cell>
        </row>
        <row r="15743">
          <cell r="C15743">
            <v>2001</v>
          </cell>
          <cell r="R15743">
            <v>5.5</v>
          </cell>
          <cell r="AA15743" t="str">
            <v>Gasoline</v>
          </cell>
          <cell r="AC15743">
            <v>22.899999618530273</v>
          </cell>
        </row>
        <row r="15744">
          <cell r="C15744">
            <v>2001</v>
          </cell>
          <cell r="R15744">
            <v>5.5</v>
          </cell>
          <cell r="AA15744" t="str">
            <v>Gasoline</v>
          </cell>
          <cell r="AC15744">
            <v>20</v>
          </cell>
        </row>
        <row r="15745">
          <cell r="C15745">
            <v>2001</v>
          </cell>
          <cell r="R15745">
            <v>5.5</v>
          </cell>
          <cell r="AA15745" t="str">
            <v>Gasoline</v>
          </cell>
          <cell r="AC15745">
            <v>26.5</v>
          </cell>
        </row>
        <row r="15746">
          <cell r="C15746">
            <v>2001</v>
          </cell>
          <cell r="R15746">
            <v>1.1000000000000001</v>
          </cell>
          <cell r="AA15746" t="str">
            <v>Gasoline</v>
          </cell>
          <cell r="AC15746">
            <v>5.9000000953674316</v>
          </cell>
        </row>
        <row r="15747">
          <cell r="C15747">
            <v>2001</v>
          </cell>
          <cell r="R15747">
            <v>1.1000000000000001</v>
          </cell>
          <cell r="AA15747" t="str">
            <v>Gasoline</v>
          </cell>
          <cell r="AC15747">
            <v>6.4000000953674316</v>
          </cell>
        </row>
        <row r="15748">
          <cell r="C15748">
            <v>2001</v>
          </cell>
          <cell r="R15748">
            <v>1.2</v>
          </cell>
          <cell r="AA15748" t="str">
            <v>Gasoline</v>
          </cell>
          <cell r="AC15748">
            <v>5.6999998092651367</v>
          </cell>
        </row>
        <row r="15749">
          <cell r="C15749">
            <v>2001</v>
          </cell>
          <cell r="R15749">
            <v>1.2</v>
          </cell>
          <cell r="AA15749" t="str">
            <v>Gasoline</v>
          </cell>
          <cell r="AC15749">
            <v>5.6999998092651367</v>
          </cell>
        </row>
        <row r="15750">
          <cell r="C15750">
            <v>2001</v>
          </cell>
          <cell r="R15750">
            <v>1.2</v>
          </cell>
          <cell r="AA15750" t="str">
            <v>Gasoline</v>
          </cell>
          <cell r="AC15750">
            <v>6.1999998092651367</v>
          </cell>
        </row>
        <row r="15751">
          <cell r="C15751">
            <v>2001</v>
          </cell>
          <cell r="R15751">
            <v>1.2</v>
          </cell>
          <cell r="AA15751" t="str">
            <v>Gasoline</v>
          </cell>
          <cell r="AC15751">
            <v>6.1999998092651367</v>
          </cell>
        </row>
        <row r="15752">
          <cell r="C15752">
            <v>2001</v>
          </cell>
          <cell r="R15752">
            <v>1.2</v>
          </cell>
          <cell r="AA15752" t="str">
            <v>Gasoline</v>
          </cell>
          <cell r="AC15752">
            <v>6.1999998092651367</v>
          </cell>
        </row>
        <row r="15753">
          <cell r="C15753">
            <v>2001</v>
          </cell>
          <cell r="R15753">
            <v>1.2</v>
          </cell>
          <cell r="AA15753" t="str">
            <v>Gasoline</v>
          </cell>
          <cell r="AC15753">
            <v>6.1999998092651367</v>
          </cell>
        </row>
        <row r="15754">
          <cell r="C15754">
            <v>2001</v>
          </cell>
          <cell r="R15754">
            <v>1.2</v>
          </cell>
          <cell r="AA15754" t="str">
            <v>Gasoline</v>
          </cell>
          <cell r="AC15754">
            <v>6.1999998092651367</v>
          </cell>
        </row>
        <row r="15755">
          <cell r="C15755">
            <v>2001</v>
          </cell>
          <cell r="R15755">
            <v>1.2</v>
          </cell>
          <cell r="AA15755" t="str">
            <v>Gasoline</v>
          </cell>
          <cell r="AC15755">
            <v>6.5</v>
          </cell>
        </row>
        <row r="15756">
          <cell r="C15756">
            <v>2001</v>
          </cell>
          <cell r="R15756">
            <v>1.8</v>
          </cell>
          <cell r="AA15756" t="str">
            <v>Gasoline</v>
          </cell>
          <cell r="AC15756">
            <v>8.3000001907348633</v>
          </cell>
        </row>
        <row r="15757">
          <cell r="C15757">
            <v>2001</v>
          </cell>
          <cell r="R15757">
            <v>1.9</v>
          </cell>
          <cell r="AA15757" t="str">
            <v>Diesel</v>
          </cell>
          <cell r="AC15757">
            <v>5.3000001907348633</v>
          </cell>
        </row>
        <row r="15758">
          <cell r="C15758">
            <v>2001</v>
          </cell>
          <cell r="R15758">
            <v>1.9</v>
          </cell>
          <cell r="AA15758" t="str">
            <v>Diesel</v>
          </cell>
          <cell r="AC15758">
            <v>5.3000001907348633</v>
          </cell>
        </row>
        <row r="15759">
          <cell r="C15759">
            <v>2001</v>
          </cell>
          <cell r="R15759">
            <v>1.8</v>
          </cell>
          <cell r="AA15759" t="str">
            <v>Gasoline</v>
          </cell>
          <cell r="AC15759">
            <v>8.5</v>
          </cell>
        </row>
        <row r="15760">
          <cell r="C15760">
            <v>2001</v>
          </cell>
          <cell r="R15760">
            <v>1.4</v>
          </cell>
          <cell r="AA15760" t="str">
            <v>Gasoline</v>
          </cell>
          <cell r="AC15760">
            <v>6.6999998092651367</v>
          </cell>
        </row>
        <row r="15761">
          <cell r="C15761">
            <v>2001</v>
          </cell>
          <cell r="R15761">
            <v>1.6</v>
          </cell>
          <cell r="AA15761" t="str">
            <v>Gasoline</v>
          </cell>
          <cell r="AC15761">
            <v>8.1999998092651367</v>
          </cell>
        </row>
        <row r="15762">
          <cell r="C15762">
            <v>2001</v>
          </cell>
          <cell r="R15762">
            <v>1.6</v>
          </cell>
          <cell r="AA15762" t="str">
            <v>Gasoline</v>
          </cell>
          <cell r="AC15762">
            <v>10.300000190734863</v>
          </cell>
        </row>
        <row r="15763">
          <cell r="C15763">
            <v>2001</v>
          </cell>
          <cell r="R15763">
            <v>1.6</v>
          </cell>
          <cell r="AA15763" t="str">
            <v>Gasoline</v>
          </cell>
          <cell r="AC15763">
            <v>8.1999998092651367</v>
          </cell>
        </row>
        <row r="15764">
          <cell r="C15764">
            <v>2001</v>
          </cell>
          <cell r="R15764">
            <v>1.9</v>
          </cell>
          <cell r="AA15764" t="str">
            <v>Diesel</v>
          </cell>
          <cell r="AC15764">
            <v>5.4000000953674316</v>
          </cell>
        </row>
        <row r="15765">
          <cell r="C15765">
            <v>2001</v>
          </cell>
          <cell r="R15765">
            <v>1.4</v>
          </cell>
          <cell r="AA15765" t="str">
            <v>Gasoline</v>
          </cell>
          <cell r="AC15765">
            <v>8</v>
          </cell>
        </row>
        <row r="15766">
          <cell r="C15766">
            <v>2001</v>
          </cell>
          <cell r="R15766">
            <v>1.6</v>
          </cell>
          <cell r="AA15766" t="str">
            <v>Gasoline</v>
          </cell>
          <cell r="AC15766">
            <v>8.3000001907348633</v>
          </cell>
        </row>
        <row r="15767">
          <cell r="C15767">
            <v>2001</v>
          </cell>
          <cell r="R15767">
            <v>1.9</v>
          </cell>
          <cell r="AA15767" t="str">
            <v>Diesel</v>
          </cell>
          <cell r="AC15767">
            <v>5.5</v>
          </cell>
        </row>
        <row r="15768">
          <cell r="C15768">
            <v>2001</v>
          </cell>
          <cell r="R15768">
            <v>1.6</v>
          </cell>
          <cell r="AA15768" t="str">
            <v>Gasoline</v>
          </cell>
          <cell r="AC15768">
            <v>8.3000001907348633</v>
          </cell>
        </row>
        <row r="15769">
          <cell r="C15769">
            <v>2001</v>
          </cell>
          <cell r="R15769">
            <v>1.6</v>
          </cell>
          <cell r="AA15769" t="str">
            <v>Gasoline</v>
          </cell>
          <cell r="AC15769">
            <v>8.3000001907348633</v>
          </cell>
        </row>
        <row r="15770">
          <cell r="C15770">
            <v>2001</v>
          </cell>
          <cell r="R15770">
            <v>2</v>
          </cell>
          <cell r="AA15770" t="str">
            <v>Gasoline</v>
          </cell>
          <cell r="AC15770">
            <v>9.8000001907348633</v>
          </cell>
        </row>
        <row r="15771">
          <cell r="C15771">
            <v>2001</v>
          </cell>
          <cell r="R15771">
            <v>1.6</v>
          </cell>
          <cell r="AA15771" t="str">
            <v>Gasoline</v>
          </cell>
          <cell r="AC15771">
            <v>8.3999996185302734</v>
          </cell>
        </row>
        <row r="15772">
          <cell r="C15772">
            <v>2001</v>
          </cell>
          <cell r="R15772">
            <v>1.6</v>
          </cell>
          <cell r="AA15772" t="str">
            <v>Gasoline</v>
          </cell>
          <cell r="AC15772">
            <v>8.3999996185302734</v>
          </cell>
        </row>
        <row r="15773">
          <cell r="C15773">
            <v>2001</v>
          </cell>
          <cell r="R15773">
            <v>1.6</v>
          </cell>
          <cell r="AA15773" t="str">
            <v>Gasoline</v>
          </cell>
          <cell r="AC15773">
            <v>10.600000381469727</v>
          </cell>
        </row>
        <row r="15774">
          <cell r="C15774">
            <v>2001</v>
          </cell>
          <cell r="R15774">
            <v>2</v>
          </cell>
          <cell r="AA15774" t="str">
            <v>Gasoline</v>
          </cell>
          <cell r="AC15774">
            <v>9.8999996185302734</v>
          </cell>
        </row>
        <row r="15775">
          <cell r="C15775">
            <v>2001</v>
          </cell>
          <cell r="R15775">
            <v>1.9</v>
          </cell>
          <cell r="AA15775" t="str">
            <v>Diesel</v>
          </cell>
          <cell r="AC15775">
            <v>5.5999999046325684</v>
          </cell>
        </row>
        <row r="15776">
          <cell r="C15776">
            <v>2001</v>
          </cell>
          <cell r="R15776">
            <v>1.6</v>
          </cell>
          <cell r="AA15776" t="str">
            <v>Gasoline</v>
          </cell>
          <cell r="AC15776">
            <v>8.6000003814697266</v>
          </cell>
        </row>
        <row r="15777">
          <cell r="C15777">
            <v>2001</v>
          </cell>
          <cell r="R15777">
            <v>1.6</v>
          </cell>
          <cell r="AA15777" t="str">
            <v>Gasoline</v>
          </cell>
          <cell r="AC15777">
            <v>8.6000003814697266</v>
          </cell>
        </row>
        <row r="15778">
          <cell r="C15778">
            <v>2001</v>
          </cell>
          <cell r="R15778">
            <v>1.9</v>
          </cell>
          <cell r="AA15778" t="str">
            <v>Diesel</v>
          </cell>
          <cell r="AC15778">
            <v>6.4000000953674316</v>
          </cell>
        </row>
        <row r="15779">
          <cell r="C15779">
            <v>2001</v>
          </cell>
          <cell r="R15779">
            <v>1.9</v>
          </cell>
          <cell r="AA15779" t="str">
            <v>Diesel</v>
          </cell>
          <cell r="AC15779">
            <v>6.4000000953674316</v>
          </cell>
        </row>
        <row r="15780">
          <cell r="C15780">
            <v>2001</v>
          </cell>
          <cell r="R15780">
            <v>1.3</v>
          </cell>
          <cell r="AA15780" t="str">
            <v>Gasoline</v>
          </cell>
          <cell r="AC15780">
            <v>6.6999998092651367</v>
          </cell>
        </row>
        <row r="15781">
          <cell r="C15781">
            <v>2001</v>
          </cell>
          <cell r="R15781">
            <v>1.3</v>
          </cell>
          <cell r="AA15781" t="str">
            <v>Gasoline</v>
          </cell>
          <cell r="AC15781">
            <v>6.6999998092651367</v>
          </cell>
        </row>
        <row r="15782">
          <cell r="C15782">
            <v>2001</v>
          </cell>
          <cell r="R15782">
            <v>1.3</v>
          </cell>
          <cell r="AA15782" t="str">
            <v>Gasoline</v>
          </cell>
          <cell r="AC15782">
            <v>6.8000001907348633</v>
          </cell>
        </row>
        <row r="15783">
          <cell r="C15783">
            <v>2001</v>
          </cell>
          <cell r="R15783">
            <v>1.3</v>
          </cell>
          <cell r="AA15783" t="str">
            <v>Gasoline</v>
          </cell>
          <cell r="AC15783">
            <v>6.8000001907348633</v>
          </cell>
        </row>
        <row r="15784">
          <cell r="C15784">
            <v>2001</v>
          </cell>
          <cell r="R15784">
            <v>1.25</v>
          </cell>
          <cell r="AA15784" t="str">
            <v>Gasoline</v>
          </cell>
          <cell r="AC15784">
            <v>7</v>
          </cell>
        </row>
        <row r="15785">
          <cell r="C15785">
            <v>2001</v>
          </cell>
          <cell r="R15785">
            <v>1.25</v>
          </cell>
          <cell r="AA15785" t="str">
            <v>Gasoline</v>
          </cell>
          <cell r="AC15785">
            <v>7</v>
          </cell>
        </row>
        <row r="15786">
          <cell r="C15786">
            <v>2001</v>
          </cell>
          <cell r="R15786">
            <v>1.25</v>
          </cell>
          <cell r="AA15786" t="str">
            <v>Gasoline</v>
          </cell>
          <cell r="AC15786">
            <v>7</v>
          </cell>
        </row>
        <row r="15787">
          <cell r="C15787">
            <v>2001</v>
          </cell>
          <cell r="R15787">
            <v>1.25</v>
          </cell>
          <cell r="AA15787" t="str">
            <v>Gasoline</v>
          </cell>
          <cell r="AC15787">
            <v>7</v>
          </cell>
        </row>
        <row r="15788">
          <cell r="C15788">
            <v>2001</v>
          </cell>
          <cell r="R15788">
            <v>1.6</v>
          </cell>
          <cell r="AA15788" t="str">
            <v>Gasoline</v>
          </cell>
          <cell r="AC15788">
            <v>7.3000001907348633</v>
          </cell>
        </row>
        <row r="15789">
          <cell r="C15789">
            <v>2001</v>
          </cell>
          <cell r="R15789">
            <v>1.4</v>
          </cell>
          <cell r="AA15789" t="str">
            <v>Gasoline</v>
          </cell>
          <cell r="AC15789">
            <v>7.1999998092651367</v>
          </cell>
        </row>
        <row r="15790">
          <cell r="C15790">
            <v>2001</v>
          </cell>
          <cell r="R15790">
            <v>1.7</v>
          </cell>
          <cell r="AA15790" t="str">
            <v>Gasoline</v>
          </cell>
          <cell r="AC15790">
            <v>7.4000000953674316</v>
          </cell>
        </row>
        <row r="15791">
          <cell r="C15791">
            <v>2000</v>
          </cell>
          <cell r="R15791">
            <v>1.4</v>
          </cell>
          <cell r="AA15791" t="str">
            <v>Gasoline</v>
          </cell>
          <cell r="AC15791">
            <v>6.5999999046325684</v>
          </cell>
        </row>
        <row r="15792">
          <cell r="C15792">
            <v>2000</v>
          </cell>
          <cell r="R15792">
            <v>1.4</v>
          </cell>
          <cell r="AA15792" t="str">
            <v>Gasoline</v>
          </cell>
          <cell r="AC15792">
            <v>6.5999999046325684</v>
          </cell>
        </row>
        <row r="15793">
          <cell r="C15793">
            <v>2000</v>
          </cell>
          <cell r="R15793">
            <v>1.6</v>
          </cell>
          <cell r="AA15793" t="str">
            <v>Gasoline</v>
          </cell>
          <cell r="AC15793">
            <v>6.9000000953674316</v>
          </cell>
        </row>
        <row r="15794">
          <cell r="C15794">
            <v>2000</v>
          </cell>
          <cell r="R15794">
            <v>1.6</v>
          </cell>
          <cell r="AA15794" t="str">
            <v>Gasoline</v>
          </cell>
          <cell r="AC15794">
            <v>7</v>
          </cell>
        </row>
        <row r="15795">
          <cell r="C15795">
            <v>2001</v>
          </cell>
          <cell r="R15795">
            <v>1.4</v>
          </cell>
          <cell r="AA15795" t="str">
            <v>Gasoline</v>
          </cell>
          <cell r="AC15795">
            <v>6.5999999046325684</v>
          </cell>
        </row>
        <row r="15796">
          <cell r="C15796">
            <v>2001</v>
          </cell>
          <cell r="R15796">
            <v>1.4</v>
          </cell>
          <cell r="AA15796" t="str">
            <v>Gasoline</v>
          </cell>
          <cell r="AC15796">
            <v>6.5999999046325684</v>
          </cell>
        </row>
        <row r="15797">
          <cell r="C15797">
            <v>2001</v>
          </cell>
          <cell r="R15797">
            <v>1.6</v>
          </cell>
          <cell r="AA15797" t="str">
            <v>Gasoline</v>
          </cell>
          <cell r="AC15797">
            <v>6.9000000953674316</v>
          </cell>
        </row>
        <row r="15798">
          <cell r="C15798">
            <v>2001</v>
          </cell>
          <cell r="R15798">
            <v>1.6</v>
          </cell>
          <cell r="AA15798" t="str">
            <v>Gasoline</v>
          </cell>
          <cell r="AC15798">
            <v>6.9000000953674316</v>
          </cell>
        </row>
        <row r="15799">
          <cell r="C15799">
            <v>2001</v>
          </cell>
          <cell r="R15799">
            <v>1.6</v>
          </cell>
          <cell r="AA15799" t="str">
            <v>Gasoline</v>
          </cell>
          <cell r="AC15799">
            <v>6.9000000953674316</v>
          </cell>
        </row>
        <row r="15800">
          <cell r="C15800">
            <v>2001</v>
          </cell>
          <cell r="R15800">
            <v>1.6</v>
          </cell>
          <cell r="AA15800" t="str">
            <v>Gasoline</v>
          </cell>
          <cell r="AC15800">
            <v>6.9000000953674316</v>
          </cell>
        </row>
        <row r="15801">
          <cell r="C15801">
            <v>2001</v>
          </cell>
          <cell r="R15801">
            <v>1.6</v>
          </cell>
          <cell r="AA15801" t="str">
            <v>Gasoline</v>
          </cell>
          <cell r="AC15801">
            <v>6.9000000953674316</v>
          </cell>
        </row>
        <row r="15802">
          <cell r="C15802">
            <v>2001</v>
          </cell>
          <cell r="R15802">
            <v>1.8</v>
          </cell>
          <cell r="AA15802" t="str">
            <v>Gasoline</v>
          </cell>
          <cell r="AC15802">
            <v>7.5999999046325684</v>
          </cell>
        </row>
        <row r="15803">
          <cell r="C15803">
            <v>2001</v>
          </cell>
          <cell r="R15803">
            <v>2</v>
          </cell>
          <cell r="AA15803" t="str">
            <v>Gasoline</v>
          </cell>
          <cell r="AC15803">
            <v>8.5</v>
          </cell>
        </row>
        <row r="15804">
          <cell r="C15804">
            <v>2001</v>
          </cell>
          <cell r="R15804">
            <v>2</v>
          </cell>
          <cell r="AA15804" t="str">
            <v>Gasoline</v>
          </cell>
          <cell r="AC15804">
            <v>8.6999998092651367</v>
          </cell>
        </row>
        <row r="15805">
          <cell r="C15805">
            <v>2001</v>
          </cell>
          <cell r="R15805">
            <v>2</v>
          </cell>
          <cell r="AA15805" t="str">
            <v>Gasoline</v>
          </cell>
          <cell r="AC15805">
            <v>8.6999998092651367</v>
          </cell>
        </row>
        <row r="15806">
          <cell r="C15806">
            <v>2001</v>
          </cell>
          <cell r="R15806">
            <v>1.6</v>
          </cell>
          <cell r="AA15806" t="str">
            <v>Gasoline</v>
          </cell>
          <cell r="AC15806">
            <v>7</v>
          </cell>
        </row>
        <row r="15807">
          <cell r="C15807">
            <v>2001</v>
          </cell>
          <cell r="R15807">
            <v>2</v>
          </cell>
          <cell r="AA15807" t="str">
            <v>Gasoline</v>
          </cell>
          <cell r="AC15807">
            <v>8.6499996185302734</v>
          </cell>
        </row>
        <row r="15808">
          <cell r="C15808">
            <v>2001</v>
          </cell>
          <cell r="R15808">
            <v>1.8</v>
          </cell>
          <cell r="AA15808" t="str">
            <v>Diesel</v>
          </cell>
          <cell r="AC15808">
            <v>5.4000000953674316</v>
          </cell>
        </row>
        <row r="15809">
          <cell r="C15809">
            <v>2001</v>
          </cell>
          <cell r="R15809">
            <v>1.4</v>
          </cell>
          <cell r="AA15809" t="str">
            <v>Gasoline</v>
          </cell>
          <cell r="AC15809">
            <v>6.5999999046325684</v>
          </cell>
        </row>
        <row r="15810">
          <cell r="C15810">
            <v>2001</v>
          </cell>
          <cell r="R15810">
            <v>1.6</v>
          </cell>
          <cell r="AA15810" t="str">
            <v>Gasoline</v>
          </cell>
          <cell r="AC15810">
            <v>7</v>
          </cell>
        </row>
        <row r="15811">
          <cell r="C15811">
            <v>2001</v>
          </cell>
          <cell r="R15811">
            <v>1.8</v>
          </cell>
          <cell r="AA15811" t="str">
            <v>Gasoline</v>
          </cell>
          <cell r="AC15811">
            <v>7.5999999046325684</v>
          </cell>
        </row>
        <row r="15812">
          <cell r="C15812">
            <v>2001</v>
          </cell>
          <cell r="R15812">
            <v>2</v>
          </cell>
          <cell r="AA15812" t="str">
            <v>Gasoline</v>
          </cell>
          <cell r="AC15812">
            <v>8.6499996185302734</v>
          </cell>
        </row>
        <row r="15813">
          <cell r="C15813">
            <v>2001</v>
          </cell>
          <cell r="R15813">
            <v>1.8</v>
          </cell>
          <cell r="AA15813" t="str">
            <v>Diesel</v>
          </cell>
          <cell r="AC15813">
            <v>5.4000000953674316</v>
          </cell>
        </row>
        <row r="15814">
          <cell r="C15814">
            <v>2001</v>
          </cell>
          <cell r="R15814">
            <v>1.8</v>
          </cell>
          <cell r="AA15814" t="str">
            <v>Gasoline</v>
          </cell>
          <cell r="AC15814">
            <v>7.5999999046325684</v>
          </cell>
        </row>
        <row r="15815">
          <cell r="C15815">
            <v>2001</v>
          </cell>
          <cell r="R15815">
            <v>1.8</v>
          </cell>
          <cell r="AA15815" t="str">
            <v>Gasoline</v>
          </cell>
          <cell r="AC15815">
            <v>7.8000001907348633</v>
          </cell>
        </row>
        <row r="15816">
          <cell r="C15816">
            <v>2001</v>
          </cell>
          <cell r="R15816">
            <v>1.8</v>
          </cell>
          <cell r="AA15816" t="str">
            <v>Gasoline</v>
          </cell>
          <cell r="AC15816">
            <v>7.8000001907348633</v>
          </cell>
        </row>
        <row r="15817">
          <cell r="C15817">
            <v>2001</v>
          </cell>
          <cell r="R15817">
            <v>2</v>
          </cell>
          <cell r="AA15817" t="str">
            <v>Gasoline</v>
          </cell>
          <cell r="AC15817">
            <v>8</v>
          </cell>
        </row>
        <row r="15818">
          <cell r="C15818">
            <v>2001</v>
          </cell>
          <cell r="R15818">
            <v>2</v>
          </cell>
          <cell r="AA15818" t="str">
            <v>Gasoline</v>
          </cell>
          <cell r="AC15818">
            <v>9.3999996185302734</v>
          </cell>
        </row>
        <row r="15819">
          <cell r="C15819">
            <v>2001</v>
          </cell>
          <cell r="R15819">
            <v>2</v>
          </cell>
          <cell r="AA15819" t="str">
            <v>Gasoline</v>
          </cell>
          <cell r="AC15819">
            <v>8</v>
          </cell>
        </row>
        <row r="15820">
          <cell r="C15820">
            <v>2001</v>
          </cell>
          <cell r="R15820">
            <v>2</v>
          </cell>
          <cell r="AA15820" t="str">
            <v>Gasoline</v>
          </cell>
          <cell r="AC15820">
            <v>8</v>
          </cell>
        </row>
        <row r="15821">
          <cell r="C15821">
            <v>2001</v>
          </cell>
          <cell r="R15821">
            <v>2</v>
          </cell>
          <cell r="AA15821" t="str">
            <v>Gasoline</v>
          </cell>
          <cell r="AC15821">
            <v>9.3999996185302734</v>
          </cell>
        </row>
        <row r="15822">
          <cell r="C15822">
            <v>2001</v>
          </cell>
          <cell r="R15822">
            <v>2.5</v>
          </cell>
          <cell r="AA15822" t="str">
            <v>Gasoline</v>
          </cell>
          <cell r="AC15822">
            <v>9.5</v>
          </cell>
        </row>
        <row r="15823">
          <cell r="C15823">
            <v>2001</v>
          </cell>
          <cell r="R15823">
            <v>2.5</v>
          </cell>
          <cell r="AA15823" t="str">
            <v>Gasoline</v>
          </cell>
          <cell r="AC15823">
            <v>9.5</v>
          </cell>
        </row>
        <row r="15824">
          <cell r="C15824">
            <v>2001</v>
          </cell>
          <cell r="R15824">
            <v>2</v>
          </cell>
          <cell r="AA15824" t="str">
            <v>Diesel</v>
          </cell>
          <cell r="AC15824">
            <v>5.9000000953674316</v>
          </cell>
        </row>
        <row r="15825">
          <cell r="C15825">
            <v>2001</v>
          </cell>
          <cell r="R15825">
            <v>2</v>
          </cell>
          <cell r="AA15825" t="str">
            <v>Diesel</v>
          </cell>
          <cell r="AC15825">
            <v>5.9000000953674316</v>
          </cell>
        </row>
        <row r="15826">
          <cell r="C15826">
            <v>2001</v>
          </cell>
          <cell r="R15826">
            <v>1.8</v>
          </cell>
          <cell r="AA15826" t="str">
            <v>Gasoline</v>
          </cell>
          <cell r="AC15826">
            <v>7.5</v>
          </cell>
        </row>
        <row r="15827">
          <cell r="C15827">
            <v>2001</v>
          </cell>
          <cell r="R15827">
            <v>1.8</v>
          </cell>
          <cell r="AA15827" t="str">
            <v>Gasoline</v>
          </cell>
          <cell r="AC15827">
            <v>7.75</v>
          </cell>
        </row>
        <row r="15828">
          <cell r="C15828">
            <v>2001</v>
          </cell>
          <cell r="R15828">
            <v>1.8</v>
          </cell>
          <cell r="AA15828" t="str">
            <v>Gasoline</v>
          </cell>
          <cell r="AC15828">
            <v>7.75</v>
          </cell>
        </row>
        <row r="15829">
          <cell r="C15829">
            <v>2001</v>
          </cell>
          <cell r="R15829">
            <v>2</v>
          </cell>
          <cell r="AA15829" t="str">
            <v>Gasoline</v>
          </cell>
          <cell r="AC15829">
            <v>7.9499998092651367</v>
          </cell>
        </row>
        <row r="15830">
          <cell r="C15830">
            <v>2001</v>
          </cell>
          <cell r="R15830">
            <v>2</v>
          </cell>
          <cell r="AA15830" t="str">
            <v>Gasoline</v>
          </cell>
          <cell r="AC15830">
            <v>9.3999996185302734</v>
          </cell>
        </row>
        <row r="15831">
          <cell r="C15831">
            <v>2001</v>
          </cell>
          <cell r="R15831">
            <v>2</v>
          </cell>
          <cell r="AA15831" t="str">
            <v>Gasoline</v>
          </cell>
          <cell r="AC15831">
            <v>7.9499998092651367</v>
          </cell>
        </row>
        <row r="15832">
          <cell r="C15832">
            <v>2001</v>
          </cell>
          <cell r="R15832">
            <v>2</v>
          </cell>
          <cell r="AA15832" t="str">
            <v>Gasoline</v>
          </cell>
          <cell r="AC15832">
            <v>7.9499998092651367</v>
          </cell>
        </row>
        <row r="15833">
          <cell r="C15833">
            <v>2001</v>
          </cell>
          <cell r="R15833">
            <v>2</v>
          </cell>
          <cell r="AA15833" t="str">
            <v>Gasoline</v>
          </cell>
          <cell r="AC15833">
            <v>9.3999996185302734</v>
          </cell>
        </row>
        <row r="15834">
          <cell r="C15834">
            <v>2001</v>
          </cell>
          <cell r="R15834">
            <v>2.5</v>
          </cell>
          <cell r="AA15834" t="str">
            <v>Gasoline</v>
          </cell>
          <cell r="AC15834">
            <v>9.8000001907348633</v>
          </cell>
        </row>
        <row r="15835">
          <cell r="C15835">
            <v>2001</v>
          </cell>
          <cell r="R15835">
            <v>2.5</v>
          </cell>
          <cell r="AA15835" t="str">
            <v>Gasoline</v>
          </cell>
          <cell r="AC15835">
            <v>9.8000001907348633</v>
          </cell>
        </row>
        <row r="15836">
          <cell r="C15836">
            <v>2001</v>
          </cell>
          <cell r="R15836">
            <v>2</v>
          </cell>
          <cell r="AA15836" t="str">
            <v>Diesel</v>
          </cell>
          <cell r="AC15836">
            <v>5.9000000953674316</v>
          </cell>
        </row>
        <row r="15837">
          <cell r="C15837">
            <v>2001</v>
          </cell>
          <cell r="R15837">
            <v>2</v>
          </cell>
          <cell r="AA15837" t="str">
            <v>Diesel</v>
          </cell>
          <cell r="AC15837">
            <v>5.9000000953674316</v>
          </cell>
        </row>
        <row r="15838">
          <cell r="C15838">
            <v>2001</v>
          </cell>
          <cell r="R15838">
            <v>1.8</v>
          </cell>
          <cell r="AA15838" t="str">
            <v>Gasoline</v>
          </cell>
          <cell r="AC15838">
            <v>7.6999998092651367</v>
          </cell>
        </row>
        <row r="15839">
          <cell r="C15839">
            <v>2001</v>
          </cell>
          <cell r="R15839">
            <v>1.8</v>
          </cell>
          <cell r="AA15839" t="str">
            <v>Gasoline</v>
          </cell>
          <cell r="AC15839">
            <v>7.9000000953674316</v>
          </cell>
        </row>
        <row r="15840">
          <cell r="C15840">
            <v>2001</v>
          </cell>
          <cell r="R15840">
            <v>1.8</v>
          </cell>
          <cell r="AA15840" t="str">
            <v>Gasoline</v>
          </cell>
          <cell r="AC15840">
            <v>7.9000000953674316</v>
          </cell>
        </row>
        <row r="15841">
          <cell r="C15841">
            <v>2001</v>
          </cell>
          <cell r="R15841">
            <v>2</v>
          </cell>
          <cell r="AA15841" t="str">
            <v>Gasoline</v>
          </cell>
          <cell r="AC15841">
            <v>8.1499996185302734</v>
          </cell>
        </row>
        <row r="15842">
          <cell r="C15842">
            <v>2001</v>
          </cell>
          <cell r="R15842">
            <v>2</v>
          </cell>
          <cell r="AA15842" t="str">
            <v>Gasoline</v>
          </cell>
          <cell r="AC15842">
            <v>9.3000001907348633</v>
          </cell>
        </row>
        <row r="15843">
          <cell r="C15843">
            <v>2001</v>
          </cell>
          <cell r="R15843">
            <v>2</v>
          </cell>
          <cell r="AA15843" t="str">
            <v>Gasoline</v>
          </cell>
          <cell r="AC15843">
            <v>8.1499996185302734</v>
          </cell>
        </row>
        <row r="15844">
          <cell r="C15844">
            <v>2001</v>
          </cell>
          <cell r="R15844">
            <v>2</v>
          </cell>
          <cell r="AA15844" t="str">
            <v>Gasoline</v>
          </cell>
          <cell r="AC15844">
            <v>8.1499996185302734</v>
          </cell>
        </row>
        <row r="15845">
          <cell r="C15845">
            <v>2001</v>
          </cell>
          <cell r="R15845">
            <v>2</v>
          </cell>
          <cell r="AA15845" t="str">
            <v>Gasoline</v>
          </cell>
          <cell r="AC15845">
            <v>9.3000001907348633</v>
          </cell>
        </row>
        <row r="15846">
          <cell r="C15846">
            <v>2001</v>
          </cell>
          <cell r="R15846">
            <v>2.5</v>
          </cell>
          <cell r="AA15846" t="str">
            <v>Gasoline</v>
          </cell>
          <cell r="AC15846">
            <v>10</v>
          </cell>
        </row>
        <row r="15847">
          <cell r="C15847">
            <v>2001</v>
          </cell>
          <cell r="R15847">
            <v>2.5</v>
          </cell>
          <cell r="AA15847" t="str">
            <v>Gasoline</v>
          </cell>
          <cell r="AC15847">
            <v>10</v>
          </cell>
        </row>
        <row r="15848">
          <cell r="C15848">
            <v>2001</v>
          </cell>
          <cell r="R15848">
            <v>2</v>
          </cell>
          <cell r="AA15848" t="str">
            <v>Diesel</v>
          </cell>
          <cell r="AC15848">
            <v>6</v>
          </cell>
        </row>
        <row r="15849">
          <cell r="C15849">
            <v>2001</v>
          </cell>
          <cell r="R15849">
            <v>2</v>
          </cell>
          <cell r="AA15849" t="str">
            <v>Diesel</v>
          </cell>
          <cell r="AC15849">
            <v>6</v>
          </cell>
        </row>
        <row r="15850">
          <cell r="C15850">
            <v>2001</v>
          </cell>
          <cell r="R15850">
            <v>2.5</v>
          </cell>
          <cell r="AA15850" t="str">
            <v>Gasoline</v>
          </cell>
          <cell r="AC15850">
            <v>9.5</v>
          </cell>
        </row>
        <row r="15851">
          <cell r="C15851">
            <v>2001</v>
          </cell>
          <cell r="R15851">
            <v>2.2999999999999998</v>
          </cell>
          <cell r="AA15851" t="str">
            <v>Gasoline</v>
          </cell>
          <cell r="AC15851">
            <v>10</v>
          </cell>
        </row>
        <row r="15852">
          <cell r="C15852">
            <v>2001</v>
          </cell>
          <cell r="R15852">
            <v>2.2999999999999998</v>
          </cell>
          <cell r="AA15852" t="str">
            <v>Gasoline</v>
          </cell>
          <cell r="AC15852">
            <v>10.699999809265137</v>
          </cell>
        </row>
        <row r="15853">
          <cell r="C15853">
            <v>2001</v>
          </cell>
          <cell r="R15853">
            <v>2.2999999999999998</v>
          </cell>
          <cell r="AA15853" t="str">
            <v>Gasoline</v>
          </cell>
          <cell r="AC15853">
            <v>10</v>
          </cell>
        </row>
        <row r="15854">
          <cell r="C15854">
            <v>2001</v>
          </cell>
          <cell r="R15854">
            <v>2.8</v>
          </cell>
          <cell r="AA15854" t="str">
            <v>Gasoline</v>
          </cell>
          <cell r="AC15854">
            <v>10.699999809265137</v>
          </cell>
        </row>
        <row r="15855">
          <cell r="C15855">
            <v>2001</v>
          </cell>
          <cell r="R15855">
            <v>2.8</v>
          </cell>
          <cell r="AA15855" t="str">
            <v>Gasoline</v>
          </cell>
          <cell r="AC15855">
            <v>11.600000381469727</v>
          </cell>
        </row>
        <row r="15856">
          <cell r="C15856">
            <v>2001</v>
          </cell>
          <cell r="R15856">
            <v>2.8</v>
          </cell>
          <cell r="AA15856" t="str">
            <v>Gasoline</v>
          </cell>
          <cell r="AC15856">
            <v>10.699999809265137</v>
          </cell>
        </row>
        <row r="15857">
          <cell r="C15857">
            <v>2001</v>
          </cell>
          <cell r="R15857">
            <v>1.9</v>
          </cell>
          <cell r="AA15857" t="str">
            <v>Diesel</v>
          </cell>
          <cell r="AC15857">
            <v>6.3000001907348633</v>
          </cell>
        </row>
        <row r="15858">
          <cell r="C15858">
            <v>2001</v>
          </cell>
          <cell r="R15858">
            <v>1.9</v>
          </cell>
          <cell r="AA15858" t="str">
            <v>Diesel</v>
          </cell>
          <cell r="AC15858">
            <v>6.4000000953674316</v>
          </cell>
        </row>
        <row r="15859">
          <cell r="C15859">
            <v>2001</v>
          </cell>
          <cell r="R15859">
            <v>1.9</v>
          </cell>
          <cell r="AA15859" t="str">
            <v>Diesel</v>
          </cell>
          <cell r="AC15859">
            <v>6.4000000953674316</v>
          </cell>
        </row>
        <row r="15860">
          <cell r="C15860">
            <v>2001</v>
          </cell>
          <cell r="R15860">
            <v>1.9</v>
          </cell>
          <cell r="AA15860" t="str">
            <v>Diesel</v>
          </cell>
          <cell r="AC15860">
            <v>7.5999999046325684</v>
          </cell>
        </row>
        <row r="15861">
          <cell r="C15861">
            <v>2001</v>
          </cell>
          <cell r="R15861">
            <v>4</v>
          </cell>
          <cell r="AA15861" t="str">
            <v>Gasoline</v>
          </cell>
          <cell r="AC15861">
            <v>13.699999809265137</v>
          </cell>
        </row>
        <row r="15862">
          <cell r="C15862">
            <v>2001</v>
          </cell>
          <cell r="R15862">
            <v>1.4</v>
          </cell>
          <cell r="AA15862" t="str">
            <v>Gasoline</v>
          </cell>
          <cell r="AC15862">
            <v>6.4000000953674316</v>
          </cell>
        </row>
        <row r="15863">
          <cell r="C15863">
            <v>2001</v>
          </cell>
          <cell r="R15863">
            <v>1.6</v>
          </cell>
          <cell r="AA15863" t="str">
            <v>Gasoline</v>
          </cell>
          <cell r="AC15863">
            <v>6.5</v>
          </cell>
        </row>
        <row r="15864">
          <cell r="C15864">
            <v>2001</v>
          </cell>
          <cell r="R15864">
            <v>1.6</v>
          </cell>
          <cell r="AA15864" t="str">
            <v>Gasoline</v>
          </cell>
          <cell r="AC15864">
            <v>7</v>
          </cell>
        </row>
        <row r="15865">
          <cell r="C15865">
            <v>2001</v>
          </cell>
          <cell r="R15865">
            <v>2</v>
          </cell>
          <cell r="AA15865" t="str">
            <v>Gasoline</v>
          </cell>
          <cell r="AC15865">
            <v>10</v>
          </cell>
        </row>
        <row r="15866">
          <cell r="C15866">
            <v>2001</v>
          </cell>
          <cell r="R15866">
            <v>1.8</v>
          </cell>
          <cell r="AA15866" t="str">
            <v>Gasoline</v>
          </cell>
          <cell r="AC15866">
            <v>8.6000003814697266</v>
          </cell>
        </row>
        <row r="15867">
          <cell r="C15867">
            <v>2001</v>
          </cell>
          <cell r="R15867">
            <v>1.8</v>
          </cell>
          <cell r="AA15867" t="str">
            <v>Gasoline</v>
          </cell>
          <cell r="AC15867">
            <v>9.3000001907348633</v>
          </cell>
        </row>
        <row r="15868">
          <cell r="C15868">
            <v>2001</v>
          </cell>
          <cell r="R15868">
            <v>2.2999999999999998</v>
          </cell>
          <cell r="AA15868" t="str">
            <v>Gasoline</v>
          </cell>
          <cell r="AC15868">
            <v>8.6999998092651367</v>
          </cell>
        </row>
        <row r="15869">
          <cell r="C15869">
            <v>2001</v>
          </cell>
          <cell r="R15869">
            <v>2.2999999999999998</v>
          </cell>
          <cell r="AA15869" t="str">
            <v>Gasoline</v>
          </cell>
          <cell r="AC15869">
            <v>9.3999996185302734</v>
          </cell>
        </row>
        <row r="15870">
          <cell r="C15870">
            <v>2001</v>
          </cell>
          <cell r="R15870">
            <v>2.2999999999999998</v>
          </cell>
          <cell r="AA15870" t="str">
            <v>Gasoline</v>
          </cell>
          <cell r="AC15870">
            <v>8.8000001907348633</v>
          </cell>
        </row>
        <row r="15871">
          <cell r="C15871">
            <v>2001</v>
          </cell>
          <cell r="R15871">
            <v>2.2999999999999998</v>
          </cell>
          <cell r="AA15871" t="str">
            <v>Gasoline</v>
          </cell>
          <cell r="AC15871">
            <v>9.3999996185302734</v>
          </cell>
        </row>
        <row r="15872">
          <cell r="C15872">
            <v>2001</v>
          </cell>
          <cell r="R15872">
            <v>1.6</v>
          </cell>
          <cell r="AA15872" t="str">
            <v>Gasoline</v>
          </cell>
          <cell r="AC15872">
            <v>8.1999998092651367</v>
          </cell>
        </row>
        <row r="15873">
          <cell r="C15873">
            <v>2001</v>
          </cell>
          <cell r="R15873">
            <v>1.6</v>
          </cell>
          <cell r="AA15873" t="str">
            <v>Gasoline</v>
          </cell>
          <cell r="AC15873">
            <v>8.6000003814697266</v>
          </cell>
        </row>
        <row r="15874">
          <cell r="C15874">
            <v>2001</v>
          </cell>
          <cell r="R15874">
            <v>2</v>
          </cell>
          <cell r="AA15874" t="str">
            <v>Gasoline</v>
          </cell>
          <cell r="AC15874">
            <v>9.6999998092651367</v>
          </cell>
        </row>
        <row r="15875">
          <cell r="C15875">
            <v>2001</v>
          </cell>
          <cell r="R15875">
            <v>2</v>
          </cell>
          <cell r="AA15875" t="str">
            <v>Gasoline</v>
          </cell>
          <cell r="AC15875">
            <v>9.8999996185302734</v>
          </cell>
        </row>
        <row r="15876">
          <cell r="C15876">
            <v>2001</v>
          </cell>
          <cell r="R15876">
            <v>2.2999999999999998</v>
          </cell>
          <cell r="AA15876" t="str">
            <v>Gasoline</v>
          </cell>
          <cell r="AC15876">
            <v>10.800000190734863</v>
          </cell>
        </row>
        <row r="15877">
          <cell r="C15877">
            <v>2001</v>
          </cell>
          <cell r="R15877">
            <v>1</v>
          </cell>
          <cell r="AA15877" t="str">
            <v>Gasoline</v>
          </cell>
          <cell r="AC15877">
            <v>6.4000000953674316</v>
          </cell>
        </row>
        <row r="15878">
          <cell r="C15878">
            <v>2001</v>
          </cell>
          <cell r="R15878">
            <v>1</v>
          </cell>
          <cell r="AA15878" t="str">
            <v>Gasoline</v>
          </cell>
          <cell r="AC15878">
            <v>6.3000001907348633</v>
          </cell>
        </row>
        <row r="15879">
          <cell r="C15879">
            <v>2001</v>
          </cell>
          <cell r="R15879">
            <v>1</v>
          </cell>
          <cell r="AA15879" t="str">
            <v>Gasoline</v>
          </cell>
          <cell r="AC15879">
            <v>6.9000000953674316</v>
          </cell>
        </row>
        <row r="15880">
          <cell r="C15880">
            <v>2001</v>
          </cell>
          <cell r="R15880">
            <v>1</v>
          </cell>
          <cell r="AA15880" t="str">
            <v>Gasoline</v>
          </cell>
          <cell r="AC15880">
            <v>6.9000000953674316</v>
          </cell>
        </row>
        <row r="15881">
          <cell r="C15881">
            <v>2001</v>
          </cell>
          <cell r="R15881">
            <v>1.3</v>
          </cell>
          <cell r="AA15881" t="str">
            <v>Gasoline</v>
          </cell>
          <cell r="AC15881">
            <v>6.4000000953674316</v>
          </cell>
        </row>
        <row r="15882">
          <cell r="C15882">
            <v>2001</v>
          </cell>
          <cell r="R15882">
            <v>1.3</v>
          </cell>
          <cell r="AA15882" t="str">
            <v>Gasoline</v>
          </cell>
          <cell r="AC15882">
            <v>6.4000000953674316</v>
          </cell>
        </row>
        <row r="15883">
          <cell r="C15883">
            <v>2001</v>
          </cell>
          <cell r="R15883">
            <v>1.5</v>
          </cell>
          <cell r="AA15883" t="str">
            <v>Gasoline</v>
          </cell>
          <cell r="AC15883">
            <v>7</v>
          </cell>
        </row>
        <row r="15884">
          <cell r="C15884">
            <v>2001</v>
          </cell>
          <cell r="R15884">
            <v>1.5</v>
          </cell>
          <cell r="AA15884" t="str">
            <v>Gasoline</v>
          </cell>
          <cell r="AC15884">
            <v>7</v>
          </cell>
        </row>
        <row r="15885">
          <cell r="C15885">
            <v>2001</v>
          </cell>
          <cell r="R15885">
            <v>2</v>
          </cell>
          <cell r="AA15885" t="str">
            <v>Gasoline</v>
          </cell>
          <cell r="AC15885">
            <v>8.8000001907348633</v>
          </cell>
        </row>
        <row r="15886">
          <cell r="C15886">
            <v>2001</v>
          </cell>
          <cell r="R15886">
            <v>1.3</v>
          </cell>
          <cell r="AA15886" t="str">
            <v>Gasoline</v>
          </cell>
          <cell r="AC15886">
            <v>7.4000000953674316</v>
          </cell>
        </row>
        <row r="15887">
          <cell r="C15887">
            <v>2001</v>
          </cell>
          <cell r="R15887">
            <v>1.6</v>
          </cell>
          <cell r="AA15887" t="str">
            <v>Gasoline</v>
          </cell>
          <cell r="AC15887">
            <v>8.8999996185302734</v>
          </cell>
        </row>
        <row r="15888">
          <cell r="C15888">
            <v>2001</v>
          </cell>
          <cell r="R15888">
            <v>1.6</v>
          </cell>
          <cell r="AA15888" t="str">
            <v>Gasoline</v>
          </cell>
          <cell r="AC15888">
            <v>7.6999998092651367</v>
          </cell>
        </row>
        <row r="15889">
          <cell r="C15889">
            <v>2001</v>
          </cell>
          <cell r="R15889">
            <v>1.6</v>
          </cell>
          <cell r="AA15889" t="str">
            <v>Gasoline</v>
          </cell>
          <cell r="AC15889">
            <v>7.6999998092651367</v>
          </cell>
        </row>
        <row r="15890">
          <cell r="C15890">
            <v>2001</v>
          </cell>
          <cell r="R15890">
            <v>1.6</v>
          </cell>
          <cell r="AA15890" t="str">
            <v>Gasoline</v>
          </cell>
          <cell r="AC15890">
            <v>8.8999996185302734</v>
          </cell>
        </row>
        <row r="15891">
          <cell r="C15891">
            <v>2001</v>
          </cell>
          <cell r="R15891">
            <v>2</v>
          </cell>
          <cell r="AA15891" t="str">
            <v>Gasoline</v>
          </cell>
          <cell r="AC15891">
            <v>8.1999998092651367</v>
          </cell>
        </row>
        <row r="15892">
          <cell r="C15892">
            <v>2001</v>
          </cell>
          <cell r="R15892">
            <v>2</v>
          </cell>
          <cell r="AA15892" t="str">
            <v>Gasoline</v>
          </cell>
          <cell r="AC15892">
            <v>9</v>
          </cell>
        </row>
        <row r="15893">
          <cell r="C15893">
            <v>2001</v>
          </cell>
          <cell r="R15893">
            <v>2</v>
          </cell>
          <cell r="AA15893" t="str">
            <v>Gasoline</v>
          </cell>
          <cell r="AC15893">
            <v>10.100000381469727</v>
          </cell>
        </row>
        <row r="15894">
          <cell r="C15894">
            <v>2001</v>
          </cell>
          <cell r="R15894">
            <v>2</v>
          </cell>
          <cell r="AA15894" t="str">
            <v>Gasoline</v>
          </cell>
          <cell r="AC15894">
            <v>9</v>
          </cell>
        </row>
        <row r="15895">
          <cell r="C15895">
            <v>2001</v>
          </cell>
          <cell r="R15895">
            <v>2.5</v>
          </cell>
          <cell r="AA15895" t="str">
            <v>Gasoline</v>
          </cell>
          <cell r="AC15895">
            <v>9.5</v>
          </cell>
        </row>
        <row r="15896">
          <cell r="C15896">
            <v>2001</v>
          </cell>
          <cell r="R15896">
            <v>2.5</v>
          </cell>
          <cell r="AA15896" t="str">
            <v>Gasoline</v>
          </cell>
          <cell r="AC15896">
            <v>10.300000190734863</v>
          </cell>
        </row>
        <row r="15897">
          <cell r="C15897">
            <v>2001</v>
          </cell>
          <cell r="R15897">
            <v>2</v>
          </cell>
          <cell r="AA15897" t="str">
            <v>Gasoline</v>
          </cell>
          <cell r="AC15897">
            <v>9.3000001907348633</v>
          </cell>
        </row>
        <row r="15898">
          <cell r="C15898">
            <v>2001</v>
          </cell>
          <cell r="R15898">
            <v>2</v>
          </cell>
          <cell r="AA15898" t="str">
            <v>Gasoline</v>
          </cell>
          <cell r="AC15898">
            <v>9.3000001907348633</v>
          </cell>
        </row>
        <row r="15899">
          <cell r="C15899">
            <v>2001</v>
          </cell>
          <cell r="R15899">
            <v>2</v>
          </cell>
          <cell r="AA15899" t="str">
            <v>Gasoline</v>
          </cell>
          <cell r="AC15899">
            <v>10.300000190734863</v>
          </cell>
        </row>
        <row r="15900">
          <cell r="C15900">
            <v>2001</v>
          </cell>
          <cell r="R15900">
            <v>3</v>
          </cell>
          <cell r="AA15900" t="str">
            <v>Gasoline</v>
          </cell>
          <cell r="AC15900">
            <v>11.100000381469727</v>
          </cell>
        </row>
        <row r="15901">
          <cell r="C15901">
            <v>2001</v>
          </cell>
          <cell r="R15901">
            <v>3</v>
          </cell>
          <cell r="AA15901" t="str">
            <v>Gasoline</v>
          </cell>
          <cell r="AC15901">
            <v>11.899999618530273</v>
          </cell>
        </row>
        <row r="15902">
          <cell r="C15902">
            <v>2001</v>
          </cell>
          <cell r="R15902">
            <v>3</v>
          </cell>
          <cell r="AA15902" t="str">
            <v>Gasoline</v>
          </cell>
          <cell r="AC15902">
            <v>11.899999618530273</v>
          </cell>
        </row>
        <row r="15903">
          <cell r="C15903">
            <v>2001</v>
          </cell>
          <cell r="R15903">
            <v>4</v>
          </cell>
          <cell r="AA15903" t="str">
            <v>Gasoline</v>
          </cell>
          <cell r="AC15903">
            <v>12.5</v>
          </cell>
        </row>
        <row r="15904">
          <cell r="C15904">
            <v>2001</v>
          </cell>
          <cell r="R15904">
            <v>3.2</v>
          </cell>
          <cell r="AA15904" t="str">
            <v>Gasoline</v>
          </cell>
          <cell r="AC15904">
            <v>12.100000381469727</v>
          </cell>
        </row>
        <row r="15905">
          <cell r="C15905">
            <v>2001</v>
          </cell>
          <cell r="R15905">
            <v>3.2</v>
          </cell>
          <cell r="AA15905" t="str">
            <v>Gasoline</v>
          </cell>
          <cell r="AC15905">
            <v>12.100000381469727</v>
          </cell>
        </row>
        <row r="15906">
          <cell r="C15906">
            <v>2001</v>
          </cell>
          <cell r="R15906">
            <v>4</v>
          </cell>
          <cell r="AA15906" t="str">
            <v>Gasoline</v>
          </cell>
          <cell r="AC15906">
            <v>11.899999618530273</v>
          </cell>
        </row>
        <row r="15907">
          <cell r="C15907">
            <v>2001</v>
          </cell>
          <cell r="R15907">
            <v>4</v>
          </cell>
          <cell r="AA15907" t="str">
            <v>Gasoline</v>
          </cell>
          <cell r="AC15907">
            <v>13.100000381469727</v>
          </cell>
        </row>
        <row r="15908">
          <cell r="C15908">
            <v>2001</v>
          </cell>
          <cell r="R15908">
            <v>4</v>
          </cell>
          <cell r="AA15908" t="str">
            <v>Gasoline</v>
          </cell>
          <cell r="AC15908">
            <v>11.899999618530273</v>
          </cell>
        </row>
        <row r="15909">
          <cell r="C15909">
            <v>2001</v>
          </cell>
          <cell r="R15909">
            <v>4</v>
          </cell>
          <cell r="AA15909" t="str">
            <v>Gasoline</v>
          </cell>
          <cell r="AC15909">
            <v>13.100000381469727</v>
          </cell>
        </row>
        <row r="15910">
          <cell r="C15910">
            <v>2001</v>
          </cell>
          <cell r="R15910">
            <v>4</v>
          </cell>
          <cell r="AA15910" t="str">
            <v>Gasoline</v>
          </cell>
          <cell r="AC15910">
            <v>12.399999618530273</v>
          </cell>
        </row>
        <row r="15911">
          <cell r="C15911">
            <v>2001</v>
          </cell>
          <cell r="R15911">
            <v>4</v>
          </cell>
          <cell r="AA15911" t="str">
            <v>Gasoline</v>
          </cell>
          <cell r="AC15911">
            <v>12.100000381469727</v>
          </cell>
        </row>
        <row r="15912">
          <cell r="C15912">
            <v>2001</v>
          </cell>
          <cell r="R15912">
            <v>4</v>
          </cell>
          <cell r="AA15912" t="str">
            <v>Gasoline</v>
          </cell>
          <cell r="AC15912">
            <v>12.899999618530273</v>
          </cell>
        </row>
        <row r="15913">
          <cell r="C15913">
            <v>2001</v>
          </cell>
          <cell r="R15913">
            <v>4</v>
          </cell>
          <cell r="AA15913" t="str">
            <v>Gasoline</v>
          </cell>
          <cell r="AC15913">
            <v>12.899999618530273</v>
          </cell>
        </row>
        <row r="15914">
          <cell r="C15914">
            <v>2001</v>
          </cell>
          <cell r="R15914">
            <v>2.5</v>
          </cell>
          <cell r="AA15914" t="str">
            <v>Gasoline</v>
          </cell>
          <cell r="AC15914">
            <v>11.600000381469727</v>
          </cell>
        </row>
        <row r="15915">
          <cell r="C15915">
            <v>2001</v>
          </cell>
          <cell r="R15915">
            <v>4</v>
          </cell>
          <cell r="AA15915" t="str">
            <v>Gasoline</v>
          </cell>
          <cell r="AC15915">
            <v>14.600000381469727</v>
          </cell>
        </row>
        <row r="15916">
          <cell r="C15916">
            <v>2001</v>
          </cell>
          <cell r="R15916">
            <v>2.5</v>
          </cell>
          <cell r="AA15916" t="str">
            <v>Gasoline</v>
          </cell>
          <cell r="AC15916">
            <v>11.100000381469727</v>
          </cell>
        </row>
        <row r="15917">
          <cell r="C15917">
            <v>2001</v>
          </cell>
          <cell r="R15917">
            <v>4</v>
          </cell>
          <cell r="AA15917" t="str">
            <v>Gasoline</v>
          </cell>
          <cell r="AC15917">
            <v>14.699999809265137</v>
          </cell>
        </row>
        <row r="15918">
          <cell r="C15918">
            <v>2001</v>
          </cell>
          <cell r="R15918">
            <v>2.5</v>
          </cell>
          <cell r="AA15918" t="str">
            <v>Diesel</v>
          </cell>
          <cell r="AC15918">
            <v>9.5</v>
          </cell>
        </row>
        <row r="15919">
          <cell r="C15919">
            <v>2001</v>
          </cell>
          <cell r="R15919">
            <v>4</v>
          </cell>
          <cell r="AA15919" t="str">
            <v>Gasoline</v>
          </cell>
          <cell r="AC15919">
            <v>14.899999618530273</v>
          </cell>
        </row>
        <row r="15920">
          <cell r="C15920">
            <v>2001</v>
          </cell>
          <cell r="R15920">
            <v>3.1</v>
          </cell>
          <cell r="AA15920" t="str">
            <v>Diesel</v>
          </cell>
          <cell r="AC15920">
            <v>11.699999809265137</v>
          </cell>
        </row>
        <row r="15921">
          <cell r="C15921">
            <v>2001</v>
          </cell>
          <cell r="R15921">
            <v>1.3</v>
          </cell>
          <cell r="AA15921" t="str">
            <v>Gasoline</v>
          </cell>
          <cell r="AC15921">
            <v>6.6999998092651367</v>
          </cell>
        </row>
        <row r="15922">
          <cell r="C15922">
            <v>2001</v>
          </cell>
          <cell r="R15922">
            <v>1.3</v>
          </cell>
          <cell r="AA15922" t="str">
            <v>Gasoline</v>
          </cell>
          <cell r="AC15922">
            <v>6.6999998092651367</v>
          </cell>
        </row>
        <row r="15923">
          <cell r="C15923">
            <v>2001</v>
          </cell>
          <cell r="R15923">
            <v>1.3</v>
          </cell>
          <cell r="AA15923" t="str">
            <v>Gasoline</v>
          </cell>
          <cell r="AC15923">
            <v>6.9000000953674316</v>
          </cell>
        </row>
        <row r="15924">
          <cell r="C15924">
            <v>2001</v>
          </cell>
          <cell r="R15924">
            <v>1.5</v>
          </cell>
          <cell r="AA15924" t="str">
            <v>Gasoline</v>
          </cell>
          <cell r="AC15924">
            <v>7.9499998092651367</v>
          </cell>
        </row>
        <row r="15925">
          <cell r="C15925">
            <v>2001</v>
          </cell>
          <cell r="R15925">
            <v>1.8</v>
          </cell>
          <cell r="AA15925" t="str">
            <v>Gasoline</v>
          </cell>
          <cell r="AC15925">
            <v>8.3999996185302734</v>
          </cell>
        </row>
        <row r="15926">
          <cell r="C15926">
            <v>2001</v>
          </cell>
          <cell r="R15926">
            <v>1.5</v>
          </cell>
          <cell r="AA15926" t="str">
            <v>Gasoline</v>
          </cell>
          <cell r="AC15926">
            <v>7.9499998092651367</v>
          </cell>
        </row>
        <row r="15927">
          <cell r="C15927">
            <v>2001</v>
          </cell>
          <cell r="R15927">
            <v>1.5</v>
          </cell>
          <cell r="AA15927" t="str">
            <v>Gasoline</v>
          </cell>
          <cell r="AC15927">
            <v>7.9499998092651367</v>
          </cell>
        </row>
        <row r="15928">
          <cell r="C15928">
            <v>2001</v>
          </cell>
          <cell r="R15928">
            <v>1.8</v>
          </cell>
          <cell r="AA15928" t="str">
            <v>Gasoline</v>
          </cell>
          <cell r="AC15928">
            <v>9.3000001907348633</v>
          </cell>
        </row>
        <row r="15929">
          <cell r="C15929">
            <v>2001</v>
          </cell>
          <cell r="R15929">
            <v>2</v>
          </cell>
          <cell r="AA15929" t="str">
            <v>Gasoline</v>
          </cell>
          <cell r="AC15929">
            <v>9.6999998092651367</v>
          </cell>
        </row>
        <row r="15930">
          <cell r="C15930">
            <v>2001</v>
          </cell>
          <cell r="R15930">
            <v>2.5</v>
          </cell>
          <cell r="AA15930" t="str">
            <v>Gasoline</v>
          </cell>
          <cell r="AC15930">
            <v>11.300000190734863</v>
          </cell>
        </row>
        <row r="15931">
          <cell r="C15931">
            <v>2001</v>
          </cell>
          <cell r="R15931">
            <v>2.5</v>
          </cell>
          <cell r="AA15931" t="str">
            <v>Gasoline</v>
          </cell>
          <cell r="AC15931">
            <v>11.300000190734863</v>
          </cell>
        </row>
        <row r="15932">
          <cell r="C15932">
            <v>2001</v>
          </cell>
          <cell r="R15932">
            <v>2.9</v>
          </cell>
          <cell r="AA15932" t="str">
            <v>Diesel</v>
          </cell>
          <cell r="AC15932">
            <v>8.3000001907348633</v>
          </cell>
        </row>
        <row r="15933">
          <cell r="C15933">
            <v>2001</v>
          </cell>
          <cell r="R15933">
            <v>2</v>
          </cell>
          <cell r="AA15933" t="str">
            <v>Gasoline</v>
          </cell>
          <cell r="AC15933">
            <v>11</v>
          </cell>
        </row>
        <row r="15934">
          <cell r="C15934">
            <v>2001</v>
          </cell>
          <cell r="R15934">
            <v>2</v>
          </cell>
          <cell r="AA15934" t="str">
            <v>Diesel</v>
          </cell>
          <cell r="AC15934">
            <v>9.1000003814697266</v>
          </cell>
        </row>
        <row r="15935">
          <cell r="C15935">
            <v>2000</v>
          </cell>
          <cell r="R15935">
            <v>2</v>
          </cell>
          <cell r="AA15935" t="str">
            <v>Gasoline</v>
          </cell>
          <cell r="AC15935">
            <v>11</v>
          </cell>
        </row>
        <row r="15936">
          <cell r="C15936">
            <v>2000</v>
          </cell>
          <cell r="R15936">
            <v>2</v>
          </cell>
          <cell r="AA15936" t="str">
            <v>Diesel</v>
          </cell>
          <cell r="AC15936">
            <v>9.1000003814697266</v>
          </cell>
        </row>
        <row r="15937">
          <cell r="C15937">
            <v>2001</v>
          </cell>
          <cell r="R15937">
            <v>1.5</v>
          </cell>
          <cell r="AA15937" t="str">
            <v>Gasoline</v>
          </cell>
          <cell r="AC15937">
            <v>7.5999999046325684</v>
          </cell>
        </row>
        <row r="15938">
          <cell r="C15938">
            <v>2001</v>
          </cell>
          <cell r="R15938">
            <v>1.5</v>
          </cell>
          <cell r="AA15938" t="str">
            <v>Gasoline</v>
          </cell>
          <cell r="AC15938">
            <v>7.5999999046325684</v>
          </cell>
        </row>
        <row r="15939">
          <cell r="C15939">
            <v>2001</v>
          </cell>
          <cell r="R15939">
            <v>1.7</v>
          </cell>
          <cell r="AA15939" t="str">
            <v>Gasoline</v>
          </cell>
          <cell r="AC15939">
            <v>11.100000381469727</v>
          </cell>
        </row>
        <row r="15940">
          <cell r="C15940">
            <v>2001</v>
          </cell>
          <cell r="R15940">
            <v>2</v>
          </cell>
          <cell r="AA15940" t="str">
            <v>Gasoline</v>
          </cell>
          <cell r="AC15940">
            <v>9.6999998092651367</v>
          </cell>
        </row>
        <row r="15941">
          <cell r="C15941">
            <v>2001</v>
          </cell>
          <cell r="R15941">
            <v>2</v>
          </cell>
          <cell r="AA15941" t="str">
            <v>Gasoline</v>
          </cell>
          <cell r="AC15941">
            <v>9.8000001907348633</v>
          </cell>
        </row>
        <row r="15942">
          <cell r="C15942">
            <v>2001</v>
          </cell>
          <cell r="R15942">
            <v>3</v>
          </cell>
          <cell r="AA15942" t="str">
            <v>Gasoline</v>
          </cell>
          <cell r="AC15942">
            <v>11.399999618530273</v>
          </cell>
        </row>
        <row r="15943">
          <cell r="C15943">
            <v>2001</v>
          </cell>
          <cell r="R15943">
            <v>1.3</v>
          </cell>
          <cell r="AA15943" t="str">
            <v>Gasoline</v>
          </cell>
          <cell r="AC15943">
            <v>7</v>
          </cell>
        </row>
        <row r="15944">
          <cell r="C15944">
            <v>2001</v>
          </cell>
          <cell r="R15944">
            <v>1.3</v>
          </cell>
          <cell r="AA15944" t="str">
            <v>Gasoline</v>
          </cell>
          <cell r="AC15944">
            <v>7</v>
          </cell>
        </row>
        <row r="15945">
          <cell r="C15945">
            <v>2001</v>
          </cell>
          <cell r="R15945">
            <v>1.3</v>
          </cell>
          <cell r="AA15945" t="str">
            <v>Gasoline</v>
          </cell>
          <cell r="AC15945">
            <v>7.3000001907348633</v>
          </cell>
        </row>
        <row r="15946">
          <cell r="C15946">
            <v>2001</v>
          </cell>
          <cell r="R15946">
            <v>1.5</v>
          </cell>
          <cell r="AA15946" t="str">
            <v>Gasoline</v>
          </cell>
          <cell r="AC15946">
            <v>7.5</v>
          </cell>
        </row>
        <row r="15947">
          <cell r="C15947">
            <v>2001</v>
          </cell>
          <cell r="R15947">
            <v>1.5</v>
          </cell>
          <cell r="AA15947" t="str">
            <v>Gasoline</v>
          </cell>
          <cell r="AC15947">
            <v>8.1999998092651367</v>
          </cell>
        </row>
        <row r="15948">
          <cell r="C15948">
            <v>2001</v>
          </cell>
          <cell r="R15948">
            <v>1.8</v>
          </cell>
          <cell r="AA15948" t="str">
            <v>Gasoline</v>
          </cell>
          <cell r="AC15948">
            <v>8.1999998092651367</v>
          </cell>
        </row>
        <row r="15949">
          <cell r="C15949">
            <v>2001</v>
          </cell>
          <cell r="R15949">
            <v>2</v>
          </cell>
          <cell r="AA15949" t="str">
            <v>Diesel</v>
          </cell>
          <cell r="AC15949">
            <v>5.0999999046325684</v>
          </cell>
        </row>
        <row r="15950">
          <cell r="C15950">
            <v>2001</v>
          </cell>
          <cell r="R15950">
            <v>1.3</v>
          </cell>
          <cell r="AA15950" t="str">
            <v>Gasoline</v>
          </cell>
          <cell r="AC15950">
            <v>7.3000001907348633</v>
          </cell>
        </row>
        <row r="15951">
          <cell r="C15951">
            <v>2001</v>
          </cell>
          <cell r="R15951">
            <v>1.5</v>
          </cell>
          <cell r="AA15951" t="str">
            <v>Gasoline</v>
          </cell>
          <cell r="AC15951">
            <v>7.5</v>
          </cell>
        </row>
        <row r="15952">
          <cell r="C15952">
            <v>2001</v>
          </cell>
          <cell r="R15952">
            <v>1.5</v>
          </cell>
          <cell r="AA15952" t="str">
            <v>Gasoline</v>
          </cell>
          <cell r="AC15952">
            <v>8.1999998092651367</v>
          </cell>
        </row>
        <row r="15953">
          <cell r="C15953">
            <v>2001</v>
          </cell>
          <cell r="R15953">
            <v>1.8</v>
          </cell>
          <cell r="AA15953" t="str">
            <v>Gasoline</v>
          </cell>
          <cell r="AC15953">
            <v>8</v>
          </cell>
        </row>
        <row r="15954">
          <cell r="C15954">
            <v>2001</v>
          </cell>
          <cell r="R15954">
            <v>1.8</v>
          </cell>
          <cell r="AA15954" t="str">
            <v>Gasoline</v>
          </cell>
          <cell r="AC15954">
            <v>8.3000001907348633</v>
          </cell>
        </row>
        <row r="15955">
          <cell r="C15955">
            <v>2001</v>
          </cell>
          <cell r="R15955">
            <v>1.8</v>
          </cell>
          <cell r="AA15955" t="str">
            <v>Gasoline</v>
          </cell>
          <cell r="AC15955">
            <v>8.3999996185302734</v>
          </cell>
        </row>
        <row r="15956">
          <cell r="C15956">
            <v>2001</v>
          </cell>
          <cell r="R15956">
            <v>2</v>
          </cell>
          <cell r="AA15956" t="str">
            <v>Diesel</v>
          </cell>
          <cell r="AC15956">
            <v>5.6999998092651367</v>
          </cell>
        </row>
        <row r="15957">
          <cell r="C15957">
            <v>2001</v>
          </cell>
          <cell r="R15957">
            <v>1.6</v>
          </cell>
          <cell r="AA15957" t="str">
            <v>Gasoline</v>
          </cell>
          <cell r="AC15957">
            <v>8.1000003814697266</v>
          </cell>
        </row>
        <row r="15958">
          <cell r="C15958">
            <v>2001</v>
          </cell>
          <cell r="R15958">
            <v>1.8</v>
          </cell>
          <cell r="AA15958" t="str">
            <v>Gasoline</v>
          </cell>
          <cell r="AC15958">
            <v>8.5</v>
          </cell>
        </row>
        <row r="15959">
          <cell r="C15959">
            <v>2001</v>
          </cell>
          <cell r="R15959">
            <v>1.8</v>
          </cell>
          <cell r="AA15959" t="str">
            <v>Gasoline</v>
          </cell>
          <cell r="AC15959">
            <v>8.5</v>
          </cell>
        </row>
        <row r="15960">
          <cell r="C15960">
            <v>2001</v>
          </cell>
          <cell r="R15960">
            <v>1.8</v>
          </cell>
          <cell r="AA15960" t="str">
            <v>Gasoline</v>
          </cell>
          <cell r="AC15960">
            <v>7.5999999046325684</v>
          </cell>
        </row>
        <row r="15961">
          <cell r="C15961">
            <v>2001</v>
          </cell>
          <cell r="R15961">
            <v>2</v>
          </cell>
          <cell r="AA15961" t="str">
            <v>Gasoline</v>
          </cell>
          <cell r="AC15961">
            <v>7.9000000953674316</v>
          </cell>
        </row>
        <row r="15962">
          <cell r="C15962">
            <v>2001</v>
          </cell>
          <cell r="R15962">
            <v>2</v>
          </cell>
          <cell r="AA15962" t="str">
            <v>Gasoline</v>
          </cell>
          <cell r="AC15962">
            <v>8.1000003814697266</v>
          </cell>
        </row>
        <row r="15963">
          <cell r="C15963">
            <v>2001</v>
          </cell>
          <cell r="R15963">
            <v>2</v>
          </cell>
          <cell r="AA15963" t="str">
            <v>Diesel</v>
          </cell>
          <cell r="AC15963">
            <v>5.9000000953674316</v>
          </cell>
        </row>
        <row r="15964">
          <cell r="C15964">
            <v>2001</v>
          </cell>
          <cell r="R15964">
            <v>1.8</v>
          </cell>
          <cell r="AA15964" t="str">
            <v>Gasoline</v>
          </cell>
          <cell r="AC15964">
            <v>7.5999999046325684</v>
          </cell>
        </row>
        <row r="15965">
          <cell r="C15965">
            <v>2001</v>
          </cell>
          <cell r="R15965">
            <v>2</v>
          </cell>
          <cell r="AA15965" t="str">
            <v>Gasoline</v>
          </cell>
          <cell r="AC15965">
            <v>7.9000000953674316</v>
          </cell>
        </row>
        <row r="15966">
          <cell r="C15966">
            <v>2001</v>
          </cell>
          <cell r="R15966">
            <v>2</v>
          </cell>
          <cell r="AA15966" t="str">
            <v>Gasoline</v>
          </cell>
          <cell r="AC15966">
            <v>8.1000003814697266</v>
          </cell>
        </row>
        <row r="15967">
          <cell r="C15967">
            <v>2001</v>
          </cell>
          <cell r="R15967">
            <v>2</v>
          </cell>
          <cell r="AA15967" t="str">
            <v>Diesel</v>
          </cell>
          <cell r="AC15967">
            <v>5.9000000953674316</v>
          </cell>
        </row>
        <row r="15968">
          <cell r="C15968">
            <v>2001</v>
          </cell>
          <cell r="R15968">
            <v>1.8</v>
          </cell>
          <cell r="AA15968" t="str">
            <v>Gasoline</v>
          </cell>
          <cell r="AC15968">
            <v>7.8000001907348633</v>
          </cell>
        </row>
        <row r="15969">
          <cell r="C15969">
            <v>2001</v>
          </cell>
          <cell r="R15969">
            <v>2</v>
          </cell>
          <cell r="AA15969" t="str">
            <v>Gasoline</v>
          </cell>
          <cell r="AC15969">
            <v>8.1000003814697266</v>
          </cell>
        </row>
        <row r="15970">
          <cell r="C15970">
            <v>2001</v>
          </cell>
          <cell r="R15970">
            <v>2</v>
          </cell>
          <cell r="AA15970" t="str">
            <v>Diesel</v>
          </cell>
          <cell r="AC15970">
            <v>6.3000001907348633</v>
          </cell>
        </row>
        <row r="15971">
          <cell r="C15971">
            <v>2001</v>
          </cell>
          <cell r="R15971">
            <v>2</v>
          </cell>
          <cell r="AA15971" t="str">
            <v>Gasoline</v>
          </cell>
          <cell r="AC15971">
            <v>8.5</v>
          </cell>
        </row>
        <row r="15972">
          <cell r="C15972">
            <v>2001</v>
          </cell>
          <cell r="R15972">
            <v>2</v>
          </cell>
          <cell r="AA15972" t="str">
            <v>Gasoline</v>
          </cell>
          <cell r="AC15972">
            <v>10.100000381469727</v>
          </cell>
        </row>
        <row r="15973">
          <cell r="C15973">
            <v>2001</v>
          </cell>
          <cell r="R15973">
            <v>1.4</v>
          </cell>
          <cell r="AA15973" t="str">
            <v>Gasoline</v>
          </cell>
          <cell r="AC15973">
            <v>7.0999999046325684</v>
          </cell>
        </row>
        <row r="15974">
          <cell r="C15974">
            <v>2001</v>
          </cell>
          <cell r="R15974">
            <v>1.4</v>
          </cell>
          <cell r="AA15974" t="str">
            <v>Gasoline</v>
          </cell>
          <cell r="AC15974">
            <v>7.5</v>
          </cell>
        </row>
        <row r="15975">
          <cell r="C15975">
            <v>2001</v>
          </cell>
          <cell r="R15975">
            <v>1.6</v>
          </cell>
          <cell r="AA15975" t="str">
            <v>Gasoline</v>
          </cell>
          <cell r="AC15975">
            <v>7.1999998092651367</v>
          </cell>
        </row>
        <row r="15976">
          <cell r="C15976">
            <v>2001</v>
          </cell>
          <cell r="R15976">
            <v>1.6</v>
          </cell>
          <cell r="AA15976" t="str">
            <v>Gasoline</v>
          </cell>
          <cell r="AC15976">
            <v>7.6999998092651367</v>
          </cell>
        </row>
        <row r="15977">
          <cell r="C15977">
            <v>2001</v>
          </cell>
          <cell r="R15977">
            <v>1.9</v>
          </cell>
          <cell r="AA15977" t="str">
            <v>Gasoline</v>
          </cell>
          <cell r="AC15977">
            <v>7.6999998092651367</v>
          </cell>
        </row>
        <row r="15978">
          <cell r="C15978">
            <v>2001</v>
          </cell>
          <cell r="R15978">
            <v>1.7</v>
          </cell>
          <cell r="AA15978" t="str">
            <v>Diesel</v>
          </cell>
          <cell r="AC15978">
            <v>4.8000001907348633</v>
          </cell>
        </row>
        <row r="15979">
          <cell r="C15979">
            <v>2001</v>
          </cell>
          <cell r="R15979">
            <v>1.7</v>
          </cell>
          <cell r="AA15979" t="str">
            <v>Diesel</v>
          </cell>
          <cell r="AC15979">
            <v>5.1999998092651367</v>
          </cell>
        </row>
        <row r="15980">
          <cell r="C15980">
            <v>2001</v>
          </cell>
          <cell r="R15980">
            <v>1.7</v>
          </cell>
          <cell r="AA15980" t="str">
            <v>Diesel</v>
          </cell>
          <cell r="AC15980">
            <v>5.8000001907348633</v>
          </cell>
        </row>
        <row r="15981">
          <cell r="C15981">
            <v>2001</v>
          </cell>
          <cell r="R15981">
            <v>2</v>
          </cell>
          <cell r="AA15981" t="str">
            <v>Gasoline</v>
          </cell>
          <cell r="AC15981">
            <v>9.3999996185302734</v>
          </cell>
        </row>
        <row r="15982">
          <cell r="C15982">
            <v>2001</v>
          </cell>
          <cell r="R15982">
            <v>2</v>
          </cell>
          <cell r="AA15982" t="str">
            <v>Gasoline</v>
          </cell>
          <cell r="AC15982">
            <v>9.6999998092651367</v>
          </cell>
        </row>
        <row r="15983">
          <cell r="C15983">
            <v>2001</v>
          </cell>
          <cell r="R15983">
            <v>2</v>
          </cell>
          <cell r="AA15983" t="str">
            <v>Gasoline</v>
          </cell>
          <cell r="AC15983">
            <v>9.5</v>
          </cell>
        </row>
        <row r="15984">
          <cell r="C15984">
            <v>2001</v>
          </cell>
          <cell r="R15984">
            <v>2.6</v>
          </cell>
          <cell r="AA15984" t="str">
            <v>Gasoline</v>
          </cell>
          <cell r="AC15984">
            <v>11.100000381469727</v>
          </cell>
        </row>
        <row r="15985">
          <cell r="C15985">
            <v>2001</v>
          </cell>
          <cell r="R15985">
            <v>3.2</v>
          </cell>
          <cell r="AA15985" t="str">
            <v>Gasoline</v>
          </cell>
          <cell r="AC15985">
            <v>10.800000190734863</v>
          </cell>
        </row>
        <row r="15986">
          <cell r="C15986">
            <v>2001</v>
          </cell>
          <cell r="R15986">
            <v>2.2000000000000002</v>
          </cell>
          <cell r="AA15986" t="str">
            <v>Diesel</v>
          </cell>
          <cell r="AC15986">
            <v>6.0999999046325684</v>
          </cell>
        </row>
        <row r="15987">
          <cell r="C15987">
            <v>2001</v>
          </cell>
          <cell r="R15987">
            <v>2.2000000000000002</v>
          </cell>
          <cell r="AA15987" t="str">
            <v>Diesel</v>
          </cell>
          <cell r="AC15987">
            <v>6.1999998092651367</v>
          </cell>
        </row>
        <row r="15988">
          <cell r="C15988">
            <v>2001</v>
          </cell>
          <cell r="R15988">
            <v>2.7</v>
          </cell>
          <cell r="AA15988" t="str">
            <v>Diesel</v>
          </cell>
          <cell r="AC15988">
            <v>6.8000001907348633</v>
          </cell>
        </row>
        <row r="15989">
          <cell r="C15989">
            <v>2001</v>
          </cell>
          <cell r="R15989">
            <v>2.6</v>
          </cell>
          <cell r="AA15989" t="str">
            <v>Gasoline</v>
          </cell>
          <cell r="AC15989">
            <v>10.800000190734863</v>
          </cell>
        </row>
        <row r="15990">
          <cell r="C15990">
            <v>2001</v>
          </cell>
          <cell r="R15990">
            <v>2.7</v>
          </cell>
          <cell r="AA15990" t="str">
            <v>Diesel</v>
          </cell>
          <cell r="AC15990">
            <v>7.0999999046325684</v>
          </cell>
        </row>
        <row r="15991">
          <cell r="C15991">
            <v>2001</v>
          </cell>
          <cell r="R15991">
            <v>1.8</v>
          </cell>
          <cell r="AA15991" t="str">
            <v>Gasoline</v>
          </cell>
          <cell r="AC15991">
            <v>9.5</v>
          </cell>
        </row>
        <row r="15992">
          <cell r="C15992">
            <v>2001</v>
          </cell>
          <cell r="R15992">
            <v>2</v>
          </cell>
          <cell r="AA15992" t="str">
            <v>Gasoline</v>
          </cell>
          <cell r="AC15992">
            <v>9.3999996185302734</v>
          </cell>
        </row>
        <row r="15993">
          <cell r="C15993">
            <v>2001</v>
          </cell>
          <cell r="R15993">
            <v>2</v>
          </cell>
          <cell r="AA15993" t="str">
            <v>Gasoline</v>
          </cell>
          <cell r="AC15993">
            <v>9.6000003814697266</v>
          </cell>
        </row>
        <row r="15994">
          <cell r="C15994">
            <v>2001</v>
          </cell>
          <cell r="R15994">
            <v>2</v>
          </cell>
          <cell r="AA15994" t="str">
            <v>Gasoline</v>
          </cell>
          <cell r="AC15994">
            <v>9.5</v>
          </cell>
        </row>
        <row r="15995">
          <cell r="C15995">
            <v>2001</v>
          </cell>
          <cell r="R15995">
            <v>2</v>
          </cell>
          <cell r="AA15995" t="str">
            <v>Gasoline</v>
          </cell>
          <cell r="AC15995">
            <v>9.6000003814697266</v>
          </cell>
        </row>
        <row r="15996">
          <cell r="C15996">
            <v>2001</v>
          </cell>
          <cell r="R15996">
            <v>2</v>
          </cell>
          <cell r="AA15996" t="str">
            <v>Gasoline</v>
          </cell>
          <cell r="AC15996">
            <v>9.6999998092651367</v>
          </cell>
        </row>
        <row r="15997">
          <cell r="C15997">
            <v>2001</v>
          </cell>
          <cell r="R15997">
            <v>2.2999999999999998</v>
          </cell>
          <cell r="AA15997" t="str">
            <v>Gasoline</v>
          </cell>
          <cell r="AC15997">
            <v>9.8000001907348633</v>
          </cell>
        </row>
        <row r="15998">
          <cell r="C15998">
            <v>2001</v>
          </cell>
          <cell r="R15998">
            <v>2.2999999999999998</v>
          </cell>
          <cell r="AA15998" t="str">
            <v>Gasoline</v>
          </cell>
          <cell r="AC15998">
            <v>9.8999996185302734</v>
          </cell>
        </row>
        <row r="15999">
          <cell r="C15999">
            <v>2001</v>
          </cell>
          <cell r="R15999">
            <v>2.2999999999999998</v>
          </cell>
          <cell r="AA15999" t="str">
            <v>Gasoline</v>
          </cell>
          <cell r="AC15999">
            <v>9.8000001907348633</v>
          </cell>
        </row>
        <row r="16000">
          <cell r="C16000">
            <v>2001</v>
          </cell>
          <cell r="R16000">
            <v>3.2</v>
          </cell>
          <cell r="AA16000" t="str">
            <v>Gasoline</v>
          </cell>
          <cell r="AC16000">
            <v>10.100000381469727</v>
          </cell>
        </row>
        <row r="16001">
          <cell r="C16001">
            <v>2001</v>
          </cell>
          <cell r="R16001">
            <v>3.2</v>
          </cell>
          <cell r="AA16001" t="str">
            <v>Gasoline</v>
          </cell>
          <cell r="AC16001">
            <v>10.100000381469727</v>
          </cell>
        </row>
        <row r="16002">
          <cell r="C16002">
            <v>2001</v>
          </cell>
          <cell r="R16002">
            <v>4.3</v>
          </cell>
          <cell r="AA16002" t="str">
            <v>Gasoline</v>
          </cell>
          <cell r="AC16002">
            <v>11.199999809265137</v>
          </cell>
        </row>
        <row r="16003">
          <cell r="C16003">
            <v>2001</v>
          </cell>
          <cell r="R16003">
            <v>4.3</v>
          </cell>
          <cell r="AA16003" t="str">
            <v>Gasoline</v>
          </cell>
          <cell r="AC16003">
            <v>11.199999809265137</v>
          </cell>
        </row>
        <row r="16004">
          <cell r="C16004">
            <v>2001</v>
          </cell>
          <cell r="R16004">
            <v>5.5</v>
          </cell>
          <cell r="AA16004" t="str">
            <v>Gasoline</v>
          </cell>
          <cell r="AC16004">
            <v>11.800000190734863</v>
          </cell>
        </row>
        <row r="16005">
          <cell r="C16005">
            <v>2001</v>
          </cell>
          <cell r="R16005">
            <v>2</v>
          </cell>
          <cell r="AA16005" t="str">
            <v>Gasoline</v>
          </cell>
          <cell r="AC16005">
            <v>9.1000003814697266</v>
          </cell>
        </row>
        <row r="16006">
          <cell r="C16006">
            <v>2001</v>
          </cell>
          <cell r="R16006">
            <v>2</v>
          </cell>
          <cell r="AA16006" t="str">
            <v>Gasoline</v>
          </cell>
          <cell r="AC16006">
            <v>9.6000003814697266</v>
          </cell>
        </row>
        <row r="16007">
          <cell r="C16007">
            <v>2001</v>
          </cell>
          <cell r="R16007">
            <v>2</v>
          </cell>
          <cell r="AA16007" t="str">
            <v>Gasoline</v>
          </cell>
        </row>
        <row r="16008">
          <cell r="C16008">
            <v>2001</v>
          </cell>
          <cell r="R16008">
            <v>2.6</v>
          </cell>
          <cell r="AA16008" t="str">
            <v>Gasoline</v>
          </cell>
          <cell r="AC16008">
            <v>10.199999809265137</v>
          </cell>
        </row>
        <row r="16009">
          <cell r="C16009">
            <v>2001</v>
          </cell>
          <cell r="R16009">
            <v>2.6</v>
          </cell>
          <cell r="AA16009" t="str">
            <v>Gasoline</v>
          </cell>
          <cell r="AC16009">
            <v>10.699999809265137</v>
          </cell>
        </row>
        <row r="16010">
          <cell r="C16010">
            <v>2001</v>
          </cell>
          <cell r="R16010">
            <v>2.8</v>
          </cell>
          <cell r="AA16010" t="str">
            <v>Gasoline</v>
          </cell>
          <cell r="AC16010">
            <v>11.100000381469727</v>
          </cell>
        </row>
        <row r="16011">
          <cell r="C16011">
            <v>2001</v>
          </cell>
          <cell r="R16011">
            <v>2.8</v>
          </cell>
          <cell r="AA16011" t="str">
            <v>Gasoline</v>
          </cell>
          <cell r="AC16011">
            <v>10.800000190734863</v>
          </cell>
        </row>
        <row r="16012">
          <cell r="C16012">
            <v>2001</v>
          </cell>
          <cell r="R16012">
            <v>2.8</v>
          </cell>
          <cell r="AA16012" t="str">
            <v>Gasoline</v>
          </cell>
          <cell r="AC16012">
            <v>11.199999809265137</v>
          </cell>
        </row>
        <row r="16013">
          <cell r="C16013">
            <v>2001</v>
          </cell>
          <cell r="R16013">
            <v>3.2</v>
          </cell>
          <cell r="AA16013" t="str">
            <v>Gasoline</v>
          </cell>
          <cell r="AC16013">
            <v>10.800000190734863</v>
          </cell>
        </row>
        <row r="16014">
          <cell r="C16014">
            <v>2001</v>
          </cell>
          <cell r="R16014">
            <v>4.2</v>
          </cell>
          <cell r="AA16014" t="str">
            <v>Gasoline</v>
          </cell>
          <cell r="AC16014">
            <v>11.300000190734863</v>
          </cell>
        </row>
        <row r="16015">
          <cell r="C16015">
            <v>2001</v>
          </cell>
          <cell r="R16015">
            <v>5.5</v>
          </cell>
          <cell r="AA16015" t="str">
            <v>Gasoline</v>
          </cell>
          <cell r="AC16015">
            <v>12.100000381469727</v>
          </cell>
        </row>
        <row r="16016">
          <cell r="C16016">
            <v>2001</v>
          </cell>
          <cell r="R16016">
            <v>2.2000000000000002</v>
          </cell>
          <cell r="AA16016" t="str">
            <v>Diesel</v>
          </cell>
          <cell r="AC16016">
            <v>6.1999998092651367</v>
          </cell>
        </row>
        <row r="16017">
          <cell r="C16017">
            <v>2001</v>
          </cell>
          <cell r="R16017">
            <v>2.2000000000000002</v>
          </cell>
          <cell r="AA16017" t="str">
            <v>Diesel</v>
          </cell>
          <cell r="AC16017">
            <v>6.3000001907348633</v>
          </cell>
        </row>
        <row r="16018">
          <cell r="C16018">
            <v>2001</v>
          </cell>
          <cell r="R16018">
            <v>2.2000000000000002</v>
          </cell>
          <cell r="AA16018" t="str">
            <v>Diesel</v>
          </cell>
          <cell r="AC16018">
            <v>6.3000001907348633</v>
          </cell>
        </row>
        <row r="16019">
          <cell r="C16019">
            <v>2001</v>
          </cell>
          <cell r="R16019">
            <v>2.2000000000000002</v>
          </cell>
          <cell r="AA16019" t="str">
            <v>Diesel</v>
          </cell>
          <cell r="AC16019">
            <v>6.4000000953674316</v>
          </cell>
        </row>
        <row r="16020">
          <cell r="C16020">
            <v>2001</v>
          </cell>
          <cell r="R16020">
            <v>2.7</v>
          </cell>
          <cell r="AA16020" t="str">
            <v>Diesel</v>
          </cell>
          <cell r="AC16020">
            <v>6.9000000953674316</v>
          </cell>
        </row>
        <row r="16021">
          <cell r="C16021">
            <v>2001</v>
          </cell>
          <cell r="R16021">
            <v>2.7</v>
          </cell>
          <cell r="AA16021" t="str">
            <v>Diesel</v>
          </cell>
          <cell r="AC16021">
            <v>7.0999999046325684</v>
          </cell>
        </row>
        <row r="16022">
          <cell r="C16022">
            <v>2001</v>
          </cell>
          <cell r="R16022">
            <v>3.2</v>
          </cell>
          <cell r="AA16022" t="str">
            <v>Diesel</v>
          </cell>
          <cell r="AC16022">
            <v>7.8000001907348633</v>
          </cell>
        </row>
        <row r="16023">
          <cell r="C16023">
            <v>2001</v>
          </cell>
          <cell r="R16023">
            <v>2</v>
          </cell>
          <cell r="AA16023" t="str">
            <v>Gasoline</v>
          </cell>
          <cell r="AC16023">
            <v>9.1000003814697266</v>
          </cell>
        </row>
        <row r="16024">
          <cell r="C16024">
            <v>2001</v>
          </cell>
          <cell r="R16024">
            <v>2</v>
          </cell>
          <cell r="AA16024" t="str">
            <v>Gasoline</v>
          </cell>
          <cell r="AC16024">
            <v>9.6000003814697266</v>
          </cell>
        </row>
        <row r="16025">
          <cell r="C16025">
            <v>2001</v>
          </cell>
          <cell r="R16025">
            <v>2</v>
          </cell>
          <cell r="AA16025" t="str">
            <v>Gasoline</v>
          </cell>
        </row>
        <row r="16026">
          <cell r="C16026">
            <v>2001</v>
          </cell>
          <cell r="R16026">
            <v>2.6</v>
          </cell>
          <cell r="AA16026" t="str">
            <v>Gasoline</v>
          </cell>
          <cell r="AC16026">
            <v>9.6000003814697266</v>
          </cell>
        </row>
        <row r="16027">
          <cell r="C16027">
            <v>2001</v>
          </cell>
          <cell r="R16027">
            <v>2.6</v>
          </cell>
          <cell r="AA16027" t="str">
            <v>Gasoline</v>
          </cell>
          <cell r="AC16027">
            <v>10.100000381469727</v>
          </cell>
        </row>
        <row r="16028">
          <cell r="C16028">
            <v>2001</v>
          </cell>
          <cell r="R16028">
            <v>2.8</v>
          </cell>
          <cell r="AA16028" t="str">
            <v>Gasoline</v>
          </cell>
          <cell r="AC16028">
            <v>10.600000381469727</v>
          </cell>
        </row>
        <row r="16029">
          <cell r="C16029">
            <v>2001</v>
          </cell>
          <cell r="R16029">
            <v>2.8</v>
          </cell>
          <cell r="AA16029" t="str">
            <v>Gasoline</v>
          </cell>
          <cell r="AC16029">
            <v>11.199999809265137</v>
          </cell>
        </row>
        <row r="16030">
          <cell r="C16030">
            <v>2001</v>
          </cell>
          <cell r="R16030">
            <v>3.2</v>
          </cell>
          <cell r="AA16030" t="str">
            <v>Gasoline</v>
          </cell>
          <cell r="AC16030">
            <v>10.5</v>
          </cell>
        </row>
        <row r="16031">
          <cell r="C16031">
            <v>2001</v>
          </cell>
          <cell r="R16031">
            <v>3.2</v>
          </cell>
          <cell r="AA16031" t="str">
            <v>Gasoline</v>
          </cell>
          <cell r="AC16031">
            <v>11.100000381469727</v>
          </cell>
        </row>
        <row r="16032">
          <cell r="C16032">
            <v>2001</v>
          </cell>
          <cell r="R16032">
            <v>4.2</v>
          </cell>
          <cell r="AA16032" t="str">
            <v>Gasoline</v>
          </cell>
          <cell r="AC16032">
            <v>12.5</v>
          </cell>
        </row>
        <row r="16033">
          <cell r="C16033">
            <v>2001</v>
          </cell>
          <cell r="R16033">
            <v>5.5</v>
          </cell>
          <cell r="AA16033" t="str">
            <v>Gasoline</v>
          </cell>
          <cell r="AC16033">
            <v>12.100000381469727</v>
          </cell>
        </row>
        <row r="16034">
          <cell r="C16034">
            <v>2001</v>
          </cell>
          <cell r="R16034">
            <v>2.2000000000000002</v>
          </cell>
          <cell r="AA16034" t="str">
            <v>Diesel</v>
          </cell>
          <cell r="AC16034">
            <v>6.8000001907348633</v>
          </cell>
        </row>
        <row r="16035">
          <cell r="C16035">
            <v>2001</v>
          </cell>
          <cell r="R16035">
            <v>2.7</v>
          </cell>
          <cell r="AA16035" t="str">
            <v>Diesel</v>
          </cell>
          <cell r="AC16035">
            <v>7.0999999046325684</v>
          </cell>
        </row>
        <row r="16036">
          <cell r="C16036">
            <v>2001</v>
          </cell>
          <cell r="R16036">
            <v>2.7</v>
          </cell>
          <cell r="AA16036" t="str">
            <v>Diesel</v>
          </cell>
          <cell r="AC16036">
            <v>7.1999998092651367</v>
          </cell>
        </row>
        <row r="16037">
          <cell r="C16037">
            <v>2001</v>
          </cell>
          <cell r="R16037">
            <v>3.2</v>
          </cell>
          <cell r="AA16037" t="str">
            <v>Diesel</v>
          </cell>
          <cell r="AC16037">
            <v>7.9000000953674316</v>
          </cell>
        </row>
        <row r="16038">
          <cell r="C16038">
            <v>2001</v>
          </cell>
          <cell r="R16038">
            <v>3.2</v>
          </cell>
          <cell r="AA16038" t="str">
            <v>Gasoline</v>
          </cell>
          <cell r="AC16038">
            <v>11.5</v>
          </cell>
        </row>
        <row r="16039">
          <cell r="C16039">
            <v>2001</v>
          </cell>
          <cell r="R16039">
            <v>3.2</v>
          </cell>
          <cell r="AA16039" t="str">
            <v>Gasoline</v>
          </cell>
          <cell r="AC16039">
            <v>11.5</v>
          </cell>
        </row>
        <row r="16040">
          <cell r="C16040">
            <v>2001</v>
          </cell>
          <cell r="R16040">
            <v>4.3</v>
          </cell>
          <cell r="AA16040" t="str">
            <v>Gasoline</v>
          </cell>
          <cell r="AC16040">
            <v>12.300000190734863</v>
          </cell>
        </row>
        <row r="16041">
          <cell r="C16041">
            <v>2001</v>
          </cell>
          <cell r="R16041">
            <v>5</v>
          </cell>
          <cell r="AA16041" t="str">
            <v>Gasoline</v>
          </cell>
          <cell r="AC16041">
            <v>13.399999618530273</v>
          </cell>
        </row>
        <row r="16042">
          <cell r="C16042">
            <v>2001</v>
          </cell>
          <cell r="R16042">
            <v>5</v>
          </cell>
          <cell r="AA16042" t="str">
            <v>Gasoline</v>
          </cell>
          <cell r="AC16042">
            <v>13.399999618530273</v>
          </cell>
        </row>
        <row r="16043">
          <cell r="C16043">
            <v>2001</v>
          </cell>
          <cell r="R16043">
            <v>5.8</v>
          </cell>
          <cell r="AA16043" t="str">
            <v>Gasoline</v>
          </cell>
          <cell r="AC16043">
            <v>15</v>
          </cell>
        </row>
        <row r="16044">
          <cell r="C16044">
            <v>2001</v>
          </cell>
          <cell r="R16044">
            <v>3.2</v>
          </cell>
          <cell r="AA16044" t="str">
            <v>Diesel</v>
          </cell>
          <cell r="AC16044">
            <v>8</v>
          </cell>
        </row>
        <row r="16045">
          <cell r="C16045">
            <v>2001</v>
          </cell>
          <cell r="R16045">
            <v>2</v>
          </cell>
          <cell r="AA16045" t="str">
            <v>Gasoline</v>
          </cell>
          <cell r="AC16045">
            <v>9.8999996185302734</v>
          </cell>
        </row>
        <row r="16046">
          <cell r="C16046">
            <v>2001</v>
          </cell>
          <cell r="R16046">
            <v>2.2999999999999998</v>
          </cell>
          <cell r="AA16046" t="str">
            <v>Gasoline</v>
          </cell>
          <cell r="AC16046">
            <v>9.3000001907348633</v>
          </cell>
        </row>
        <row r="16047">
          <cell r="C16047">
            <v>2001</v>
          </cell>
          <cell r="R16047">
            <v>3.2</v>
          </cell>
          <cell r="AA16047" t="str">
            <v>Gasoline</v>
          </cell>
          <cell r="AC16047">
            <v>10.600000381469727</v>
          </cell>
        </row>
        <row r="16048">
          <cell r="C16048">
            <v>2001</v>
          </cell>
          <cell r="R16048">
            <v>2.8</v>
          </cell>
          <cell r="AA16048" t="str">
            <v>Gasoline</v>
          </cell>
          <cell r="AC16048">
            <v>12</v>
          </cell>
        </row>
        <row r="16049">
          <cell r="C16049">
            <v>2001</v>
          </cell>
          <cell r="R16049">
            <v>2.8</v>
          </cell>
          <cell r="AA16049" t="str">
            <v>Gasoline</v>
          </cell>
          <cell r="AC16049">
            <v>12.199999809265137</v>
          </cell>
        </row>
        <row r="16050">
          <cell r="C16050">
            <v>2001</v>
          </cell>
          <cell r="R16050">
            <v>3.2</v>
          </cell>
          <cell r="AA16050" t="str">
            <v>Gasoline</v>
          </cell>
          <cell r="AC16050">
            <v>12.5</v>
          </cell>
        </row>
        <row r="16051">
          <cell r="C16051">
            <v>2001</v>
          </cell>
          <cell r="R16051">
            <v>5</v>
          </cell>
          <cell r="AA16051" t="str">
            <v>Gasoline</v>
          </cell>
          <cell r="AC16051">
            <v>14.300000190734863</v>
          </cell>
        </row>
        <row r="16052">
          <cell r="C16052">
            <v>2001</v>
          </cell>
          <cell r="R16052">
            <v>6</v>
          </cell>
          <cell r="AA16052" t="str">
            <v>Gasoline</v>
          </cell>
          <cell r="AC16052">
            <v>15.399999618530273</v>
          </cell>
        </row>
        <row r="16053">
          <cell r="C16053">
            <v>2001</v>
          </cell>
          <cell r="R16053">
            <v>2.2999999999999998</v>
          </cell>
          <cell r="AA16053" t="str">
            <v>Gasoline</v>
          </cell>
          <cell r="AC16053">
            <v>11.600000381469727</v>
          </cell>
        </row>
        <row r="16054">
          <cell r="C16054">
            <v>2001</v>
          </cell>
          <cell r="R16054">
            <v>2.2999999999999998</v>
          </cell>
          <cell r="AA16054" t="str">
            <v>Gasoline</v>
          </cell>
          <cell r="AC16054">
            <v>12</v>
          </cell>
        </row>
        <row r="16055">
          <cell r="C16055">
            <v>2001</v>
          </cell>
          <cell r="R16055">
            <v>2.8</v>
          </cell>
          <cell r="AA16055" t="str">
            <v>Gasoline</v>
          </cell>
          <cell r="AC16055">
            <v>13.800000190734863</v>
          </cell>
        </row>
        <row r="16056">
          <cell r="C16056">
            <v>2001</v>
          </cell>
          <cell r="R16056">
            <v>2</v>
          </cell>
          <cell r="AA16056" t="str">
            <v>Diesel</v>
          </cell>
          <cell r="AC16056">
            <v>7.5</v>
          </cell>
        </row>
        <row r="16057">
          <cell r="C16057">
            <v>2001</v>
          </cell>
          <cell r="R16057">
            <v>2.2000000000000002</v>
          </cell>
          <cell r="AA16057" t="str">
            <v>Diesel</v>
          </cell>
          <cell r="AC16057">
            <v>7.5</v>
          </cell>
        </row>
        <row r="16058">
          <cell r="C16058">
            <v>2001</v>
          </cell>
          <cell r="R16058">
            <v>2.2000000000000002</v>
          </cell>
          <cell r="AA16058" t="str">
            <v>Diesel</v>
          </cell>
          <cell r="AC16058">
            <v>8.5</v>
          </cell>
        </row>
        <row r="16059">
          <cell r="C16059">
            <v>2001</v>
          </cell>
          <cell r="R16059">
            <v>2.2999999999999998</v>
          </cell>
          <cell r="AA16059" t="str">
            <v>Gasoline</v>
          </cell>
          <cell r="AC16059">
            <v>11.899999618530273</v>
          </cell>
        </row>
        <row r="16060">
          <cell r="C16060">
            <v>2001</v>
          </cell>
          <cell r="R16060">
            <v>3.2</v>
          </cell>
          <cell r="AA16060" t="str">
            <v>Gasoline</v>
          </cell>
          <cell r="AC16060">
            <v>12.800000190734863</v>
          </cell>
        </row>
        <row r="16061">
          <cell r="C16061">
            <v>2001</v>
          </cell>
          <cell r="R16061">
            <v>4.3</v>
          </cell>
          <cell r="AA16061" t="str">
            <v>Gasoline</v>
          </cell>
          <cell r="AC16061">
            <v>13.600000381469727</v>
          </cell>
        </row>
        <row r="16062">
          <cell r="C16062">
            <v>2001</v>
          </cell>
          <cell r="R16062">
            <v>2.7</v>
          </cell>
          <cell r="AA16062" t="str">
            <v>Diesel</v>
          </cell>
          <cell r="AC16062">
            <v>12.800000190734863</v>
          </cell>
        </row>
        <row r="16063">
          <cell r="C16063">
            <v>2001</v>
          </cell>
          <cell r="R16063">
            <v>5.5</v>
          </cell>
          <cell r="AA16063" t="str">
            <v>Gasoline</v>
          </cell>
          <cell r="AC16063">
            <v>15.5</v>
          </cell>
        </row>
        <row r="16064">
          <cell r="C16064">
            <v>2001</v>
          </cell>
          <cell r="R16064">
            <v>3.2</v>
          </cell>
          <cell r="AA16064" t="str">
            <v>Gasoline</v>
          </cell>
          <cell r="AC16064">
            <v>16.299999237060547</v>
          </cell>
        </row>
        <row r="16065">
          <cell r="C16065">
            <v>2001</v>
          </cell>
          <cell r="R16065">
            <v>5</v>
          </cell>
          <cell r="AA16065" t="str">
            <v>Gasoline</v>
          </cell>
          <cell r="AC16065">
            <v>16.700000762939453</v>
          </cell>
        </row>
        <row r="16066">
          <cell r="C16066">
            <v>2001</v>
          </cell>
          <cell r="R16066">
            <v>3</v>
          </cell>
          <cell r="AA16066" t="str">
            <v>Diesel</v>
          </cell>
          <cell r="AC16066">
            <v>12.100000381469727</v>
          </cell>
        </row>
        <row r="16067">
          <cell r="C16067">
            <v>2001</v>
          </cell>
          <cell r="R16067">
            <v>1.3</v>
          </cell>
          <cell r="AA16067" t="str">
            <v>Gasoline</v>
          </cell>
          <cell r="AC16067">
            <v>7</v>
          </cell>
        </row>
        <row r="16068">
          <cell r="C16068">
            <v>2001</v>
          </cell>
          <cell r="R16068">
            <v>1.6</v>
          </cell>
          <cell r="AA16068" t="str">
            <v>Gasoline</v>
          </cell>
          <cell r="AC16068">
            <v>7.4000000953674316</v>
          </cell>
        </row>
        <row r="16069">
          <cell r="C16069">
            <v>2001</v>
          </cell>
          <cell r="R16069">
            <v>1.6</v>
          </cell>
          <cell r="AA16069" t="str">
            <v>Gasoline</v>
          </cell>
          <cell r="AC16069">
            <v>8.1000003814697266</v>
          </cell>
        </row>
        <row r="16070">
          <cell r="C16070">
            <v>2001</v>
          </cell>
          <cell r="R16070">
            <v>1.6</v>
          </cell>
          <cell r="AA16070" t="str">
            <v>Gasoline</v>
          </cell>
          <cell r="AC16070">
            <v>7.4000000953674316</v>
          </cell>
        </row>
        <row r="16071">
          <cell r="C16071">
            <v>2001</v>
          </cell>
          <cell r="R16071">
            <v>1.6</v>
          </cell>
          <cell r="AA16071" t="str">
            <v>Gasoline</v>
          </cell>
          <cell r="AC16071">
            <v>8.3999996185302734</v>
          </cell>
        </row>
        <row r="16072">
          <cell r="C16072">
            <v>2001</v>
          </cell>
          <cell r="R16072">
            <v>1.8</v>
          </cell>
          <cell r="AA16072" t="str">
            <v>Gasoline</v>
          </cell>
          <cell r="AC16072">
            <v>7</v>
          </cell>
        </row>
        <row r="16073">
          <cell r="C16073">
            <v>2001</v>
          </cell>
          <cell r="R16073">
            <v>1.8</v>
          </cell>
          <cell r="AA16073" t="str">
            <v>Gasoline</v>
          </cell>
          <cell r="AC16073">
            <v>8.3999996185302734</v>
          </cell>
        </row>
        <row r="16074">
          <cell r="C16074">
            <v>2001</v>
          </cell>
          <cell r="R16074">
            <v>1.6</v>
          </cell>
          <cell r="AA16074" t="str">
            <v>Gasoline</v>
          </cell>
          <cell r="AC16074">
            <v>7.4000000953674316</v>
          </cell>
        </row>
        <row r="16075">
          <cell r="C16075">
            <v>2001</v>
          </cell>
          <cell r="R16075">
            <v>1.6</v>
          </cell>
          <cell r="AA16075" t="str">
            <v>Gasoline</v>
          </cell>
          <cell r="AC16075">
            <v>7.4000000953674316</v>
          </cell>
        </row>
        <row r="16076">
          <cell r="C16076">
            <v>2001</v>
          </cell>
          <cell r="R16076">
            <v>1.6</v>
          </cell>
          <cell r="AA16076" t="str">
            <v>Gasoline</v>
          </cell>
          <cell r="AC16076">
            <v>8.3999996185302734</v>
          </cell>
        </row>
        <row r="16077">
          <cell r="C16077">
            <v>2001</v>
          </cell>
          <cell r="R16077">
            <v>1.8</v>
          </cell>
          <cell r="AA16077" t="str">
            <v>Gasoline</v>
          </cell>
          <cell r="AC16077">
            <v>7</v>
          </cell>
        </row>
        <row r="16078">
          <cell r="C16078">
            <v>2001</v>
          </cell>
          <cell r="R16078">
            <v>1.8</v>
          </cell>
          <cell r="AA16078" t="str">
            <v>Gasoline</v>
          </cell>
          <cell r="AC16078">
            <v>8.3999996185302734</v>
          </cell>
        </row>
        <row r="16079">
          <cell r="C16079">
            <v>2001</v>
          </cell>
          <cell r="R16079">
            <v>1.8</v>
          </cell>
          <cell r="AA16079" t="str">
            <v>Gasoline</v>
          </cell>
          <cell r="AC16079">
            <v>7</v>
          </cell>
        </row>
        <row r="16080">
          <cell r="C16080">
            <v>2001</v>
          </cell>
          <cell r="R16080">
            <v>1.8</v>
          </cell>
          <cell r="AA16080" t="str">
            <v>Gasoline</v>
          </cell>
          <cell r="AC16080">
            <v>7</v>
          </cell>
        </row>
        <row r="16081">
          <cell r="C16081">
            <v>2001</v>
          </cell>
          <cell r="R16081">
            <v>1.8</v>
          </cell>
          <cell r="AA16081" t="str">
            <v>Gasoline</v>
          </cell>
          <cell r="AC16081">
            <v>8.3999996185302734</v>
          </cell>
        </row>
        <row r="16082">
          <cell r="C16082">
            <v>2001</v>
          </cell>
          <cell r="R16082">
            <v>1.8</v>
          </cell>
          <cell r="AA16082" t="str">
            <v>Gasoline</v>
          </cell>
          <cell r="AC16082">
            <v>7</v>
          </cell>
        </row>
        <row r="16083">
          <cell r="C16083">
            <v>2001</v>
          </cell>
          <cell r="R16083">
            <v>1.8</v>
          </cell>
          <cell r="AA16083" t="str">
            <v>Gasoline</v>
          </cell>
          <cell r="AC16083">
            <v>8.3999996185302734</v>
          </cell>
        </row>
        <row r="16084">
          <cell r="C16084">
            <v>2001</v>
          </cell>
          <cell r="R16084">
            <v>1.9</v>
          </cell>
          <cell r="AA16084" t="str">
            <v>Diesel</v>
          </cell>
          <cell r="AC16084">
            <v>5.5</v>
          </cell>
        </row>
        <row r="16085">
          <cell r="C16085">
            <v>2001</v>
          </cell>
          <cell r="R16085">
            <v>1.9</v>
          </cell>
          <cell r="AA16085" t="str">
            <v>Diesel</v>
          </cell>
          <cell r="AC16085">
            <v>5.5</v>
          </cell>
        </row>
        <row r="16086">
          <cell r="C16086">
            <v>2001</v>
          </cell>
          <cell r="R16086">
            <v>1.9</v>
          </cell>
          <cell r="AA16086" t="str">
            <v>Diesel</v>
          </cell>
          <cell r="AC16086">
            <v>5.5</v>
          </cell>
        </row>
        <row r="16087">
          <cell r="C16087">
            <v>2001</v>
          </cell>
          <cell r="R16087">
            <v>1.9</v>
          </cell>
          <cell r="AA16087" t="str">
            <v>Diesel</v>
          </cell>
          <cell r="AC16087">
            <v>5.5</v>
          </cell>
        </row>
        <row r="16088">
          <cell r="C16088">
            <v>2001</v>
          </cell>
          <cell r="R16088">
            <v>1.3</v>
          </cell>
          <cell r="AA16088" t="str">
            <v>Gasoline</v>
          </cell>
          <cell r="AC16088">
            <v>6.8000001907348633</v>
          </cell>
        </row>
        <row r="16089">
          <cell r="C16089">
            <v>2001</v>
          </cell>
          <cell r="R16089">
            <v>1.8</v>
          </cell>
          <cell r="AA16089" t="str">
            <v>Gasoline</v>
          </cell>
          <cell r="AC16089">
            <v>7.3000001907348633</v>
          </cell>
        </row>
        <row r="16090">
          <cell r="C16090">
            <v>2001</v>
          </cell>
          <cell r="R16090">
            <v>1.3</v>
          </cell>
          <cell r="AA16090" t="str">
            <v>Gasoline</v>
          </cell>
          <cell r="AC16090">
            <v>6.8000001907348633</v>
          </cell>
        </row>
        <row r="16091">
          <cell r="C16091">
            <v>2001</v>
          </cell>
          <cell r="R16091">
            <v>2</v>
          </cell>
          <cell r="AA16091" t="str">
            <v>Gasoline</v>
          </cell>
          <cell r="AC16091">
            <v>8.5</v>
          </cell>
        </row>
        <row r="16092">
          <cell r="C16092">
            <v>2001</v>
          </cell>
          <cell r="R16092">
            <v>2</v>
          </cell>
          <cell r="AA16092" t="str">
            <v>Gasoline</v>
          </cell>
          <cell r="AC16092">
            <v>8.5</v>
          </cell>
        </row>
        <row r="16093">
          <cell r="C16093">
            <v>2001</v>
          </cell>
          <cell r="R16093">
            <v>2</v>
          </cell>
          <cell r="AA16093" t="str">
            <v>Gasoline</v>
          </cell>
          <cell r="AC16093">
            <v>9.3999996185302734</v>
          </cell>
        </row>
        <row r="16094">
          <cell r="C16094">
            <v>2001</v>
          </cell>
          <cell r="R16094">
            <v>2.4</v>
          </cell>
          <cell r="AA16094" t="str">
            <v>Gasoline</v>
          </cell>
          <cell r="AC16094">
            <v>8.6000003814697266</v>
          </cell>
        </row>
        <row r="16095">
          <cell r="C16095">
            <v>2001</v>
          </cell>
          <cell r="R16095">
            <v>2.4</v>
          </cell>
          <cell r="AA16095" t="str">
            <v>Gasoline</v>
          </cell>
          <cell r="AC16095">
            <v>9.1000003814697266</v>
          </cell>
        </row>
        <row r="16096">
          <cell r="C16096">
            <v>2001</v>
          </cell>
          <cell r="R16096">
            <v>2.5</v>
          </cell>
          <cell r="AA16096" t="str">
            <v>Gasoline</v>
          </cell>
          <cell r="AC16096">
            <v>9.5</v>
          </cell>
        </row>
        <row r="16097">
          <cell r="C16097">
            <v>2001</v>
          </cell>
          <cell r="R16097">
            <v>2.5</v>
          </cell>
          <cell r="AA16097" t="str">
            <v>Gasoline</v>
          </cell>
          <cell r="AC16097">
            <v>10</v>
          </cell>
        </row>
        <row r="16098">
          <cell r="C16098">
            <v>2001</v>
          </cell>
          <cell r="R16098">
            <v>2</v>
          </cell>
          <cell r="AA16098" t="str">
            <v>Gasoline</v>
          </cell>
          <cell r="AC16098">
            <v>8.5500001907348633</v>
          </cell>
        </row>
        <row r="16099">
          <cell r="C16099">
            <v>2001</v>
          </cell>
          <cell r="R16099">
            <v>2.4</v>
          </cell>
          <cell r="AA16099" t="str">
            <v>Gasoline</v>
          </cell>
          <cell r="AC16099">
            <v>8.3000001907348633</v>
          </cell>
        </row>
        <row r="16100">
          <cell r="C16100">
            <v>2001</v>
          </cell>
          <cell r="R16100">
            <v>2.4</v>
          </cell>
          <cell r="AA16100" t="str">
            <v>Gasoline</v>
          </cell>
          <cell r="AC16100">
            <v>9.3000001907348633</v>
          </cell>
        </row>
        <row r="16101">
          <cell r="C16101">
            <v>2001</v>
          </cell>
          <cell r="R16101">
            <v>2.4</v>
          </cell>
          <cell r="AA16101" t="str">
            <v>Gasoline</v>
          </cell>
          <cell r="AC16101">
            <v>9.6000003814697266</v>
          </cell>
        </row>
        <row r="16102">
          <cell r="C16102">
            <v>2001</v>
          </cell>
          <cell r="R16102">
            <v>2.4</v>
          </cell>
          <cell r="AA16102" t="str">
            <v>Gasoline</v>
          </cell>
          <cell r="AC16102">
            <v>10.100000381469727</v>
          </cell>
        </row>
        <row r="16103">
          <cell r="C16103">
            <v>2001</v>
          </cell>
          <cell r="R16103">
            <v>2</v>
          </cell>
          <cell r="AA16103" t="str">
            <v>Gasoline</v>
          </cell>
          <cell r="AC16103">
            <v>9.5</v>
          </cell>
        </row>
        <row r="16104">
          <cell r="C16104">
            <v>2001</v>
          </cell>
          <cell r="R16104">
            <v>1</v>
          </cell>
          <cell r="AA16104" t="str">
            <v>Gasoline</v>
          </cell>
          <cell r="AC16104">
            <v>6</v>
          </cell>
        </row>
        <row r="16105">
          <cell r="C16105">
            <v>2001</v>
          </cell>
          <cell r="R16105">
            <v>1</v>
          </cell>
          <cell r="AA16105" t="str">
            <v>Gasoline</v>
          </cell>
          <cell r="AC16105">
            <v>6</v>
          </cell>
        </row>
        <row r="16106">
          <cell r="C16106">
            <v>2001</v>
          </cell>
          <cell r="R16106">
            <v>1</v>
          </cell>
          <cell r="AA16106" t="str">
            <v>Gasoline</v>
          </cell>
          <cell r="AC16106">
            <v>5.7800002098083496</v>
          </cell>
        </row>
        <row r="16107">
          <cell r="C16107">
            <v>2001</v>
          </cell>
          <cell r="R16107">
            <v>1</v>
          </cell>
          <cell r="AA16107" t="str">
            <v>Gasoline</v>
          </cell>
          <cell r="AC16107">
            <v>6.0999999046325684</v>
          </cell>
        </row>
        <row r="16108">
          <cell r="C16108">
            <v>2001</v>
          </cell>
          <cell r="R16108">
            <v>1</v>
          </cell>
          <cell r="AA16108" t="str">
            <v>Gasoline</v>
          </cell>
          <cell r="AC16108">
            <v>6.0999999046325684</v>
          </cell>
        </row>
        <row r="16109">
          <cell r="C16109">
            <v>2001</v>
          </cell>
          <cell r="R16109">
            <v>1</v>
          </cell>
          <cell r="AA16109" t="str">
            <v>Gasoline</v>
          </cell>
          <cell r="AC16109">
            <v>5.7800002098083496</v>
          </cell>
        </row>
        <row r="16110">
          <cell r="C16110">
            <v>2001</v>
          </cell>
          <cell r="R16110">
            <v>1.3</v>
          </cell>
          <cell r="AA16110" t="str">
            <v>Gasoline</v>
          </cell>
          <cell r="AC16110">
            <v>6.0999999046325684</v>
          </cell>
        </row>
        <row r="16111">
          <cell r="C16111">
            <v>2001</v>
          </cell>
          <cell r="R16111">
            <v>1.3</v>
          </cell>
          <cell r="AA16111" t="str">
            <v>Gasoline</v>
          </cell>
          <cell r="AC16111">
            <v>6.1999998092651367</v>
          </cell>
        </row>
        <row r="16112">
          <cell r="C16112">
            <v>2001</v>
          </cell>
          <cell r="R16112">
            <v>1.3</v>
          </cell>
          <cell r="AA16112" t="str">
            <v>Gasoline</v>
          </cell>
          <cell r="AC16112">
            <v>6.0999999046325684</v>
          </cell>
        </row>
        <row r="16113">
          <cell r="C16113">
            <v>2001</v>
          </cell>
          <cell r="R16113">
            <v>1.3</v>
          </cell>
          <cell r="AA16113" t="str">
            <v>Gasoline</v>
          </cell>
          <cell r="AC16113">
            <v>6.0999999046325684</v>
          </cell>
        </row>
        <row r="16114">
          <cell r="C16114">
            <v>2001</v>
          </cell>
          <cell r="R16114">
            <v>1.4</v>
          </cell>
          <cell r="AA16114" t="str">
            <v>Gasoline</v>
          </cell>
        </row>
        <row r="16115">
          <cell r="C16115">
            <v>2001</v>
          </cell>
          <cell r="R16115">
            <v>1.5</v>
          </cell>
          <cell r="AA16115" t="str">
            <v>Gasoline</v>
          </cell>
          <cell r="AC16115">
            <v>6.6999998092651367</v>
          </cell>
        </row>
        <row r="16116">
          <cell r="C16116">
            <v>2001</v>
          </cell>
          <cell r="R16116">
            <v>1.5</v>
          </cell>
          <cell r="AA16116" t="str">
            <v>Gasoline</v>
          </cell>
          <cell r="AC16116">
            <v>6.6999998092651367</v>
          </cell>
        </row>
        <row r="16117">
          <cell r="C16117">
            <v>2001</v>
          </cell>
          <cell r="R16117">
            <v>1.8</v>
          </cell>
          <cell r="AA16117" t="str">
            <v>Gasoline</v>
          </cell>
          <cell r="AC16117">
            <v>7.5</v>
          </cell>
        </row>
        <row r="16118">
          <cell r="C16118">
            <v>2001</v>
          </cell>
          <cell r="R16118">
            <v>1.8</v>
          </cell>
          <cell r="AA16118" t="str">
            <v>Gasoline</v>
          </cell>
          <cell r="AC16118">
            <v>7.5</v>
          </cell>
        </row>
        <row r="16119">
          <cell r="C16119">
            <v>2001</v>
          </cell>
          <cell r="R16119">
            <v>2.2000000000000002</v>
          </cell>
          <cell r="AA16119" t="str">
            <v>Diesel</v>
          </cell>
          <cell r="AC16119">
            <v>5.9000000953674316</v>
          </cell>
        </row>
        <row r="16120">
          <cell r="C16120">
            <v>2001</v>
          </cell>
          <cell r="R16120">
            <v>2.2000000000000002</v>
          </cell>
          <cell r="AA16120" t="str">
            <v>Diesel</v>
          </cell>
          <cell r="AC16120">
            <v>5.9000000953674316</v>
          </cell>
        </row>
        <row r="16121">
          <cell r="C16121">
            <v>2001</v>
          </cell>
          <cell r="R16121">
            <v>1.5</v>
          </cell>
          <cell r="AA16121" t="str">
            <v>Gasoline</v>
          </cell>
          <cell r="AC16121">
            <v>6.6999998092651367</v>
          </cell>
        </row>
        <row r="16122">
          <cell r="C16122">
            <v>2001</v>
          </cell>
          <cell r="R16122">
            <v>1.8</v>
          </cell>
          <cell r="AA16122" t="str">
            <v>Gasoline</v>
          </cell>
          <cell r="AC16122">
            <v>7.5</v>
          </cell>
        </row>
        <row r="16123">
          <cell r="C16123">
            <v>2001</v>
          </cell>
          <cell r="R16123">
            <v>1.8</v>
          </cell>
          <cell r="AA16123" t="str">
            <v>Gasoline</v>
          </cell>
          <cell r="AC16123">
            <v>7.3000001907348633</v>
          </cell>
        </row>
        <row r="16124">
          <cell r="C16124">
            <v>2001</v>
          </cell>
          <cell r="R16124">
            <v>1.8</v>
          </cell>
          <cell r="AA16124" t="str">
            <v>Gasoline</v>
          </cell>
          <cell r="AC16124">
            <v>7.3000001907348633</v>
          </cell>
        </row>
        <row r="16125">
          <cell r="C16125">
            <v>2001</v>
          </cell>
          <cell r="R16125">
            <v>1.8</v>
          </cell>
          <cell r="AA16125" t="str">
            <v>Gasoline</v>
          </cell>
          <cell r="AC16125">
            <v>7.3000001907348633</v>
          </cell>
        </row>
        <row r="16126">
          <cell r="C16126">
            <v>2001</v>
          </cell>
          <cell r="R16126">
            <v>2</v>
          </cell>
          <cell r="AA16126" t="str">
            <v>Gasoline</v>
          </cell>
          <cell r="AC16126">
            <v>8.1000003814697266</v>
          </cell>
        </row>
        <row r="16127">
          <cell r="C16127">
            <v>2001</v>
          </cell>
          <cell r="R16127">
            <v>2</v>
          </cell>
          <cell r="AA16127" t="str">
            <v>Gasoline</v>
          </cell>
          <cell r="AC16127">
            <v>8.6000003814697266</v>
          </cell>
        </row>
        <row r="16128">
          <cell r="C16128">
            <v>2001</v>
          </cell>
          <cell r="R16128">
            <v>2</v>
          </cell>
          <cell r="AA16128" t="str">
            <v>Gasoline</v>
          </cell>
          <cell r="AC16128">
            <v>8.1000003814697266</v>
          </cell>
        </row>
        <row r="16129">
          <cell r="C16129">
            <v>2001</v>
          </cell>
          <cell r="R16129">
            <v>1.8</v>
          </cell>
          <cell r="AA16129" t="str">
            <v>Gasoline</v>
          </cell>
          <cell r="AC16129">
            <v>7.3000001907348633</v>
          </cell>
        </row>
        <row r="16130">
          <cell r="C16130">
            <v>2001</v>
          </cell>
          <cell r="R16130">
            <v>1.8</v>
          </cell>
          <cell r="AA16130" t="str">
            <v>Gasoline</v>
          </cell>
          <cell r="AC16130">
            <v>7.3000001907348633</v>
          </cell>
        </row>
        <row r="16131">
          <cell r="C16131">
            <v>2001</v>
          </cell>
          <cell r="R16131">
            <v>1.8</v>
          </cell>
          <cell r="AA16131" t="str">
            <v>Gasoline</v>
          </cell>
          <cell r="AC16131">
            <v>7.3000001907348633</v>
          </cell>
        </row>
        <row r="16132">
          <cell r="C16132">
            <v>2001</v>
          </cell>
          <cell r="R16132">
            <v>2</v>
          </cell>
          <cell r="AA16132" t="str">
            <v>Gasoline</v>
          </cell>
          <cell r="AC16132">
            <v>8.1000003814697266</v>
          </cell>
        </row>
        <row r="16133">
          <cell r="C16133">
            <v>2001</v>
          </cell>
          <cell r="R16133">
            <v>2</v>
          </cell>
          <cell r="AA16133" t="str">
            <v>Gasoline</v>
          </cell>
          <cell r="AC16133">
            <v>8.1000003814697266</v>
          </cell>
        </row>
        <row r="16134">
          <cell r="C16134">
            <v>2001</v>
          </cell>
          <cell r="R16134">
            <v>1.8</v>
          </cell>
          <cell r="AA16134" t="str">
            <v>Gasoline</v>
          </cell>
          <cell r="AC16134">
            <v>7.4000000953674316</v>
          </cell>
        </row>
        <row r="16135">
          <cell r="C16135">
            <v>2001</v>
          </cell>
          <cell r="R16135">
            <v>1.8</v>
          </cell>
          <cell r="AA16135" t="str">
            <v>Gasoline</v>
          </cell>
          <cell r="AC16135">
            <v>7.4000000953674316</v>
          </cell>
        </row>
        <row r="16136">
          <cell r="C16136">
            <v>2001</v>
          </cell>
          <cell r="R16136">
            <v>2</v>
          </cell>
          <cell r="AA16136" t="str">
            <v>Gasoline</v>
          </cell>
          <cell r="AC16136">
            <v>8.3000001907348633</v>
          </cell>
        </row>
        <row r="16137">
          <cell r="C16137">
            <v>2001</v>
          </cell>
          <cell r="R16137">
            <v>3</v>
          </cell>
          <cell r="AA16137" t="str">
            <v>Gasoline</v>
          </cell>
          <cell r="AC16137">
            <v>10.699999809265137</v>
          </cell>
        </row>
        <row r="16138">
          <cell r="C16138">
            <v>2001</v>
          </cell>
          <cell r="R16138">
            <v>2</v>
          </cell>
          <cell r="AA16138" t="str">
            <v>Gasoline</v>
          </cell>
          <cell r="AC16138">
            <v>9.6999998092651367</v>
          </cell>
        </row>
        <row r="16139">
          <cell r="C16139">
            <v>2001</v>
          </cell>
          <cell r="R16139">
            <v>1.6</v>
          </cell>
          <cell r="AA16139" t="str">
            <v>Gasoline</v>
          </cell>
          <cell r="AC16139">
            <v>10.5</v>
          </cell>
        </row>
        <row r="16140">
          <cell r="C16140">
            <v>2001</v>
          </cell>
          <cell r="R16140">
            <v>2.7</v>
          </cell>
          <cell r="AA16140" t="str">
            <v>Diesel</v>
          </cell>
          <cell r="AC16140">
            <v>9.8999996185302734</v>
          </cell>
        </row>
        <row r="16141">
          <cell r="C16141">
            <v>2001</v>
          </cell>
          <cell r="R16141">
            <v>2.7</v>
          </cell>
          <cell r="AA16141" t="str">
            <v>Diesel</v>
          </cell>
          <cell r="AC16141">
            <v>9.8999996185302734</v>
          </cell>
        </row>
        <row r="16142">
          <cell r="C16142">
            <v>2001</v>
          </cell>
          <cell r="R16142">
            <v>3</v>
          </cell>
          <cell r="AA16142" t="str">
            <v>Diesel</v>
          </cell>
          <cell r="AC16142">
            <v>10.800000190734863</v>
          </cell>
        </row>
        <row r="16143">
          <cell r="C16143">
            <v>2001</v>
          </cell>
          <cell r="R16143">
            <v>3</v>
          </cell>
          <cell r="AA16143" t="str">
            <v>Diesel</v>
          </cell>
          <cell r="AC16143">
            <v>10.800000190734863</v>
          </cell>
        </row>
        <row r="16144">
          <cell r="C16144">
            <v>2001</v>
          </cell>
          <cell r="R16144">
            <v>1</v>
          </cell>
          <cell r="AA16144" t="str">
            <v>Gasoline</v>
          </cell>
          <cell r="AC16144">
            <v>6.3000001907348633</v>
          </cell>
        </row>
        <row r="16145">
          <cell r="C16145">
            <v>2001</v>
          </cell>
          <cell r="R16145">
            <v>1.2</v>
          </cell>
          <cell r="AA16145" t="str">
            <v>Gasoline</v>
          </cell>
          <cell r="AC16145">
            <v>6.5999999046325684</v>
          </cell>
        </row>
        <row r="16146">
          <cell r="C16146">
            <v>2001</v>
          </cell>
          <cell r="R16146">
            <v>1</v>
          </cell>
          <cell r="AA16146" t="str">
            <v>Gasoline</v>
          </cell>
          <cell r="AC16146">
            <v>5.5999999046325684</v>
          </cell>
        </row>
        <row r="16147">
          <cell r="C16147">
            <v>2001</v>
          </cell>
          <cell r="R16147">
            <v>1</v>
          </cell>
          <cell r="AA16147" t="str">
            <v>Gasoline</v>
          </cell>
          <cell r="AC16147">
            <v>5.8000001907348633</v>
          </cell>
        </row>
        <row r="16148">
          <cell r="C16148">
            <v>2001</v>
          </cell>
          <cell r="R16148">
            <v>1.2</v>
          </cell>
          <cell r="AA16148" t="str">
            <v>Gasoline</v>
          </cell>
          <cell r="AC16148">
            <v>5.6999998092651367</v>
          </cell>
        </row>
        <row r="16149">
          <cell r="C16149">
            <v>2001</v>
          </cell>
          <cell r="R16149">
            <v>1.2</v>
          </cell>
          <cell r="AA16149" t="str">
            <v>Gasoline</v>
          </cell>
          <cell r="AC16149">
            <v>5.6999998092651367</v>
          </cell>
        </row>
        <row r="16150">
          <cell r="C16150">
            <v>2001</v>
          </cell>
          <cell r="R16150">
            <v>1.2</v>
          </cell>
          <cell r="AA16150" t="str">
            <v>Gasoline</v>
          </cell>
          <cell r="AC16150">
            <v>6.3000001907348633</v>
          </cell>
        </row>
        <row r="16151">
          <cell r="C16151">
            <v>2001</v>
          </cell>
          <cell r="R16151">
            <v>1.2</v>
          </cell>
          <cell r="AA16151" t="str">
            <v>Gasoline</v>
          </cell>
          <cell r="AC16151">
            <v>5.6999998092651367</v>
          </cell>
        </row>
        <row r="16152">
          <cell r="C16152">
            <v>2001</v>
          </cell>
          <cell r="R16152">
            <v>1.2</v>
          </cell>
          <cell r="AA16152" t="str">
            <v>Gasoline</v>
          </cell>
          <cell r="AC16152">
            <v>6.3000001907348633</v>
          </cell>
        </row>
        <row r="16153">
          <cell r="C16153">
            <v>2001</v>
          </cell>
          <cell r="R16153">
            <v>1.4</v>
          </cell>
          <cell r="AA16153" t="str">
            <v>Gasoline</v>
          </cell>
          <cell r="AC16153">
            <v>7.5</v>
          </cell>
        </row>
        <row r="16154">
          <cell r="C16154">
            <v>2001</v>
          </cell>
          <cell r="R16154">
            <v>1.4</v>
          </cell>
          <cell r="AA16154" t="str">
            <v>Gasoline</v>
          </cell>
          <cell r="AC16154">
            <v>7.5</v>
          </cell>
        </row>
        <row r="16155">
          <cell r="C16155">
            <v>2001</v>
          </cell>
          <cell r="R16155">
            <v>1.4</v>
          </cell>
          <cell r="AA16155" t="str">
            <v>Gasoline</v>
          </cell>
          <cell r="AC16155">
            <v>8.3000001907348633</v>
          </cell>
        </row>
        <row r="16156">
          <cell r="C16156">
            <v>2001</v>
          </cell>
          <cell r="R16156">
            <v>1.7</v>
          </cell>
          <cell r="AA16156" t="str">
            <v>Diesel</v>
          </cell>
          <cell r="AC16156">
            <v>4.6999998092651367</v>
          </cell>
        </row>
        <row r="16157">
          <cell r="C16157">
            <v>2001</v>
          </cell>
          <cell r="R16157">
            <v>1.7</v>
          </cell>
          <cell r="AA16157" t="str">
            <v>Diesel</v>
          </cell>
          <cell r="AC16157">
            <v>4.6999998092651367</v>
          </cell>
        </row>
        <row r="16158">
          <cell r="C16158">
            <v>2001</v>
          </cell>
          <cell r="R16158">
            <v>1.7</v>
          </cell>
          <cell r="AA16158" t="str">
            <v>Diesel</v>
          </cell>
          <cell r="AC16158">
            <v>4.6999998092651367</v>
          </cell>
        </row>
        <row r="16159">
          <cell r="C16159">
            <v>2001</v>
          </cell>
          <cell r="R16159">
            <v>1.7</v>
          </cell>
          <cell r="AA16159" t="str">
            <v>Diesel</v>
          </cell>
          <cell r="AC16159">
            <v>4.6999998092651367</v>
          </cell>
        </row>
        <row r="16160">
          <cell r="C16160">
            <v>2001</v>
          </cell>
          <cell r="R16160">
            <v>1.2</v>
          </cell>
          <cell r="AA16160" t="str">
            <v>Gasoline</v>
          </cell>
          <cell r="AC16160">
            <v>6.1999998092651367</v>
          </cell>
        </row>
        <row r="16161">
          <cell r="C16161">
            <v>2001</v>
          </cell>
          <cell r="R16161">
            <v>1.6</v>
          </cell>
          <cell r="AA16161" t="str">
            <v>Gasoline</v>
          </cell>
          <cell r="AC16161">
            <v>7.0999999046325684</v>
          </cell>
        </row>
        <row r="16162">
          <cell r="C16162">
            <v>2001</v>
          </cell>
          <cell r="R16162">
            <v>1.6</v>
          </cell>
          <cell r="AA16162" t="str">
            <v>Gasoline</v>
          </cell>
          <cell r="AC16162">
            <v>7.0999999046325684</v>
          </cell>
        </row>
        <row r="16163">
          <cell r="C16163">
            <v>2001</v>
          </cell>
          <cell r="R16163">
            <v>1.6</v>
          </cell>
          <cell r="AA16163" t="str">
            <v>Gasoline</v>
          </cell>
          <cell r="AC16163">
            <v>7.0999999046325684</v>
          </cell>
        </row>
        <row r="16164">
          <cell r="C16164">
            <v>2001</v>
          </cell>
          <cell r="R16164">
            <v>1.6</v>
          </cell>
          <cell r="AA16164" t="str">
            <v>Gasoline</v>
          </cell>
          <cell r="AC16164">
            <v>7.0999999046325684</v>
          </cell>
        </row>
        <row r="16165">
          <cell r="C16165">
            <v>2001</v>
          </cell>
          <cell r="R16165">
            <v>1.6</v>
          </cell>
          <cell r="AA16165" t="str">
            <v>Gasoline</v>
          </cell>
          <cell r="AC16165">
            <v>7</v>
          </cell>
        </row>
        <row r="16166">
          <cell r="C16166">
            <v>2001</v>
          </cell>
          <cell r="R16166">
            <v>1.8</v>
          </cell>
          <cell r="AA16166" t="str">
            <v>Gasoline</v>
          </cell>
          <cell r="AC16166">
            <v>7.8000001907348633</v>
          </cell>
        </row>
        <row r="16167">
          <cell r="C16167">
            <v>2001</v>
          </cell>
          <cell r="R16167">
            <v>1.8</v>
          </cell>
          <cell r="AA16167" t="str">
            <v>Gasoline</v>
          </cell>
          <cell r="AC16167">
            <v>7.8000001907348633</v>
          </cell>
        </row>
        <row r="16168">
          <cell r="C16168">
            <v>2001</v>
          </cell>
          <cell r="R16168">
            <v>2.2000000000000002</v>
          </cell>
          <cell r="AA16168" t="str">
            <v>Gasoline</v>
          </cell>
          <cell r="AC16168">
            <v>7.8000001907348633</v>
          </cell>
        </row>
        <row r="16169">
          <cell r="C16169">
            <v>2001</v>
          </cell>
          <cell r="R16169">
            <v>2.2000000000000002</v>
          </cell>
          <cell r="AA16169" t="str">
            <v>Gasoline</v>
          </cell>
          <cell r="AC16169">
            <v>7.8000001907348633</v>
          </cell>
        </row>
        <row r="16170">
          <cell r="C16170">
            <v>2001</v>
          </cell>
          <cell r="R16170">
            <v>2</v>
          </cell>
          <cell r="AA16170" t="str">
            <v>Diesel</v>
          </cell>
          <cell r="AC16170">
            <v>5.6999998092651367</v>
          </cell>
        </row>
        <row r="16171">
          <cell r="C16171">
            <v>2001</v>
          </cell>
          <cell r="R16171">
            <v>1.6</v>
          </cell>
          <cell r="AA16171" t="str">
            <v>Gasoline</v>
          </cell>
          <cell r="AC16171">
            <v>7.0999999046325684</v>
          </cell>
        </row>
        <row r="16172">
          <cell r="C16172">
            <v>2001</v>
          </cell>
          <cell r="R16172">
            <v>1.6</v>
          </cell>
          <cell r="AA16172" t="str">
            <v>Gasoline</v>
          </cell>
          <cell r="AC16172">
            <v>7.0999999046325684</v>
          </cell>
        </row>
        <row r="16173">
          <cell r="C16173">
            <v>2001</v>
          </cell>
          <cell r="R16173">
            <v>1.6</v>
          </cell>
          <cell r="AA16173" t="str">
            <v>Gasoline</v>
          </cell>
          <cell r="AC16173">
            <v>7.0999999046325684</v>
          </cell>
        </row>
        <row r="16174">
          <cell r="C16174">
            <v>2001</v>
          </cell>
          <cell r="R16174">
            <v>1.8</v>
          </cell>
          <cell r="AA16174" t="str">
            <v>Gasoline</v>
          </cell>
          <cell r="AC16174">
            <v>7.8000001907348633</v>
          </cell>
        </row>
        <row r="16175">
          <cell r="C16175">
            <v>2001</v>
          </cell>
          <cell r="R16175">
            <v>1.8</v>
          </cell>
          <cell r="AA16175" t="str">
            <v>Gasoline</v>
          </cell>
          <cell r="AC16175">
            <v>7.8000001907348633</v>
          </cell>
        </row>
        <row r="16176">
          <cell r="C16176">
            <v>2001</v>
          </cell>
          <cell r="R16176">
            <v>2.2000000000000002</v>
          </cell>
          <cell r="AA16176" t="str">
            <v>Gasoline</v>
          </cell>
          <cell r="AC16176">
            <v>8.3999996185302734</v>
          </cell>
        </row>
        <row r="16177">
          <cell r="C16177">
            <v>2001</v>
          </cell>
          <cell r="R16177">
            <v>2</v>
          </cell>
          <cell r="AA16177" t="str">
            <v>Diesel</v>
          </cell>
          <cell r="AC16177">
            <v>5.6999998092651367</v>
          </cell>
        </row>
        <row r="16178">
          <cell r="C16178">
            <v>2001</v>
          </cell>
          <cell r="R16178">
            <v>1.6</v>
          </cell>
          <cell r="AA16178" t="str">
            <v>Gasoline</v>
          </cell>
          <cell r="AC16178">
            <v>7.3000001907348633</v>
          </cell>
        </row>
        <row r="16179">
          <cell r="C16179">
            <v>2001</v>
          </cell>
          <cell r="R16179">
            <v>1.6</v>
          </cell>
          <cell r="AA16179" t="str">
            <v>Gasoline</v>
          </cell>
          <cell r="AC16179">
            <v>7.1999998092651367</v>
          </cell>
        </row>
        <row r="16180">
          <cell r="C16180">
            <v>2001</v>
          </cell>
          <cell r="R16180">
            <v>1.6</v>
          </cell>
          <cell r="AA16180" t="str">
            <v>Gasoline</v>
          </cell>
          <cell r="AC16180">
            <v>7.1999998092651367</v>
          </cell>
        </row>
        <row r="16181">
          <cell r="C16181">
            <v>2001</v>
          </cell>
          <cell r="R16181">
            <v>1.8</v>
          </cell>
          <cell r="AA16181" t="str">
            <v>Gasoline</v>
          </cell>
          <cell r="AC16181">
            <v>8</v>
          </cell>
        </row>
        <row r="16182">
          <cell r="C16182">
            <v>2001</v>
          </cell>
          <cell r="R16182">
            <v>1.8</v>
          </cell>
          <cell r="AA16182" t="str">
            <v>Gasoline</v>
          </cell>
          <cell r="AC16182">
            <v>8</v>
          </cell>
        </row>
        <row r="16183">
          <cell r="C16183">
            <v>2001</v>
          </cell>
          <cell r="R16183">
            <v>2.2000000000000002</v>
          </cell>
          <cell r="AA16183" t="str">
            <v>Gasoline</v>
          </cell>
          <cell r="AC16183">
            <v>8.6000003814697266</v>
          </cell>
        </row>
        <row r="16184">
          <cell r="C16184">
            <v>2001</v>
          </cell>
          <cell r="R16184">
            <v>2</v>
          </cell>
          <cell r="AA16184" t="str">
            <v>Diesel</v>
          </cell>
          <cell r="AC16184">
            <v>5.9000000953674316</v>
          </cell>
        </row>
        <row r="16185">
          <cell r="C16185">
            <v>2001</v>
          </cell>
          <cell r="R16185">
            <v>1.8</v>
          </cell>
          <cell r="AA16185" t="str">
            <v>Gasoline</v>
          </cell>
          <cell r="AC16185">
            <v>7.8000001907348633</v>
          </cell>
        </row>
        <row r="16186">
          <cell r="C16186">
            <v>2001</v>
          </cell>
          <cell r="R16186">
            <v>2.2000000000000002</v>
          </cell>
          <cell r="AA16186" t="str">
            <v>Gasoline</v>
          </cell>
          <cell r="AC16186">
            <v>8.3999996185302734</v>
          </cell>
        </row>
        <row r="16187">
          <cell r="C16187">
            <v>2001</v>
          </cell>
          <cell r="R16187">
            <v>2</v>
          </cell>
          <cell r="AA16187" t="str">
            <v>Gasoline</v>
          </cell>
          <cell r="AC16187">
            <v>8.8999996185302734</v>
          </cell>
        </row>
        <row r="16188">
          <cell r="C16188">
            <v>2001</v>
          </cell>
          <cell r="R16188">
            <v>1.6</v>
          </cell>
          <cell r="AA16188" t="str">
            <v>Gasoline</v>
          </cell>
          <cell r="AC16188">
            <v>7.9000000953674316</v>
          </cell>
        </row>
        <row r="16189">
          <cell r="C16189">
            <v>2001</v>
          </cell>
          <cell r="R16189">
            <v>1.6</v>
          </cell>
          <cell r="AA16189" t="str">
            <v>Gasoline</v>
          </cell>
          <cell r="AC16189">
            <v>7.9000000953674316</v>
          </cell>
        </row>
        <row r="16190">
          <cell r="C16190">
            <v>2001</v>
          </cell>
          <cell r="R16190">
            <v>1.6</v>
          </cell>
          <cell r="AA16190" t="str">
            <v>Gasoline</v>
          </cell>
          <cell r="AC16190">
            <v>7.9000000953674316</v>
          </cell>
        </row>
        <row r="16191">
          <cell r="C16191">
            <v>2001</v>
          </cell>
          <cell r="R16191">
            <v>1.8</v>
          </cell>
          <cell r="AA16191" t="str">
            <v>Gasoline</v>
          </cell>
          <cell r="AC16191">
            <v>8.6000003814697266</v>
          </cell>
        </row>
        <row r="16192">
          <cell r="C16192">
            <v>2001</v>
          </cell>
          <cell r="R16192">
            <v>1.8</v>
          </cell>
          <cell r="AA16192" t="str">
            <v>Gasoline</v>
          </cell>
          <cell r="AC16192">
            <v>9.1000003814697266</v>
          </cell>
        </row>
        <row r="16193">
          <cell r="C16193">
            <v>2001</v>
          </cell>
          <cell r="R16193">
            <v>1.8</v>
          </cell>
          <cell r="AA16193" t="str">
            <v>Gasoline</v>
          </cell>
          <cell r="AC16193">
            <v>8.6000003814697266</v>
          </cell>
        </row>
        <row r="16194">
          <cell r="C16194">
            <v>2001</v>
          </cell>
          <cell r="R16194">
            <v>2</v>
          </cell>
          <cell r="AA16194" t="str">
            <v>Diesel</v>
          </cell>
          <cell r="AC16194">
            <v>6.5999999046325684</v>
          </cell>
        </row>
        <row r="16195">
          <cell r="C16195">
            <v>2001</v>
          </cell>
          <cell r="R16195">
            <v>2</v>
          </cell>
          <cell r="AA16195" t="str">
            <v>Diesel</v>
          </cell>
          <cell r="AC16195">
            <v>6.5999999046325684</v>
          </cell>
        </row>
        <row r="16196">
          <cell r="C16196">
            <v>2001</v>
          </cell>
          <cell r="R16196">
            <v>2.2000000000000002</v>
          </cell>
          <cell r="AA16196" t="str">
            <v>Gasoline</v>
          </cell>
          <cell r="AC16196">
            <v>8.8999996185302734</v>
          </cell>
        </row>
        <row r="16197">
          <cell r="C16197">
            <v>2001</v>
          </cell>
          <cell r="R16197">
            <v>2.2000000000000002</v>
          </cell>
          <cell r="AA16197" t="str">
            <v>Gasoline</v>
          </cell>
          <cell r="AC16197">
            <v>8.8999996185302734</v>
          </cell>
        </row>
        <row r="16198">
          <cell r="C16198">
            <v>2001</v>
          </cell>
          <cell r="R16198">
            <v>1.6</v>
          </cell>
          <cell r="AA16198" t="str">
            <v>Gasoline</v>
          </cell>
          <cell r="AC16198">
            <v>7.0999999046325684</v>
          </cell>
        </row>
        <row r="16199">
          <cell r="C16199">
            <v>2001</v>
          </cell>
          <cell r="R16199">
            <v>1.6</v>
          </cell>
          <cell r="AA16199" t="str">
            <v>Gasoline</v>
          </cell>
          <cell r="AC16199">
            <v>8.1000003814697266</v>
          </cell>
        </row>
        <row r="16200">
          <cell r="C16200">
            <v>2001</v>
          </cell>
          <cell r="R16200">
            <v>1.8</v>
          </cell>
          <cell r="AA16200" t="str">
            <v>Gasoline</v>
          </cell>
          <cell r="AC16200">
            <v>7.5999999046325684</v>
          </cell>
        </row>
        <row r="16201">
          <cell r="C16201">
            <v>2001</v>
          </cell>
          <cell r="R16201">
            <v>1.8</v>
          </cell>
          <cell r="AA16201" t="str">
            <v>Gasoline</v>
          </cell>
          <cell r="AC16201">
            <v>8.6000003814697266</v>
          </cell>
        </row>
        <row r="16202">
          <cell r="C16202">
            <v>2001</v>
          </cell>
          <cell r="R16202">
            <v>1.8</v>
          </cell>
          <cell r="AA16202" t="str">
            <v>Gasoline</v>
          </cell>
          <cell r="AC16202">
            <v>7.5999999046325684</v>
          </cell>
        </row>
        <row r="16203">
          <cell r="C16203">
            <v>2001</v>
          </cell>
          <cell r="R16203">
            <v>2.2000000000000002</v>
          </cell>
          <cell r="AA16203" t="str">
            <v>Gasoline</v>
          </cell>
          <cell r="AC16203">
            <v>8.3999996185302734</v>
          </cell>
        </row>
        <row r="16204">
          <cell r="C16204">
            <v>2001</v>
          </cell>
          <cell r="R16204">
            <v>2.2000000000000002</v>
          </cell>
          <cell r="AA16204" t="str">
            <v>Gasoline</v>
          </cell>
          <cell r="AC16204">
            <v>9.1000003814697266</v>
          </cell>
        </row>
        <row r="16205">
          <cell r="C16205">
            <v>2001</v>
          </cell>
          <cell r="R16205">
            <v>2.2000000000000002</v>
          </cell>
          <cell r="AA16205" t="str">
            <v>Gasoline</v>
          </cell>
          <cell r="AC16205">
            <v>8.5</v>
          </cell>
        </row>
        <row r="16206">
          <cell r="C16206">
            <v>2001</v>
          </cell>
          <cell r="R16206">
            <v>2.2000000000000002</v>
          </cell>
          <cell r="AA16206" t="str">
            <v>Gasoline</v>
          </cell>
          <cell r="AC16206">
            <v>8.5</v>
          </cell>
        </row>
        <row r="16207">
          <cell r="C16207">
            <v>2001</v>
          </cell>
          <cell r="R16207">
            <v>2.6</v>
          </cell>
          <cell r="AA16207" t="str">
            <v>Gasoline</v>
          </cell>
          <cell r="AC16207">
            <v>9.8000001907348633</v>
          </cell>
        </row>
        <row r="16208">
          <cell r="C16208">
            <v>2001</v>
          </cell>
          <cell r="R16208">
            <v>2.6</v>
          </cell>
          <cell r="AA16208" t="str">
            <v>Gasoline</v>
          </cell>
          <cell r="AC16208">
            <v>10.399999618530273</v>
          </cell>
        </row>
        <row r="16209">
          <cell r="C16209">
            <v>2001</v>
          </cell>
          <cell r="R16209">
            <v>2.6</v>
          </cell>
          <cell r="AA16209" t="str">
            <v>Gasoline</v>
          </cell>
          <cell r="AC16209">
            <v>9.8000001907348633</v>
          </cell>
        </row>
        <row r="16210">
          <cell r="C16210">
            <v>2001</v>
          </cell>
          <cell r="R16210">
            <v>2</v>
          </cell>
          <cell r="AA16210" t="str">
            <v>Diesel</v>
          </cell>
          <cell r="AC16210">
            <v>5.6999998092651367</v>
          </cell>
        </row>
        <row r="16211">
          <cell r="C16211">
            <v>2001</v>
          </cell>
          <cell r="R16211">
            <v>1.6</v>
          </cell>
          <cell r="AA16211" t="str">
            <v>Gasoline</v>
          </cell>
          <cell r="AC16211">
            <v>7.0999999046325684</v>
          </cell>
        </row>
        <row r="16212">
          <cell r="C16212">
            <v>2001</v>
          </cell>
          <cell r="R16212">
            <v>1.6</v>
          </cell>
          <cell r="AA16212" t="str">
            <v>Gasoline</v>
          </cell>
          <cell r="AC16212">
            <v>8.1000003814697266</v>
          </cell>
        </row>
        <row r="16213">
          <cell r="C16213">
            <v>2001</v>
          </cell>
          <cell r="R16213">
            <v>1.8</v>
          </cell>
          <cell r="AA16213" t="str">
            <v>Gasoline</v>
          </cell>
          <cell r="AC16213">
            <v>7.5999999046325684</v>
          </cell>
        </row>
        <row r="16214">
          <cell r="C16214">
            <v>2001</v>
          </cell>
          <cell r="R16214">
            <v>1.8</v>
          </cell>
          <cell r="AA16214" t="str">
            <v>Gasoline</v>
          </cell>
          <cell r="AC16214">
            <v>8.6000003814697266</v>
          </cell>
        </row>
        <row r="16215">
          <cell r="C16215">
            <v>2001</v>
          </cell>
          <cell r="R16215">
            <v>1.8</v>
          </cell>
          <cell r="AA16215" t="str">
            <v>Gasoline</v>
          </cell>
          <cell r="AC16215">
            <v>7.5999999046325684</v>
          </cell>
        </row>
        <row r="16216">
          <cell r="C16216">
            <v>2001</v>
          </cell>
          <cell r="R16216">
            <v>2.2000000000000002</v>
          </cell>
          <cell r="AA16216" t="str">
            <v>Gasoline</v>
          </cell>
          <cell r="AC16216">
            <v>8.3999996185302734</v>
          </cell>
        </row>
        <row r="16217">
          <cell r="C16217">
            <v>2001</v>
          </cell>
          <cell r="R16217">
            <v>2.2000000000000002</v>
          </cell>
          <cell r="AA16217" t="str">
            <v>Gasoline</v>
          </cell>
          <cell r="AC16217">
            <v>9.1000003814697266</v>
          </cell>
        </row>
        <row r="16218">
          <cell r="C16218">
            <v>2001</v>
          </cell>
          <cell r="R16218">
            <v>2.2000000000000002</v>
          </cell>
          <cell r="AA16218" t="str">
            <v>Gasoline</v>
          </cell>
          <cell r="AC16218">
            <v>8.5</v>
          </cell>
        </row>
        <row r="16219">
          <cell r="C16219">
            <v>2001</v>
          </cell>
          <cell r="R16219">
            <v>2.2000000000000002</v>
          </cell>
          <cell r="AA16219" t="str">
            <v>Gasoline</v>
          </cell>
          <cell r="AC16219">
            <v>8.5</v>
          </cell>
        </row>
        <row r="16220">
          <cell r="C16220">
            <v>2001</v>
          </cell>
          <cell r="R16220">
            <v>2.6</v>
          </cell>
          <cell r="AA16220" t="str">
            <v>Gasoline</v>
          </cell>
          <cell r="AC16220">
            <v>9.8000001907348633</v>
          </cell>
        </row>
        <row r="16221">
          <cell r="C16221">
            <v>2001</v>
          </cell>
          <cell r="R16221">
            <v>2.6</v>
          </cell>
          <cell r="AA16221" t="str">
            <v>Gasoline</v>
          </cell>
          <cell r="AC16221">
            <v>10.399999618530273</v>
          </cell>
        </row>
        <row r="16222">
          <cell r="C16222">
            <v>2001</v>
          </cell>
          <cell r="R16222">
            <v>2.6</v>
          </cell>
          <cell r="AA16222" t="str">
            <v>Gasoline</v>
          </cell>
          <cell r="AC16222">
            <v>9.6999998092651367</v>
          </cell>
        </row>
        <row r="16223">
          <cell r="C16223">
            <v>2001</v>
          </cell>
          <cell r="R16223">
            <v>2</v>
          </cell>
          <cell r="AA16223" t="str">
            <v>Diesel</v>
          </cell>
          <cell r="AC16223">
            <v>5.6999998092651367</v>
          </cell>
        </row>
        <row r="16224">
          <cell r="C16224">
            <v>2001</v>
          </cell>
          <cell r="R16224">
            <v>1.6</v>
          </cell>
          <cell r="AA16224" t="str">
            <v>Gasoline</v>
          </cell>
          <cell r="AC16224">
            <v>8.3000001907348633</v>
          </cell>
        </row>
        <row r="16225">
          <cell r="C16225">
            <v>2001</v>
          </cell>
          <cell r="R16225">
            <v>1.8</v>
          </cell>
          <cell r="AA16225" t="str">
            <v>Gasoline</v>
          </cell>
          <cell r="AC16225">
            <v>7.8000001907348633</v>
          </cell>
        </row>
        <row r="16226">
          <cell r="C16226">
            <v>2001</v>
          </cell>
          <cell r="R16226">
            <v>1.8</v>
          </cell>
          <cell r="AA16226" t="str">
            <v>Gasoline</v>
          </cell>
          <cell r="AC16226">
            <v>8.8000001907348633</v>
          </cell>
        </row>
        <row r="16227">
          <cell r="C16227">
            <v>2001</v>
          </cell>
          <cell r="R16227">
            <v>1.8</v>
          </cell>
          <cell r="AA16227" t="str">
            <v>Gasoline</v>
          </cell>
          <cell r="AC16227">
            <v>7.8000001907348633</v>
          </cell>
        </row>
        <row r="16228">
          <cell r="C16228">
            <v>2001</v>
          </cell>
          <cell r="R16228">
            <v>2.2000000000000002</v>
          </cell>
          <cell r="AA16228" t="str">
            <v>Gasoline</v>
          </cell>
          <cell r="AC16228">
            <v>8.6000003814697266</v>
          </cell>
        </row>
        <row r="16229">
          <cell r="C16229">
            <v>2001</v>
          </cell>
          <cell r="R16229">
            <v>2.2000000000000002</v>
          </cell>
          <cell r="AA16229" t="str">
            <v>Gasoline</v>
          </cell>
          <cell r="AC16229">
            <v>9.3000001907348633</v>
          </cell>
        </row>
        <row r="16230">
          <cell r="C16230">
            <v>2001</v>
          </cell>
          <cell r="R16230">
            <v>2.2000000000000002</v>
          </cell>
          <cell r="AA16230" t="str">
            <v>Gasoline</v>
          </cell>
          <cell r="AC16230">
            <v>8.6000003814697266</v>
          </cell>
        </row>
        <row r="16231">
          <cell r="C16231">
            <v>2001</v>
          </cell>
          <cell r="R16231">
            <v>2.6</v>
          </cell>
          <cell r="AA16231" t="str">
            <v>Gasoline</v>
          </cell>
          <cell r="AC16231">
            <v>9.8999996185302734</v>
          </cell>
        </row>
        <row r="16232">
          <cell r="C16232">
            <v>2001</v>
          </cell>
          <cell r="R16232">
            <v>2.6</v>
          </cell>
          <cell r="AA16232" t="str">
            <v>Gasoline</v>
          </cell>
          <cell r="AC16232">
            <v>10.5</v>
          </cell>
        </row>
        <row r="16233">
          <cell r="C16233">
            <v>2001</v>
          </cell>
          <cell r="R16233">
            <v>2.6</v>
          </cell>
          <cell r="AA16233" t="str">
            <v>Gasoline</v>
          </cell>
          <cell r="AC16233">
            <v>9.8999996185302734</v>
          </cell>
        </row>
        <row r="16234">
          <cell r="C16234">
            <v>2001</v>
          </cell>
          <cell r="R16234">
            <v>2</v>
          </cell>
          <cell r="AA16234" t="str">
            <v>Diesel</v>
          </cell>
          <cell r="AC16234">
            <v>5.8000001907348633</v>
          </cell>
        </row>
        <row r="16235">
          <cell r="C16235">
            <v>2001</v>
          </cell>
          <cell r="R16235">
            <v>1.6</v>
          </cell>
          <cell r="AA16235" t="str">
            <v>Gasoline</v>
          </cell>
          <cell r="AC16235">
            <v>7.3000001907348633</v>
          </cell>
        </row>
        <row r="16236">
          <cell r="C16236">
            <v>2001</v>
          </cell>
          <cell r="R16236">
            <v>2.2000000000000002</v>
          </cell>
          <cell r="AA16236" t="str">
            <v>Gasoline</v>
          </cell>
          <cell r="AC16236">
            <v>9.3999996185302734</v>
          </cell>
        </row>
        <row r="16237">
          <cell r="C16237">
            <v>2001</v>
          </cell>
          <cell r="R16237">
            <v>2.2000000000000002</v>
          </cell>
          <cell r="AA16237" t="str">
            <v>Gasoline</v>
          </cell>
          <cell r="AC16237">
            <v>10.199999809265137</v>
          </cell>
        </row>
        <row r="16238">
          <cell r="C16238">
            <v>2001</v>
          </cell>
          <cell r="R16238">
            <v>2.6</v>
          </cell>
          <cell r="AA16238" t="str">
            <v>Gasoline</v>
          </cell>
          <cell r="AC16238">
            <v>10.699999809265137</v>
          </cell>
        </row>
        <row r="16239">
          <cell r="C16239">
            <v>2001</v>
          </cell>
          <cell r="R16239">
            <v>2.6</v>
          </cell>
          <cell r="AA16239" t="str">
            <v>Gasoline</v>
          </cell>
          <cell r="AC16239">
            <v>10.399999618530273</v>
          </cell>
        </row>
        <row r="16240">
          <cell r="C16240">
            <v>2001</v>
          </cell>
          <cell r="R16240">
            <v>2.6</v>
          </cell>
          <cell r="AA16240" t="str">
            <v>Gasoline</v>
          </cell>
          <cell r="AC16240">
            <v>10.800000190734863</v>
          </cell>
        </row>
        <row r="16241">
          <cell r="C16241">
            <v>2001</v>
          </cell>
          <cell r="R16241">
            <v>2.6</v>
          </cell>
          <cell r="AA16241" t="str">
            <v>Gasoline</v>
          </cell>
          <cell r="AC16241">
            <v>10.399999618530273</v>
          </cell>
        </row>
        <row r="16242">
          <cell r="C16242">
            <v>2001</v>
          </cell>
          <cell r="R16242">
            <v>2.6</v>
          </cell>
          <cell r="AA16242" t="str">
            <v>Gasoline</v>
          </cell>
          <cell r="AC16242">
            <v>10.800000190734863</v>
          </cell>
        </row>
        <row r="16243">
          <cell r="C16243">
            <v>2001</v>
          </cell>
          <cell r="R16243">
            <v>3</v>
          </cell>
          <cell r="AA16243" t="str">
            <v>Gasoline</v>
          </cell>
          <cell r="AC16243">
            <v>10.399999618530273</v>
          </cell>
        </row>
        <row r="16244">
          <cell r="C16244">
            <v>2001</v>
          </cell>
          <cell r="R16244">
            <v>3</v>
          </cell>
          <cell r="AA16244" t="str">
            <v>Gasoline</v>
          </cell>
          <cell r="AC16244">
            <v>11.100000381469727</v>
          </cell>
        </row>
        <row r="16245">
          <cell r="C16245">
            <v>2001</v>
          </cell>
          <cell r="R16245">
            <v>3</v>
          </cell>
          <cell r="AA16245" t="str">
            <v>Gasoline</v>
          </cell>
          <cell r="AC16245">
            <v>10.399999618530273</v>
          </cell>
        </row>
        <row r="16246">
          <cell r="C16246">
            <v>2001</v>
          </cell>
          <cell r="R16246">
            <v>3</v>
          </cell>
          <cell r="AA16246" t="str">
            <v>Gasoline</v>
          </cell>
          <cell r="AC16246">
            <v>11.100000381469727</v>
          </cell>
        </row>
        <row r="16247">
          <cell r="C16247">
            <v>2001</v>
          </cell>
          <cell r="R16247">
            <v>3</v>
          </cell>
          <cell r="AA16247" t="str">
            <v>Gasoline</v>
          </cell>
          <cell r="AC16247">
            <v>10.399999618530273</v>
          </cell>
        </row>
        <row r="16248">
          <cell r="C16248">
            <v>2001</v>
          </cell>
          <cell r="R16248">
            <v>3</v>
          </cell>
          <cell r="AA16248" t="str">
            <v>Gasoline</v>
          </cell>
          <cell r="AC16248">
            <v>11.100000381469727</v>
          </cell>
        </row>
        <row r="16249">
          <cell r="C16249">
            <v>2001</v>
          </cell>
          <cell r="R16249">
            <v>3</v>
          </cell>
          <cell r="AA16249" t="str">
            <v>Gasoline</v>
          </cell>
          <cell r="AC16249">
            <v>10.399999618530273</v>
          </cell>
        </row>
        <row r="16250">
          <cell r="C16250">
            <v>2001</v>
          </cell>
          <cell r="R16250">
            <v>2.2000000000000002</v>
          </cell>
          <cell r="AA16250" t="str">
            <v>Gasoline</v>
          </cell>
          <cell r="AC16250">
            <v>9.6000003814697266</v>
          </cell>
        </row>
        <row r="16251">
          <cell r="C16251">
            <v>2001</v>
          </cell>
          <cell r="R16251">
            <v>2.2000000000000002</v>
          </cell>
          <cell r="AA16251" t="str">
            <v>Gasoline</v>
          </cell>
          <cell r="AC16251">
            <v>10.300000190734863</v>
          </cell>
        </row>
        <row r="16252">
          <cell r="C16252">
            <v>2001</v>
          </cell>
          <cell r="R16252">
            <v>2.6</v>
          </cell>
          <cell r="AA16252" t="str">
            <v>Gasoline</v>
          </cell>
          <cell r="AC16252">
            <v>10.5</v>
          </cell>
        </row>
        <row r="16253">
          <cell r="C16253">
            <v>2001</v>
          </cell>
          <cell r="R16253">
            <v>2.6</v>
          </cell>
          <cell r="AA16253" t="str">
            <v>Gasoline</v>
          </cell>
          <cell r="AC16253">
            <v>11.100000381469727</v>
          </cell>
        </row>
        <row r="16254">
          <cell r="C16254">
            <v>2001</v>
          </cell>
          <cell r="R16254">
            <v>2.6</v>
          </cell>
          <cell r="AA16254" t="str">
            <v>Gasoline</v>
          </cell>
          <cell r="AC16254">
            <v>10.5</v>
          </cell>
        </row>
        <row r="16255">
          <cell r="C16255">
            <v>2001</v>
          </cell>
          <cell r="R16255">
            <v>2.6</v>
          </cell>
          <cell r="AA16255" t="str">
            <v>Gasoline</v>
          </cell>
          <cell r="AC16255">
            <v>10.5</v>
          </cell>
        </row>
        <row r="16256">
          <cell r="C16256">
            <v>2001</v>
          </cell>
          <cell r="R16256">
            <v>2.2000000000000002</v>
          </cell>
          <cell r="AA16256" t="str">
            <v>Gasoline</v>
          </cell>
          <cell r="AC16256">
            <v>11.399999618530273</v>
          </cell>
        </row>
        <row r="16257">
          <cell r="C16257">
            <v>2001</v>
          </cell>
          <cell r="R16257">
            <v>2.2000000000000002</v>
          </cell>
          <cell r="AA16257" t="str">
            <v>Gasoline</v>
          </cell>
          <cell r="AC16257">
            <v>11.399999618530273</v>
          </cell>
        </row>
        <row r="16258">
          <cell r="C16258">
            <v>2001</v>
          </cell>
          <cell r="R16258">
            <v>2.2000000000000002</v>
          </cell>
          <cell r="AA16258" t="str">
            <v>Gasoline</v>
          </cell>
          <cell r="AC16258">
            <v>11.699999809265137</v>
          </cell>
        </row>
        <row r="16259">
          <cell r="C16259">
            <v>2001</v>
          </cell>
          <cell r="R16259">
            <v>2.2000000000000002</v>
          </cell>
          <cell r="AA16259" t="str">
            <v>Gasoline</v>
          </cell>
          <cell r="AC16259">
            <v>11.699999809265137</v>
          </cell>
        </row>
        <row r="16260">
          <cell r="C16260">
            <v>2001</v>
          </cell>
          <cell r="R16260">
            <v>3.2</v>
          </cell>
          <cell r="AA16260" t="str">
            <v>Gasoline</v>
          </cell>
          <cell r="AC16260">
            <v>13.100000381469727</v>
          </cell>
        </row>
        <row r="16261">
          <cell r="C16261">
            <v>2001</v>
          </cell>
          <cell r="R16261">
            <v>3.2</v>
          </cell>
          <cell r="AA16261" t="str">
            <v>Gasoline</v>
          </cell>
          <cell r="AC16261">
            <v>14.199999809265137</v>
          </cell>
        </row>
        <row r="16262">
          <cell r="C16262">
            <v>2001</v>
          </cell>
          <cell r="R16262">
            <v>2.2000000000000002</v>
          </cell>
          <cell r="AA16262" t="str">
            <v>Diesel</v>
          </cell>
          <cell r="AC16262">
            <v>8.6000003814697266</v>
          </cell>
        </row>
        <row r="16263">
          <cell r="C16263">
            <v>2001</v>
          </cell>
          <cell r="R16263">
            <v>2.2000000000000002</v>
          </cell>
          <cell r="AA16263" t="str">
            <v>Diesel</v>
          </cell>
          <cell r="AC16263">
            <v>8.6000003814697266</v>
          </cell>
        </row>
        <row r="16264">
          <cell r="C16264">
            <v>2001</v>
          </cell>
          <cell r="R16264">
            <v>2.2000000000000002</v>
          </cell>
          <cell r="AA16264" t="str">
            <v>Diesel</v>
          </cell>
          <cell r="AC16264">
            <v>9.3999996185302734</v>
          </cell>
        </row>
        <row r="16265">
          <cell r="C16265">
            <v>2001</v>
          </cell>
          <cell r="R16265">
            <v>2.2000000000000002</v>
          </cell>
          <cell r="AA16265" t="str">
            <v>Diesel</v>
          </cell>
          <cell r="AC16265">
            <v>8.6999998092651367</v>
          </cell>
        </row>
        <row r="16266">
          <cell r="C16266">
            <v>2001</v>
          </cell>
          <cell r="R16266">
            <v>2.2000000000000002</v>
          </cell>
          <cell r="AA16266" t="str">
            <v>Diesel</v>
          </cell>
          <cell r="AC16266">
            <v>9.5</v>
          </cell>
        </row>
        <row r="16267">
          <cell r="C16267">
            <v>2001</v>
          </cell>
          <cell r="R16267">
            <v>1.1000000000000001</v>
          </cell>
          <cell r="AA16267" t="str">
            <v>Gasoline</v>
          </cell>
          <cell r="AC16267">
            <v>6.4000000953674316</v>
          </cell>
        </row>
        <row r="16268">
          <cell r="C16268">
            <v>2001</v>
          </cell>
          <cell r="R16268">
            <v>1.4</v>
          </cell>
          <cell r="AA16268" t="str">
            <v>Gasoline</v>
          </cell>
          <cell r="AC16268">
            <v>6.5</v>
          </cell>
        </row>
        <row r="16269">
          <cell r="C16269">
            <v>2001</v>
          </cell>
          <cell r="R16269">
            <v>1.6</v>
          </cell>
          <cell r="AA16269" t="str">
            <v>Gasoline</v>
          </cell>
          <cell r="AC16269">
            <v>8.1000003814697266</v>
          </cell>
        </row>
        <row r="16270">
          <cell r="C16270">
            <v>2001</v>
          </cell>
          <cell r="R16270">
            <v>2</v>
          </cell>
          <cell r="AA16270" t="str">
            <v>Diesel</v>
          </cell>
          <cell r="AC16270">
            <v>4.5</v>
          </cell>
        </row>
        <row r="16271">
          <cell r="C16271">
            <v>2001</v>
          </cell>
          <cell r="R16271">
            <v>1.6</v>
          </cell>
          <cell r="AA16271" t="str">
            <v>Diesel</v>
          </cell>
          <cell r="AC16271">
            <v>5.3000001907348633</v>
          </cell>
        </row>
        <row r="16272">
          <cell r="C16272">
            <v>2001</v>
          </cell>
          <cell r="R16272">
            <v>1.1000000000000001</v>
          </cell>
          <cell r="AA16272" t="str">
            <v>Gasoline</v>
          </cell>
          <cell r="AC16272">
            <v>6.1999998092651367</v>
          </cell>
        </row>
        <row r="16273">
          <cell r="C16273">
            <v>2001</v>
          </cell>
          <cell r="R16273">
            <v>1.1000000000000001</v>
          </cell>
          <cell r="AA16273" t="str">
            <v>Gasoline</v>
          </cell>
          <cell r="AC16273">
            <v>6.1999998092651367</v>
          </cell>
        </row>
        <row r="16274">
          <cell r="C16274">
            <v>2001</v>
          </cell>
          <cell r="R16274">
            <v>1.4</v>
          </cell>
          <cell r="AA16274" t="str">
            <v>Gasoline</v>
          </cell>
          <cell r="AC16274">
            <v>6.3000001907348633</v>
          </cell>
        </row>
        <row r="16275">
          <cell r="C16275">
            <v>2001</v>
          </cell>
          <cell r="R16275">
            <v>1.4</v>
          </cell>
          <cell r="AA16275" t="str">
            <v>Gasoline</v>
          </cell>
          <cell r="AC16275">
            <v>6.5999999046325684</v>
          </cell>
        </row>
        <row r="16276">
          <cell r="C16276">
            <v>2001</v>
          </cell>
          <cell r="R16276">
            <v>1.6</v>
          </cell>
          <cell r="AA16276" t="str">
            <v>Gasoline</v>
          </cell>
          <cell r="AC16276">
            <v>6.4000000953674316</v>
          </cell>
        </row>
        <row r="16277">
          <cell r="C16277">
            <v>2001</v>
          </cell>
          <cell r="R16277">
            <v>1.4</v>
          </cell>
          <cell r="AA16277" t="str">
            <v>Gasoline</v>
          </cell>
          <cell r="AC16277">
            <v>6.3000001907348633</v>
          </cell>
        </row>
        <row r="16278">
          <cell r="C16278">
            <v>2001</v>
          </cell>
          <cell r="R16278">
            <v>1.6</v>
          </cell>
          <cell r="AA16278" t="str">
            <v>Gasoline</v>
          </cell>
          <cell r="AC16278">
            <v>6.4000000953674316</v>
          </cell>
        </row>
        <row r="16279">
          <cell r="C16279">
            <v>2001</v>
          </cell>
          <cell r="R16279">
            <v>1.6</v>
          </cell>
          <cell r="AA16279" t="str">
            <v>Gasoline</v>
          </cell>
          <cell r="AC16279">
            <v>6.4000000953674316</v>
          </cell>
        </row>
        <row r="16280">
          <cell r="C16280">
            <v>2001</v>
          </cell>
          <cell r="R16280">
            <v>1.9</v>
          </cell>
          <cell r="AA16280" t="str">
            <v>Diesel</v>
          </cell>
          <cell r="AC16280">
            <v>5.5</v>
          </cell>
        </row>
        <row r="16281">
          <cell r="C16281">
            <v>2001</v>
          </cell>
          <cell r="R16281">
            <v>1.9</v>
          </cell>
          <cell r="AA16281" t="str">
            <v>Diesel</v>
          </cell>
          <cell r="AC16281">
            <v>5.5</v>
          </cell>
        </row>
        <row r="16282">
          <cell r="C16282">
            <v>2001</v>
          </cell>
          <cell r="R16282">
            <v>2</v>
          </cell>
          <cell r="AA16282" t="str">
            <v>Diesel</v>
          </cell>
          <cell r="AC16282">
            <v>4.5</v>
          </cell>
        </row>
        <row r="16283">
          <cell r="C16283">
            <v>2001</v>
          </cell>
          <cell r="R16283">
            <v>2</v>
          </cell>
          <cell r="AA16283" t="str">
            <v>Gasoline</v>
          </cell>
          <cell r="AC16283">
            <v>7.6999998092651367</v>
          </cell>
        </row>
        <row r="16284">
          <cell r="C16284">
            <v>2001</v>
          </cell>
          <cell r="R16284">
            <v>1.4</v>
          </cell>
          <cell r="AA16284" t="str">
            <v>Gasoline</v>
          </cell>
          <cell r="AC16284">
            <v>6.5999999046325684</v>
          </cell>
        </row>
        <row r="16285">
          <cell r="C16285">
            <v>2001</v>
          </cell>
          <cell r="R16285">
            <v>1.4</v>
          </cell>
          <cell r="AA16285" t="str">
            <v>Gasoline</v>
          </cell>
          <cell r="AC16285">
            <v>6.5999999046325684</v>
          </cell>
        </row>
        <row r="16286">
          <cell r="C16286">
            <v>2001</v>
          </cell>
          <cell r="R16286">
            <v>1.6</v>
          </cell>
          <cell r="AA16286" t="str">
            <v>Gasoline</v>
          </cell>
          <cell r="AC16286">
            <v>6.9000000953674316</v>
          </cell>
        </row>
        <row r="16287">
          <cell r="C16287">
            <v>2001</v>
          </cell>
          <cell r="R16287">
            <v>1.6</v>
          </cell>
          <cell r="AA16287" t="str">
            <v>Gasoline</v>
          </cell>
          <cell r="AC16287">
            <v>6.9000000953674316</v>
          </cell>
        </row>
        <row r="16288">
          <cell r="C16288">
            <v>2001</v>
          </cell>
          <cell r="R16288">
            <v>1.6</v>
          </cell>
          <cell r="AA16288" t="str">
            <v>Gasoline</v>
          </cell>
          <cell r="AC16288">
            <v>7.8000001907348633</v>
          </cell>
        </row>
        <row r="16289">
          <cell r="C16289">
            <v>2001</v>
          </cell>
          <cell r="R16289">
            <v>1.8</v>
          </cell>
          <cell r="AA16289" t="str">
            <v>Gasoline</v>
          </cell>
          <cell r="AC16289">
            <v>8.3999996185302734</v>
          </cell>
        </row>
        <row r="16290">
          <cell r="C16290">
            <v>2001</v>
          </cell>
          <cell r="R16290">
            <v>2</v>
          </cell>
          <cell r="AA16290" t="str">
            <v>Gasoline</v>
          </cell>
          <cell r="AC16290">
            <v>9.1000003814697266</v>
          </cell>
        </row>
        <row r="16291">
          <cell r="C16291">
            <v>2001</v>
          </cell>
          <cell r="R16291">
            <v>2</v>
          </cell>
          <cell r="AA16291" t="str">
            <v>Gasoline</v>
          </cell>
          <cell r="AC16291">
            <v>9.1000003814697266</v>
          </cell>
        </row>
        <row r="16292">
          <cell r="C16292">
            <v>2001</v>
          </cell>
          <cell r="R16292">
            <v>2</v>
          </cell>
          <cell r="AA16292" t="str">
            <v>Diesel</v>
          </cell>
          <cell r="AC16292">
            <v>5.4000000953674316</v>
          </cell>
        </row>
        <row r="16293">
          <cell r="C16293">
            <v>2001</v>
          </cell>
          <cell r="R16293">
            <v>1.6</v>
          </cell>
          <cell r="AA16293" t="str">
            <v>Gasoline</v>
          </cell>
          <cell r="AC16293">
            <v>7.8000001907348633</v>
          </cell>
        </row>
        <row r="16294">
          <cell r="C16294">
            <v>2001</v>
          </cell>
          <cell r="R16294">
            <v>1.8</v>
          </cell>
          <cell r="AA16294" t="str">
            <v>Gasoline</v>
          </cell>
          <cell r="AC16294">
            <v>8.3999996185302734</v>
          </cell>
        </row>
        <row r="16295">
          <cell r="C16295">
            <v>2001</v>
          </cell>
          <cell r="R16295">
            <v>2</v>
          </cell>
          <cell r="AA16295" t="str">
            <v>Diesel</v>
          </cell>
          <cell r="AC16295">
            <v>5.4000000953674316</v>
          </cell>
        </row>
        <row r="16296">
          <cell r="C16296">
            <v>2001</v>
          </cell>
          <cell r="R16296">
            <v>1.6</v>
          </cell>
          <cell r="AA16296" t="str">
            <v>Gasoline</v>
          </cell>
          <cell r="AC16296">
            <v>6.9000000953674316</v>
          </cell>
        </row>
        <row r="16297">
          <cell r="C16297">
            <v>2001</v>
          </cell>
          <cell r="R16297">
            <v>1.8</v>
          </cell>
          <cell r="AA16297" t="str">
            <v>Gasoline</v>
          </cell>
          <cell r="AC16297">
            <v>8.3000001907348633</v>
          </cell>
        </row>
        <row r="16298">
          <cell r="C16298">
            <v>2001</v>
          </cell>
          <cell r="R16298">
            <v>2</v>
          </cell>
          <cell r="AA16298" t="str">
            <v>Gasoline</v>
          </cell>
          <cell r="AC16298">
            <v>9.1000003814697266</v>
          </cell>
        </row>
        <row r="16299">
          <cell r="C16299">
            <v>2001</v>
          </cell>
          <cell r="R16299">
            <v>2</v>
          </cell>
          <cell r="AA16299" t="str">
            <v>Diesel</v>
          </cell>
          <cell r="AC16299">
            <v>5.4000000953674316</v>
          </cell>
        </row>
        <row r="16300">
          <cell r="C16300">
            <v>2001</v>
          </cell>
          <cell r="R16300">
            <v>1.6</v>
          </cell>
          <cell r="AA16300" t="str">
            <v>Gasoline</v>
          </cell>
          <cell r="AC16300">
            <v>7.9000000953674316</v>
          </cell>
        </row>
        <row r="16301">
          <cell r="C16301">
            <v>2001</v>
          </cell>
          <cell r="R16301">
            <v>1.4</v>
          </cell>
          <cell r="AA16301" t="str">
            <v>Gasoline</v>
          </cell>
          <cell r="AC16301">
            <v>7.0999999046325684</v>
          </cell>
        </row>
        <row r="16302">
          <cell r="C16302">
            <v>2001</v>
          </cell>
          <cell r="R16302">
            <v>1.8</v>
          </cell>
          <cell r="AA16302" t="str">
            <v>Gasoline</v>
          </cell>
          <cell r="AC16302">
            <v>8.8999996185302734</v>
          </cell>
        </row>
        <row r="16303">
          <cell r="C16303">
            <v>2001</v>
          </cell>
          <cell r="R16303">
            <v>1.9</v>
          </cell>
          <cell r="AA16303" t="str">
            <v>Diesel</v>
          </cell>
          <cell r="AC16303">
            <v>6.9000000953674316</v>
          </cell>
        </row>
        <row r="16304">
          <cell r="C16304">
            <v>2001</v>
          </cell>
          <cell r="R16304">
            <v>1.8</v>
          </cell>
          <cell r="AA16304" t="str">
            <v>Gasoline</v>
          </cell>
          <cell r="AC16304">
            <v>7.6999998092651367</v>
          </cell>
        </row>
        <row r="16305">
          <cell r="C16305">
            <v>2001</v>
          </cell>
          <cell r="R16305">
            <v>2</v>
          </cell>
          <cell r="AA16305" t="str">
            <v>Gasoline</v>
          </cell>
          <cell r="AC16305">
            <v>8.3000001907348633</v>
          </cell>
        </row>
        <row r="16306">
          <cell r="C16306">
            <v>2001</v>
          </cell>
          <cell r="R16306">
            <v>2</v>
          </cell>
          <cell r="AA16306" t="str">
            <v>Gasoline</v>
          </cell>
          <cell r="AC16306">
            <v>8.6000003814697266</v>
          </cell>
        </row>
        <row r="16307">
          <cell r="C16307">
            <v>2001</v>
          </cell>
          <cell r="R16307">
            <v>3</v>
          </cell>
          <cell r="AA16307" t="str">
            <v>Gasoline</v>
          </cell>
          <cell r="AC16307">
            <v>9.6000003814697266</v>
          </cell>
        </row>
        <row r="16308">
          <cell r="C16308">
            <v>2001</v>
          </cell>
          <cell r="R16308">
            <v>3</v>
          </cell>
          <cell r="AA16308" t="str">
            <v>Gasoline</v>
          </cell>
          <cell r="AC16308">
            <v>10</v>
          </cell>
        </row>
        <row r="16309">
          <cell r="C16309">
            <v>2001</v>
          </cell>
          <cell r="R16309">
            <v>3</v>
          </cell>
          <cell r="AA16309" t="str">
            <v>Gasoline</v>
          </cell>
          <cell r="AC16309">
            <v>9.6000003814697266</v>
          </cell>
        </row>
        <row r="16310">
          <cell r="C16310">
            <v>2001</v>
          </cell>
          <cell r="R16310">
            <v>3</v>
          </cell>
          <cell r="AA16310" t="str">
            <v>Gasoline</v>
          </cell>
          <cell r="AC16310">
            <v>10</v>
          </cell>
        </row>
        <row r="16311">
          <cell r="C16311">
            <v>2001</v>
          </cell>
          <cell r="R16311">
            <v>2</v>
          </cell>
          <cell r="AA16311" t="str">
            <v>Diesel</v>
          </cell>
          <cell r="AC16311">
            <v>5.5999999046325684</v>
          </cell>
        </row>
        <row r="16312">
          <cell r="C16312">
            <v>2001</v>
          </cell>
          <cell r="R16312">
            <v>2.2000000000000002</v>
          </cell>
          <cell r="AA16312" t="str">
            <v>Gasoline</v>
          </cell>
          <cell r="AC16312">
            <v>8.8000001907348633</v>
          </cell>
        </row>
        <row r="16313">
          <cell r="C16313">
            <v>2001</v>
          </cell>
          <cell r="R16313">
            <v>1.8</v>
          </cell>
          <cell r="AA16313" t="str">
            <v>Gasoline</v>
          </cell>
          <cell r="AC16313">
            <v>7.9000000953674316</v>
          </cell>
        </row>
        <row r="16314">
          <cell r="C16314">
            <v>2001</v>
          </cell>
          <cell r="R16314">
            <v>2</v>
          </cell>
          <cell r="AA16314" t="str">
            <v>Gasoline</v>
          </cell>
          <cell r="AC16314">
            <v>8.3999996185302734</v>
          </cell>
        </row>
        <row r="16315">
          <cell r="C16315">
            <v>2001</v>
          </cell>
          <cell r="R16315">
            <v>2</v>
          </cell>
          <cell r="AA16315" t="str">
            <v>Gasoline</v>
          </cell>
          <cell r="AC16315">
            <v>8.6999998092651367</v>
          </cell>
        </row>
        <row r="16316">
          <cell r="C16316">
            <v>2001</v>
          </cell>
          <cell r="R16316">
            <v>2.2000000000000002</v>
          </cell>
          <cell r="AA16316" t="str">
            <v>Gasoline</v>
          </cell>
          <cell r="AC16316">
            <v>8.8999996185302734</v>
          </cell>
        </row>
        <row r="16317">
          <cell r="C16317">
            <v>2001</v>
          </cell>
          <cell r="R16317">
            <v>3</v>
          </cell>
          <cell r="AA16317" t="str">
            <v>Gasoline</v>
          </cell>
          <cell r="AC16317">
            <v>9.8000001907348633</v>
          </cell>
        </row>
        <row r="16318">
          <cell r="C16318">
            <v>2001</v>
          </cell>
          <cell r="R16318">
            <v>3</v>
          </cell>
          <cell r="AA16318" t="str">
            <v>Gasoline</v>
          </cell>
          <cell r="AC16318">
            <v>10</v>
          </cell>
        </row>
        <row r="16319">
          <cell r="C16319">
            <v>2001</v>
          </cell>
          <cell r="R16319">
            <v>3</v>
          </cell>
          <cell r="AA16319" t="str">
            <v>Gasoline</v>
          </cell>
          <cell r="AC16319">
            <v>9.8000001907348633</v>
          </cell>
        </row>
        <row r="16320">
          <cell r="C16320">
            <v>2001</v>
          </cell>
          <cell r="R16320">
            <v>3</v>
          </cell>
          <cell r="AA16320" t="str">
            <v>Gasoline</v>
          </cell>
          <cell r="AC16320">
            <v>10.199999809265137</v>
          </cell>
        </row>
        <row r="16321">
          <cell r="C16321">
            <v>2001</v>
          </cell>
          <cell r="R16321">
            <v>2</v>
          </cell>
          <cell r="AA16321" t="str">
            <v>Diesel</v>
          </cell>
          <cell r="AC16321">
            <v>5.6999998092651367</v>
          </cell>
        </row>
        <row r="16322">
          <cell r="C16322">
            <v>2001</v>
          </cell>
          <cell r="R16322">
            <v>1.8</v>
          </cell>
          <cell r="AA16322" t="str">
            <v>Gasoline</v>
          </cell>
          <cell r="AC16322">
            <v>7.9000000953674316</v>
          </cell>
        </row>
        <row r="16323">
          <cell r="C16323">
            <v>2001</v>
          </cell>
          <cell r="R16323">
            <v>2</v>
          </cell>
          <cell r="AA16323" t="str">
            <v>Gasoline</v>
          </cell>
          <cell r="AC16323">
            <v>8.3999996185302734</v>
          </cell>
        </row>
        <row r="16324">
          <cell r="C16324">
            <v>2001</v>
          </cell>
          <cell r="R16324">
            <v>2</v>
          </cell>
          <cell r="AA16324" t="str">
            <v>Diesel</v>
          </cell>
          <cell r="AC16324">
            <v>5.6999998092651367</v>
          </cell>
        </row>
        <row r="16325">
          <cell r="C16325">
            <v>2001</v>
          </cell>
          <cell r="R16325">
            <v>2</v>
          </cell>
          <cell r="AA16325" t="str">
            <v>Gasoline</v>
          </cell>
          <cell r="AC16325">
            <v>8.3000001907348633</v>
          </cell>
        </row>
        <row r="16326">
          <cell r="C16326">
            <v>2001</v>
          </cell>
          <cell r="R16326">
            <v>2</v>
          </cell>
          <cell r="AA16326" t="str">
            <v>Gasoline</v>
          </cell>
          <cell r="AC16326">
            <v>8.6000003814697266</v>
          </cell>
        </row>
        <row r="16327">
          <cell r="C16327">
            <v>2001</v>
          </cell>
          <cell r="R16327">
            <v>3</v>
          </cell>
          <cell r="AA16327" t="str">
            <v>Gasoline</v>
          </cell>
          <cell r="AC16327">
            <v>10</v>
          </cell>
        </row>
        <row r="16328">
          <cell r="C16328">
            <v>2001</v>
          </cell>
          <cell r="R16328">
            <v>3</v>
          </cell>
          <cell r="AA16328" t="str">
            <v>Gasoline</v>
          </cell>
          <cell r="AC16328">
            <v>10.399999618530273</v>
          </cell>
        </row>
        <row r="16329">
          <cell r="C16329">
            <v>2001</v>
          </cell>
          <cell r="R16329">
            <v>2</v>
          </cell>
          <cell r="AA16329" t="str">
            <v>Diesel</v>
          </cell>
          <cell r="AC16329">
            <v>6.9000000953674316</v>
          </cell>
        </row>
        <row r="16330">
          <cell r="C16330">
            <v>2001</v>
          </cell>
          <cell r="R16330">
            <v>2.7</v>
          </cell>
          <cell r="AA16330" t="str">
            <v>Gasoline</v>
          </cell>
          <cell r="AC16330">
            <v>9.8999996185302734</v>
          </cell>
        </row>
        <row r="16331">
          <cell r="C16331">
            <v>2001</v>
          </cell>
          <cell r="R16331">
            <v>2.7</v>
          </cell>
          <cell r="AA16331" t="str">
            <v>Gasoline</v>
          </cell>
          <cell r="AC16331">
            <v>10.899999618530273</v>
          </cell>
        </row>
        <row r="16332">
          <cell r="C16332">
            <v>2001</v>
          </cell>
          <cell r="R16332">
            <v>3.2</v>
          </cell>
          <cell r="AA16332" t="str">
            <v>Gasoline</v>
          </cell>
          <cell r="AC16332">
            <v>10.699999809265137</v>
          </cell>
        </row>
        <row r="16333">
          <cell r="C16333">
            <v>2001</v>
          </cell>
          <cell r="R16333">
            <v>3.4</v>
          </cell>
          <cell r="AA16333" t="str">
            <v>Gasoline</v>
          </cell>
          <cell r="AC16333">
            <v>11.699999809265137</v>
          </cell>
        </row>
        <row r="16334">
          <cell r="C16334">
            <v>2001</v>
          </cell>
          <cell r="R16334">
            <v>3.4</v>
          </cell>
          <cell r="AA16334" t="str">
            <v>Gasoline</v>
          </cell>
          <cell r="AC16334">
            <v>12.100000381469727</v>
          </cell>
        </row>
        <row r="16335">
          <cell r="C16335">
            <v>2001</v>
          </cell>
          <cell r="R16335">
            <v>3.4</v>
          </cell>
          <cell r="AA16335" t="str">
            <v>Gasoline</v>
          </cell>
          <cell r="AC16335">
            <v>11.699999809265137</v>
          </cell>
        </row>
        <row r="16336">
          <cell r="C16336">
            <v>2001</v>
          </cell>
          <cell r="R16336">
            <v>3.4</v>
          </cell>
          <cell r="AA16336" t="str">
            <v>Gasoline</v>
          </cell>
          <cell r="AC16336">
            <v>12</v>
          </cell>
        </row>
        <row r="16337">
          <cell r="C16337">
            <v>2001</v>
          </cell>
          <cell r="R16337">
            <v>3.4</v>
          </cell>
          <cell r="AA16337" t="str">
            <v>Gasoline</v>
          </cell>
          <cell r="AC16337">
            <v>12.5</v>
          </cell>
        </row>
        <row r="16338">
          <cell r="C16338">
            <v>2001</v>
          </cell>
          <cell r="R16338">
            <v>3.4</v>
          </cell>
          <cell r="AA16338" t="str">
            <v>Gasoline</v>
          </cell>
          <cell r="AC16338">
            <v>12.899999618530273</v>
          </cell>
        </row>
        <row r="16339">
          <cell r="C16339">
            <v>2001</v>
          </cell>
          <cell r="R16339">
            <v>3.2</v>
          </cell>
          <cell r="AA16339" t="str">
            <v>Gasoline</v>
          </cell>
          <cell r="AC16339">
            <v>16</v>
          </cell>
        </row>
        <row r="16340">
          <cell r="C16340">
            <v>2001</v>
          </cell>
          <cell r="R16340">
            <v>1.2</v>
          </cell>
          <cell r="AA16340" t="str">
            <v>Gasoline</v>
          </cell>
          <cell r="AC16340">
            <v>6</v>
          </cell>
        </row>
        <row r="16341">
          <cell r="C16341">
            <v>2001</v>
          </cell>
          <cell r="R16341">
            <v>1.2</v>
          </cell>
          <cell r="AA16341" t="str">
            <v>Gasoline</v>
          </cell>
          <cell r="AC16341">
            <v>6</v>
          </cell>
        </row>
        <row r="16342">
          <cell r="C16342">
            <v>2001</v>
          </cell>
          <cell r="R16342">
            <v>1.2</v>
          </cell>
          <cell r="AA16342" t="str">
            <v>Gasoline</v>
          </cell>
          <cell r="AC16342">
            <v>7</v>
          </cell>
        </row>
        <row r="16343">
          <cell r="C16343">
            <v>2001</v>
          </cell>
          <cell r="R16343">
            <v>1.2</v>
          </cell>
          <cell r="AA16343" t="str">
            <v>Gasoline</v>
          </cell>
          <cell r="AC16343">
            <v>6.1999998092651367</v>
          </cell>
        </row>
        <row r="16344">
          <cell r="C16344">
            <v>2001</v>
          </cell>
          <cell r="R16344">
            <v>1.2</v>
          </cell>
          <cell r="AA16344" t="str">
            <v>Gasoline</v>
          </cell>
          <cell r="AC16344">
            <v>6.1999998092651367</v>
          </cell>
        </row>
        <row r="16345">
          <cell r="C16345">
            <v>2001</v>
          </cell>
          <cell r="R16345">
            <v>1.4</v>
          </cell>
          <cell r="AA16345" t="str">
            <v>Gasoline</v>
          </cell>
          <cell r="AC16345">
            <v>6.8000001907348633</v>
          </cell>
        </row>
        <row r="16346">
          <cell r="C16346">
            <v>2001</v>
          </cell>
          <cell r="R16346">
            <v>1.4</v>
          </cell>
          <cell r="AA16346" t="str">
            <v>Gasoline</v>
          </cell>
          <cell r="AC16346">
            <v>6.8000001907348633</v>
          </cell>
        </row>
        <row r="16347">
          <cell r="C16347">
            <v>2001</v>
          </cell>
          <cell r="R16347">
            <v>1.6</v>
          </cell>
          <cell r="AA16347" t="str">
            <v>Gasoline</v>
          </cell>
          <cell r="AC16347">
            <v>7.1999998092651367</v>
          </cell>
        </row>
        <row r="16348">
          <cell r="C16348">
            <v>2001</v>
          </cell>
          <cell r="R16348">
            <v>1.6</v>
          </cell>
          <cell r="AA16348" t="str">
            <v>Gasoline</v>
          </cell>
          <cell r="AC16348">
            <v>7.1999998092651367</v>
          </cell>
        </row>
        <row r="16349">
          <cell r="C16349">
            <v>2001</v>
          </cell>
          <cell r="R16349">
            <v>1.6</v>
          </cell>
          <cell r="AA16349" t="str">
            <v>Gasoline</v>
          </cell>
          <cell r="AC16349">
            <v>7.0999999046325684</v>
          </cell>
        </row>
        <row r="16350">
          <cell r="C16350">
            <v>2001</v>
          </cell>
          <cell r="R16350">
            <v>2</v>
          </cell>
          <cell r="AA16350" t="str">
            <v>Gasoline</v>
          </cell>
          <cell r="AC16350">
            <v>7.9000000953674316</v>
          </cell>
        </row>
        <row r="16351">
          <cell r="C16351">
            <v>2001</v>
          </cell>
          <cell r="R16351">
            <v>1.4</v>
          </cell>
          <cell r="AA16351" t="str">
            <v>Gasoline</v>
          </cell>
          <cell r="AC16351">
            <v>7.5</v>
          </cell>
        </row>
        <row r="16352">
          <cell r="C16352">
            <v>2001</v>
          </cell>
          <cell r="R16352">
            <v>1.4</v>
          </cell>
          <cell r="AA16352" t="str">
            <v>Gasoline</v>
          </cell>
          <cell r="AC16352">
            <v>6.9000000953674316</v>
          </cell>
        </row>
        <row r="16353">
          <cell r="C16353">
            <v>2001</v>
          </cell>
          <cell r="R16353">
            <v>1.6</v>
          </cell>
          <cell r="AA16353" t="str">
            <v>Gasoline</v>
          </cell>
          <cell r="AC16353">
            <v>7</v>
          </cell>
        </row>
        <row r="16354">
          <cell r="C16354">
            <v>2001</v>
          </cell>
          <cell r="R16354">
            <v>1.6</v>
          </cell>
          <cell r="AA16354" t="str">
            <v>Gasoline</v>
          </cell>
          <cell r="AC16354">
            <v>7</v>
          </cell>
        </row>
        <row r="16355">
          <cell r="C16355">
            <v>2001</v>
          </cell>
          <cell r="R16355">
            <v>1.6</v>
          </cell>
          <cell r="AA16355" t="str">
            <v>Gasoline</v>
          </cell>
          <cell r="AC16355">
            <v>7.3000001907348633</v>
          </cell>
        </row>
        <row r="16356">
          <cell r="C16356">
            <v>2001</v>
          </cell>
          <cell r="R16356">
            <v>1.4</v>
          </cell>
          <cell r="AA16356" t="str">
            <v>Gasoline</v>
          </cell>
          <cell r="AC16356">
            <v>6.5999999046325684</v>
          </cell>
        </row>
        <row r="16357">
          <cell r="C16357">
            <v>2001</v>
          </cell>
          <cell r="R16357">
            <v>1.6</v>
          </cell>
          <cell r="AA16357" t="str">
            <v>Gasoline</v>
          </cell>
          <cell r="AC16357">
            <v>7</v>
          </cell>
        </row>
        <row r="16358">
          <cell r="C16358">
            <v>2001</v>
          </cell>
          <cell r="R16358">
            <v>1.6</v>
          </cell>
          <cell r="AA16358" t="str">
            <v>Gasoline</v>
          </cell>
          <cell r="AC16358">
            <v>7.0999999046325684</v>
          </cell>
        </row>
        <row r="16359">
          <cell r="C16359">
            <v>2001</v>
          </cell>
          <cell r="R16359">
            <v>1.4</v>
          </cell>
          <cell r="AA16359" t="str">
            <v>Gasoline</v>
          </cell>
          <cell r="AC16359">
            <v>7.1999998092651367</v>
          </cell>
        </row>
        <row r="16360">
          <cell r="C16360">
            <v>2001</v>
          </cell>
          <cell r="R16360">
            <v>1.6</v>
          </cell>
          <cell r="AA16360" t="str">
            <v>Gasoline</v>
          </cell>
          <cell r="AC16360">
            <v>7.1999998092651367</v>
          </cell>
        </row>
        <row r="16361">
          <cell r="C16361">
            <v>2001</v>
          </cell>
          <cell r="R16361">
            <v>1.6</v>
          </cell>
          <cell r="AA16361" t="str">
            <v>Gasoline</v>
          </cell>
          <cell r="AC16361">
            <v>6.9000000953674316</v>
          </cell>
        </row>
        <row r="16362">
          <cell r="C16362">
            <v>2001</v>
          </cell>
          <cell r="R16362">
            <v>2</v>
          </cell>
          <cell r="AA16362" t="str">
            <v>Gasoline</v>
          </cell>
          <cell r="AC16362">
            <v>7.5999999046325684</v>
          </cell>
        </row>
        <row r="16363">
          <cell r="C16363">
            <v>2001</v>
          </cell>
          <cell r="R16363">
            <v>1.6</v>
          </cell>
          <cell r="AA16363" t="str">
            <v>Gasoline</v>
          </cell>
          <cell r="AC16363">
            <v>7.3000001907348633</v>
          </cell>
        </row>
        <row r="16364">
          <cell r="C16364">
            <v>2001</v>
          </cell>
          <cell r="R16364">
            <v>1.4</v>
          </cell>
          <cell r="AA16364" t="str">
            <v>Gasoline</v>
          </cell>
          <cell r="AC16364">
            <v>7.0999999046325684</v>
          </cell>
        </row>
        <row r="16365">
          <cell r="C16365">
            <v>2001</v>
          </cell>
          <cell r="R16365">
            <v>1.6</v>
          </cell>
          <cell r="AA16365" t="str">
            <v>Gasoline</v>
          </cell>
          <cell r="AC16365">
            <v>9.1000003814697266</v>
          </cell>
        </row>
        <row r="16366">
          <cell r="C16366">
            <v>2001</v>
          </cell>
          <cell r="R16366">
            <v>2</v>
          </cell>
          <cell r="AA16366" t="str">
            <v>Gasoline</v>
          </cell>
          <cell r="AC16366">
            <v>8</v>
          </cell>
        </row>
        <row r="16367">
          <cell r="C16367">
            <v>2001</v>
          </cell>
          <cell r="R16367">
            <v>1.6</v>
          </cell>
          <cell r="AA16367" t="str">
            <v>Gasoline</v>
          </cell>
          <cell r="AC16367">
            <v>7.3000001907348633</v>
          </cell>
        </row>
        <row r="16368">
          <cell r="C16368">
            <v>2001</v>
          </cell>
          <cell r="R16368">
            <v>2</v>
          </cell>
          <cell r="AA16368" t="str">
            <v>Gasoline</v>
          </cell>
        </row>
        <row r="16369">
          <cell r="C16369">
            <v>2001</v>
          </cell>
          <cell r="R16369">
            <v>1.6</v>
          </cell>
          <cell r="AA16369" t="str">
            <v>Gasoline</v>
          </cell>
          <cell r="AC16369">
            <v>7</v>
          </cell>
        </row>
        <row r="16370">
          <cell r="C16370">
            <v>2001</v>
          </cell>
          <cell r="R16370">
            <v>2</v>
          </cell>
          <cell r="AA16370" t="str">
            <v>Gasoline</v>
          </cell>
          <cell r="AC16370">
            <v>7.5999999046325684</v>
          </cell>
        </row>
        <row r="16371">
          <cell r="C16371">
            <v>2001</v>
          </cell>
          <cell r="R16371">
            <v>2</v>
          </cell>
          <cell r="AA16371" t="str">
            <v>Gasoline</v>
          </cell>
          <cell r="AC16371">
            <v>9.5</v>
          </cell>
        </row>
        <row r="16372">
          <cell r="C16372">
            <v>2001</v>
          </cell>
          <cell r="R16372">
            <v>1.6</v>
          </cell>
          <cell r="AA16372" t="str">
            <v>Gasoline</v>
          </cell>
          <cell r="AC16372">
            <v>7.5</v>
          </cell>
        </row>
        <row r="16373">
          <cell r="C16373">
            <v>2001</v>
          </cell>
          <cell r="R16373">
            <v>1.6</v>
          </cell>
          <cell r="AA16373" t="str">
            <v>Gasoline</v>
          </cell>
          <cell r="AC16373">
            <v>7.5</v>
          </cell>
        </row>
        <row r="16374">
          <cell r="C16374">
            <v>2001</v>
          </cell>
          <cell r="R16374">
            <v>1.8</v>
          </cell>
          <cell r="AA16374" t="str">
            <v>Gasoline</v>
          </cell>
          <cell r="AC16374">
            <v>7.9000000953674316</v>
          </cell>
        </row>
        <row r="16375">
          <cell r="C16375">
            <v>2001</v>
          </cell>
          <cell r="R16375">
            <v>1.8</v>
          </cell>
          <cell r="AA16375" t="str">
            <v>Gasoline</v>
          </cell>
          <cell r="AC16375">
            <v>7.9000000953674316</v>
          </cell>
        </row>
        <row r="16376">
          <cell r="C16376">
            <v>2001</v>
          </cell>
          <cell r="R16376">
            <v>2</v>
          </cell>
          <cell r="AA16376" t="str">
            <v>Gasoline</v>
          </cell>
          <cell r="AC16376">
            <v>10</v>
          </cell>
        </row>
        <row r="16377">
          <cell r="C16377">
            <v>2001</v>
          </cell>
          <cell r="R16377">
            <v>2</v>
          </cell>
          <cell r="AA16377" t="str">
            <v>Gasoline</v>
          </cell>
          <cell r="AC16377">
            <v>7.6500000953674316</v>
          </cell>
        </row>
        <row r="16378">
          <cell r="C16378">
            <v>2001</v>
          </cell>
          <cell r="R16378">
            <v>2</v>
          </cell>
          <cell r="AA16378" t="str">
            <v>Gasoline</v>
          </cell>
          <cell r="AC16378">
            <v>7.6500000953674316</v>
          </cell>
        </row>
        <row r="16379">
          <cell r="C16379">
            <v>2001</v>
          </cell>
          <cell r="R16379">
            <v>3</v>
          </cell>
          <cell r="AA16379" t="str">
            <v>Gasoline</v>
          </cell>
          <cell r="AC16379">
            <v>11</v>
          </cell>
        </row>
        <row r="16380">
          <cell r="C16380">
            <v>2001</v>
          </cell>
          <cell r="R16380">
            <v>3</v>
          </cell>
          <cell r="AA16380" t="str">
            <v>Gasoline</v>
          </cell>
          <cell r="AC16380">
            <v>10.100000381469727</v>
          </cell>
        </row>
        <row r="16381">
          <cell r="C16381">
            <v>2001</v>
          </cell>
          <cell r="R16381">
            <v>1.6</v>
          </cell>
          <cell r="AA16381" t="str">
            <v>Gasoline</v>
          </cell>
          <cell r="AC16381">
            <v>7.6999998092651367</v>
          </cell>
        </row>
        <row r="16382">
          <cell r="C16382">
            <v>2001</v>
          </cell>
          <cell r="R16382">
            <v>1.6</v>
          </cell>
          <cell r="AA16382" t="str">
            <v>Gasoline</v>
          </cell>
          <cell r="AC16382">
            <v>7.6999998092651367</v>
          </cell>
        </row>
        <row r="16383">
          <cell r="C16383">
            <v>2001</v>
          </cell>
          <cell r="R16383">
            <v>1.8</v>
          </cell>
          <cell r="AA16383" t="str">
            <v>Gasoline</v>
          </cell>
          <cell r="AC16383">
            <v>8.1000003814697266</v>
          </cell>
        </row>
        <row r="16384">
          <cell r="C16384">
            <v>2001</v>
          </cell>
          <cell r="R16384">
            <v>2</v>
          </cell>
          <cell r="AA16384" t="str">
            <v>Gasoline</v>
          </cell>
          <cell r="AC16384">
            <v>7.6500000953674316</v>
          </cell>
        </row>
        <row r="16385">
          <cell r="C16385">
            <v>2001</v>
          </cell>
          <cell r="R16385">
            <v>3</v>
          </cell>
          <cell r="AA16385" t="str">
            <v>Gasoline</v>
          </cell>
          <cell r="AC16385">
            <v>11.199999809265137</v>
          </cell>
        </row>
        <row r="16386">
          <cell r="C16386">
            <v>2001</v>
          </cell>
          <cell r="R16386">
            <v>2</v>
          </cell>
          <cell r="AA16386" t="str">
            <v>Gasoline</v>
          </cell>
          <cell r="AC16386">
            <v>8.8999996185302734</v>
          </cell>
        </row>
        <row r="16387">
          <cell r="C16387">
            <v>2001</v>
          </cell>
          <cell r="R16387">
            <v>2</v>
          </cell>
          <cell r="AA16387" t="str">
            <v>Gasoline</v>
          </cell>
          <cell r="AC16387">
            <v>8.8999996185302734</v>
          </cell>
        </row>
        <row r="16388">
          <cell r="C16388">
            <v>2001</v>
          </cell>
          <cell r="R16388">
            <v>3</v>
          </cell>
          <cell r="AA16388" t="str">
            <v>Gasoline</v>
          </cell>
          <cell r="AC16388">
            <v>11.600000381469727</v>
          </cell>
        </row>
        <row r="16389">
          <cell r="C16389">
            <v>2001</v>
          </cell>
          <cell r="R16389">
            <v>1.8</v>
          </cell>
          <cell r="AA16389" t="str">
            <v>Gasoline</v>
          </cell>
          <cell r="AC16389">
            <v>7.8000001907348633</v>
          </cell>
        </row>
        <row r="16390">
          <cell r="C16390">
            <v>2001</v>
          </cell>
          <cell r="R16390">
            <v>1.8</v>
          </cell>
          <cell r="AA16390" t="str">
            <v>Gasoline</v>
          </cell>
          <cell r="AC16390">
            <v>9.3999996185302734</v>
          </cell>
        </row>
        <row r="16391">
          <cell r="C16391">
            <v>2001</v>
          </cell>
          <cell r="R16391">
            <v>1.8</v>
          </cell>
          <cell r="AA16391" t="str">
            <v>Gasoline</v>
          </cell>
          <cell r="AC16391">
            <v>7.8000001907348633</v>
          </cell>
        </row>
        <row r="16392">
          <cell r="C16392">
            <v>2001</v>
          </cell>
          <cell r="R16392">
            <v>2</v>
          </cell>
          <cell r="AA16392" t="str">
            <v>Gasoline</v>
          </cell>
          <cell r="AC16392">
            <v>9.6000003814697266</v>
          </cell>
        </row>
        <row r="16393">
          <cell r="C16393">
            <v>2001</v>
          </cell>
          <cell r="R16393">
            <v>2</v>
          </cell>
          <cell r="AA16393" t="str">
            <v>Gasoline</v>
          </cell>
          <cell r="AC16393">
            <v>10.300000190734863</v>
          </cell>
        </row>
        <row r="16394">
          <cell r="C16394">
            <v>2001</v>
          </cell>
          <cell r="R16394">
            <v>2</v>
          </cell>
          <cell r="AA16394" t="str">
            <v>Gasoline</v>
          </cell>
          <cell r="AC16394">
            <v>9.6000003814697266</v>
          </cell>
        </row>
        <row r="16395">
          <cell r="C16395">
            <v>2001</v>
          </cell>
          <cell r="R16395">
            <v>2.5</v>
          </cell>
          <cell r="AA16395" t="str">
            <v>Gasoline</v>
          </cell>
          <cell r="AC16395">
            <v>9.3999996185302734</v>
          </cell>
        </row>
        <row r="16396">
          <cell r="C16396">
            <v>2001</v>
          </cell>
          <cell r="R16396">
            <v>2.5</v>
          </cell>
          <cell r="AA16396" t="str">
            <v>Gasoline</v>
          </cell>
          <cell r="AC16396">
            <v>10.399999618530273</v>
          </cell>
        </row>
        <row r="16397">
          <cell r="C16397">
            <v>2001</v>
          </cell>
          <cell r="R16397">
            <v>2.5</v>
          </cell>
          <cell r="AA16397" t="str">
            <v>Gasoline</v>
          </cell>
          <cell r="AC16397">
            <v>9.3999996185302734</v>
          </cell>
        </row>
        <row r="16398">
          <cell r="C16398">
            <v>2001</v>
          </cell>
          <cell r="R16398">
            <v>1</v>
          </cell>
          <cell r="AA16398" t="str">
            <v>Gasoline</v>
          </cell>
          <cell r="AC16398">
            <v>5.8000001907348633</v>
          </cell>
        </row>
        <row r="16399">
          <cell r="C16399">
            <v>2001</v>
          </cell>
          <cell r="R16399">
            <v>1.4</v>
          </cell>
          <cell r="AA16399" t="str">
            <v>Gasoline</v>
          </cell>
          <cell r="AC16399">
            <v>6.1999998092651367</v>
          </cell>
        </row>
        <row r="16400">
          <cell r="C16400">
            <v>2001</v>
          </cell>
          <cell r="R16400">
            <v>1.4</v>
          </cell>
          <cell r="AA16400" t="str">
            <v>Gasoline</v>
          </cell>
          <cell r="AC16400">
            <v>6.1999998092651367</v>
          </cell>
        </row>
        <row r="16401">
          <cell r="C16401">
            <v>2001</v>
          </cell>
          <cell r="R16401">
            <v>1.7</v>
          </cell>
          <cell r="AA16401" t="str">
            <v>Diesel</v>
          </cell>
          <cell r="AC16401">
            <v>4.4000000953674316</v>
          </cell>
        </row>
        <row r="16402">
          <cell r="C16402">
            <v>2001</v>
          </cell>
          <cell r="R16402">
            <v>1.4</v>
          </cell>
          <cell r="AA16402" t="str">
            <v>Gasoline</v>
          </cell>
          <cell r="AC16402">
            <v>6.5999999046325684</v>
          </cell>
        </row>
        <row r="16403">
          <cell r="C16403">
            <v>2001</v>
          </cell>
          <cell r="R16403">
            <v>1.4</v>
          </cell>
          <cell r="AA16403" t="str">
            <v>Gasoline</v>
          </cell>
          <cell r="AC16403">
            <v>6.5999999046325684</v>
          </cell>
        </row>
        <row r="16404">
          <cell r="C16404">
            <v>2001</v>
          </cell>
          <cell r="R16404">
            <v>1.4</v>
          </cell>
          <cell r="AA16404" t="str">
            <v>Gasoline</v>
          </cell>
          <cell r="AC16404">
            <v>6.5999999046325684</v>
          </cell>
        </row>
        <row r="16405">
          <cell r="C16405">
            <v>2001</v>
          </cell>
          <cell r="R16405">
            <v>1.4</v>
          </cell>
          <cell r="AA16405" t="str">
            <v>Gasoline</v>
          </cell>
          <cell r="AC16405">
            <v>6.5999999046325684</v>
          </cell>
        </row>
        <row r="16406">
          <cell r="C16406">
            <v>2001</v>
          </cell>
          <cell r="R16406">
            <v>1.4</v>
          </cell>
          <cell r="AA16406" t="str">
            <v>Gasoline</v>
          </cell>
          <cell r="AC16406">
            <v>6.4499998092651367</v>
          </cell>
        </row>
        <row r="16407">
          <cell r="C16407">
            <v>2001</v>
          </cell>
          <cell r="R16407">
            <v>1.4</v>
          </cell>
          <cell r="AA16407" t="str">
            <v>Gasoline</v>
          </cell>
          <cell r="AC16407">
            <v>6.4499998092651367</v>
          </cell>
        </row>
        <row r="16408">
          <cell r="C16408">
            <v>2001</v>
          </cell>
          <cell r="R16408">
            <v>1.4</v>
          </cell>
          <cell r="AA16408" t="str">
            <v>Gasoline</v>
          </cell>
          <cell r="AC16408">
            <v>6.4499998092651367</v>
          </cell>
        </row>
        <row r="16409">
          <cell r="C16409">
            <v>2001</v>
          </cell>
          <cell r="R16409">
            <v>1.4</v>
          </cell>
          <cell r="AA16409" t="str">
            <v>Gasoline</v>
          </cell>
          <cell r="AC16409">
            <v>6.4499998092651367</v>
          </cell>
        </row>
        <row r="16410">
          <cell r="C16410">
            <v>2001</v>
          </cell>
          <cell r="R16410">
            <v>1.6</v>
          </cell>
          <cell r="AA16410" t="str">
            <v>Gasoline</v>
          </cell>
          <cell r="AC16410">
            <v>7.8000001907348633</v>
          </cell>
        </row>
        <row r="16411">
          <cell r="C16411">
            <v>2001</v>
          </cell>
          <cell r="R16411">
            <v>1.6</v>
          </cell>
          <cell r="AA16411" t="str">
            <v>Gasoline</v>
          </cell>
          <cell r="AC16411">
            <v>8.5</v>
          </cell>
        </row>
        <row r="16412">
          <cell r="C16412">
            <v>2001</v>
          </cell>
          <cell r="R16412">
            <v>1.6</v>
          </cell>
          <cell r="AA16412" t="str">
            <v>Gasoline</v>
          </cell>
          <cell r="AC16412">
            <v>7.8000001907348633</v>
          </cell>
        </row>
        <row r="16413">
          <cell r="C16413">
            <v>2001</v>
          </cell>
          <cell r="R16413">
            <v>1.6</v>
          </cell>
          <cell r="AA16413" t="str">
            <v>Gasoline</v>
          </cell>
          <cell r="AC16413">
            <v>7.8000001907348633</v>
          </cell>
        </row>
        <row r="16414">
          <cell r="C16414">
            <v>2001</v>
          </cell>
          <cell r="R16414">
            <v>1.6</v>
          </cell>
          <cell r="AA16414" t="str">
            <v>Gasoline</v>
          </cell>
          <cell r="AC16414">
            <v>7.8000001907348633</v>
          </cell>
        </row>
        <row r="16415">
          <cell r="C16415">
            <v>2001</v>
          </cell>
          <cell r="R16415">
            <v>1.6</v>
          </cell>
          <cell r="AA16415" t="str">
            <v>Gasoline</v>
          </cell>
          <cell r="AC16415">
            <v>7.8000001907348633</v>
          </cell>
        </row>
        <row r="16416">
          <cell r="C16416">
            <v>2001</v>
          </cell>
          <cell r="R16416">
            <v>1.8</v>
          </cell>
          <cell r="AA16416" t="str">
            <v>Gasoline</v>
          </cell>
          <cell r="AC16416">
            <v>7.8000001907348633</v>
          </cell>
        </row>
        <row r="16417">
          <cell r="C16417">
            <v>2001</v>
          </cell>
          <cell r="R16417">
            <v>1.8</v>
          </cell>
          <cell r="AA16417" t="str">
            <v>Gasoline</v>
          </cell>
          <cell r="AC16417">
            <v>7.8000001907348633</v>
          </cell>
        </row>
        <row r="16418">
          <cell r="C16418">
            <v>2001</v>
          </cell>
          <cell r="R16418">
            <v>1.9</v>
          </cell>
          <cell r="AA16418" t="str">
            <v>Diesel</v>
          </cell>
          <cell r="AC16418">
            <v>5</v>
          </cell>
        </row>
        <row r="16419">
          <cell r="C16419">
            <v>2001</v>
          </cell>
          <cell r="R16419">
            <v>1.9</v>
          </cell>
          <cell r="AA16419" t="str">
            <v>Diesel</v>
          </cell>
          <cell r="AC16419">
            <v>5</v>
          </cell>
        </row>
        <row r="16420">
          <cell r="C16420">
            <v>2001</v>
          </cell>
          <cell r="R16420">
            <v>1.9</v>
          </cell>
          <cell r="AA16420" t="str">
            <v>Diesel</v>
          </cell>
          <cell r="AC16420">
            <v>5</v>
          </cell>
        </row>
        <row r="16421">
          <cell r="C16421">
            <v>2001</v>
          </cell>
          <cell r="R16421">
            <v>1.9</v>
          </cell>
          <cell r="AA16421" t="str">
            <v>Diesel</v>
          </cell>
          <cell r="AC16421">
            <v>4.9000000953674316</v>
          </cell>
        </row>
        <row r="16422">
          <cell r="C16422">
            <v>2001</v>
          </cell>
          <cell r="R16422">
            <v>1.9</v>
          </cell>
          <cell r="AA16422" t="str">
            <v>Diesel</v>
          </cell>
          <cell r="AC16422">
            <v>5</v>
          </cell>
        </row>
        <row r="16423">
          <cell r="C16423">
            <v>2001</v>
          </cell>
          <cell r="R16423">
            <v>1.9</v>
          </cell>
          <cell r="AA16423" t="str">
            <v>Diesel</v>
          </cell>
          <cell r="AC16423">
            <v>5</v>
          </cell>
        </row>
        <row r="16424">
          <cell r="C16424">
            <v>2001</v>
          </cell>
          <cell r="R16424">
            <v>1.9</v>
          </cell>
          <cell r="AA16424" t="str">
            <v>Diesel</v>
          </cell>
          <cell r="AC16424">
            <v>5</v>
          </cell>
        </row>
        <row r="16425">
          <cell r="C16425">
            <v>2001</v>
          </cell>
          <cell r="R16425">
            <v>1.9</v>
          </cell>
          <cell r="AA16425" t="str">
            <v>Diesel</v>
          </cell>
          <cell r="AC16425">
            <v>5</v>
          </cell>
        </row>
        <row r="16426">
          <cell r="C16426">
            <v>2001</v>
          </cell>
          <cell r="R16426">
            <v>1.9</v>
          </cell>
          <cell r="AA16426" t="str">
            <v>Diesel</v>
          </cell>
          <cell r="AC16426">
            <v>5</v>
          </cell>
        </row>
        <row r="16427">
          <cell r="C16427">
            <v>2001</v>
          </cell>
          <cell r="R16427">
            <v>1.9</v>
          </cell>
          <cell r="AA16427" t="str">
            <v>Diesel</v>
          </cell>
          <cell r="AC16427">
            <v>4.9000000953674316</v>
          </cell>
        </row>
        <row r="16428">
          <cell r="C16428">
            <v>2001</v>
          </cell>
          <cell r="R16428">
            <v>1.4</v>
          </cell>
          <cell r="AA16428" t="str">
            <v>Gasoline</v>
          </cell>
          <cell r="AC16428">
            <v>6.6999998092651367</v>
          </cell>
        </row>
        <row r="16429">
          <cell r="C16429">
            <v>2001</v>
          </cell>
          <cell r="R16429">
            <v>1.4</v>
          </cell>
          <cell r="AA16429" t="str">
            <v>Gasoline</v>
          </cell>
          <cell r="AC16429">
            <v>6.75</v>
          </cell>
        </row>
        <row r="16430">
          <cell r="C16430">
            <v>2001</v>
          </cell>
          <cell r="R16430">
            <v>1.4</v>
          </cell>
          <cell r="AA16430" t="str">
            <v>Gasoline</v>
          </cell>
          <cell r="AC16430">
            <v>6.75</v>
          </cell>
        </row>
        <row r="16431">
          <cell r="C16431">
            <v>2001</v>
          </cell>
          <cell r="R16431">
            <v>1.6</v>
          </cell>
          <cell r="AA16431" t="str">
            <v>Gasoline</v>
          </cell>
          <cell r="AC16431">
            <v>7.8000001907348633</v>
          </cell>
        </row>
        <row r="16432">
          <cell r="C16432">
            <v>2001</v>
          </cell>
          <cell r="R16432">
            <v>1.6</v>
          </cell>
          <cell r="AA16432" t="str">
            <v>Gasoline</v>
          </cell>
          <cell r="AC16432">
            <v>8.5</v>
          </cell>
        </row>
        <row r="16433">
          <cell r="C16433">
            <v>2001</v>
          </cell>
          <cell r="R16433">
            <v>1.6</v>
          </cell>
          <cell r="AA16433" t="str">
            <v>Gasoline</v>
          </cell>
          <cell r="AC16433">
            <v>7.8000001907348633</v>
          </cell>
        </row>
        <row r="16434">
          <cell r="C16434">
            <v>2001</v>
          </cell>
          <cell r="R16434">
            <v>1.6</v>
          </cell>
          <cell r="AA16434" t="str">
            <v>Gasoline</v>
          </cell>
          <cell r="AC16434">
            <v>7.8000001907348633</v>
          </cell>
        </row>
        <row r="16435">
          <cell r="C16435">
            <v>2001</v>
          </cell>
          <cell r="R16435">
            <v>1.8</v>
          </cell>
          <cell r="AA16435" t="str">
            <v>Gasoline</v>
          </cell>
          <cell r="AC16435">
            <v>7.8000001907348633</v>
          </cell>
        </row>
        <row r="16436">
          <cell r="C16436">
            <v>2001</v>
          </cell>
          <cell r="R16436">
            <v>1.9</v>
          </cell>
          <cell r="AA16436" t="str">
            <v>Diesel</v>
          </cell>
          <cell r="AC16436">
            <v>5</v>
          </cell>
        </row>
        <row r="16437">
          <cell r="C16437">
            <v>2001</v>
          </cell>
          <cell r="R16437">
            <v>1.9</v>
          </cell>
          <cell r="AA16437" t="str">
            <v>Diesel</v>
          </cell>
          <cell r="AC16437">
            <v>5</v>
          </cell>
        </row>
        <row r="16438">
          <cell r="C16438">
            <v>2001</v>
          </cell>
          <cell r="R16438">
            <v>1.9</v>
          </cell>
          <cell r="AA16438" t="str">
            <v>Diesel</v>
          </cell>
          <cell r="AC16438">
            <v>4.9000000953674316</v>
          </cell>
        </row>
        <row r="16439">
          <cell r="C16439">
            <v>2001</v>
          </cell>
          <cell r="R16439">
            <v>1.9</v>
          </cell>
          <cell r="AA16439" t="str">
            <v>Diesel</v>
          </cell>
          <cell r="AC16439">
            <v>4.9000000953674316</v>
          </cell>
        </row>
        <row r="16440">
          <cell r="C16440">
            <v>2001</v>
          </cell>
          <cell r="R16440">
            <v>1.6</v>
          </cell>
          <cell r="AA16440" t="str">
            <v>Gasoline</v>
          </cell>
          <cell r="AC16440">
            <v>7.8000001907348633</v>
          </cell>
        </row>
        <row r="16441">
          <cell r="C16441">
            <v>2001</v>
          </cell>
          <cell r="R16441">
            <v>1.9</v>
          </cell>
          <cell r="AA16441" t="str">
            <v>Diesel</v>
          </cell>
          <cell r="AC16441">
            <v>4.9000000953674316</v>
          </cell>
        </row>
        <row r="16442">
          <cell r="C16442">
            <v>2001</v>
          </cell>
          <cell r="R16442">
            <v>1.4</v>
          </cell>
          <cell r="AA16442" t="str">
            <v>Gasoline</v>
          </cell>
          <cell r="AC16442">
            <v>6.8000001907348633</v>
          </cell>
        </row>
        <row r="16443">
          <cell r="C16443">
            <v>2001</v>
          </cell>
          <cell r="R16443">
            <v>1.4</v>
          </cell>
          <cell r="AA16443" t="str">
            <v>Gasoline</v>
          </cell>
          <cell r="AC16443">
            <v>6.8499999046325684</v>
          </cell>
        </row>
        <row r="16444">
          <cell r="C16444">
            <v>2001</v>
          </cell>
          <cell r="R16444">
            <v>1.4</v>
          </cell>
          <cell r="AA16444" t="str">
            <v>Gasoline</v>
          </cell>
          <cell r="AC16444">
            <v>6.8499999046325684</v>
          </cell>
        </row>
        <row r="16445">
          <cell r="C16445">
            <v>2001</v>
          </cell>
          <cell r="R16445">
            <v>1.6</v>
          </cell>
          <cell r="AA16445" t="str">
            <v>Gasoline</v>
          </cell>
          <cell r="AC16445">
            <v>8</v>
          </cell>
        </row>
        <row r="16446">
          <cell r="C16446">
            <v>2001</v>
          </cell>
          <cell r="R16446">
            <v>1.9</v>
          </cell>
          <cell r="AA16446" t="str">
            <v>Diesel</v>
          </cell>
          <cell r="AC16446">
            <v>5.1999998092651367</v>
          </cell>
        </row>
        <row r="16447">
          <cell r="C16447">
            <v>2001</v>
          </cell>
          <cell r="R16447">
            <v>1.9</v>
          </cell>
          <cell r="AA16447" t="str">
            <v>Diesel</v>
          </cell>
          <cell r="AC16447">
            <v>5.0999999046325684</v>
          </cell>
        </row>
        <row r="16448">
          <cell r="C16448">
            <v>2001</v>
          </cell>
          <cell r="R16448">
            <v>1.9</v>
          </cell>
          <cell r="AA16448" t="str">
            <v>Diesel</v>
          </cell>
          <cell r="AC16448">
            <v>5</v>
          </cell>
        </row>
        <row r="16449">
          <cell r="C16449">
            <v>2001</v>
          </cell>
          <cell r="R16449">
            <v>1.6</v>
          </cell>
          <cell r="AA16449" t="str">
            <v>Gasoline</v>
          </cell>
          <cell r="AC16449">
            <v>7.9000000953674316</v>
          </cell>
        </row>
        <row r="16450">
          <cell r="C16450">
            <v>2001</v>
          </cell>
          <cell r="R16450">
            <v>1.6</v>
          </cell>
          <cell r="AA16450" t="str">
            <v>Gasoline</v>
          </cell>
          <cell r="AC16450">
            <v>7.9000000953674316</v>
          </cell>
        </row>
        <row r="16451">
          <cell r="C16451">
            <v>2001</v>
          </cell>
          <cell r="R16451">
            <v>1.8</v>
          </cell>
          <cell r="AA16451" t="str">
            <v>Gasoline</v>
          </cell>
          <cell r="AC16451">
            <v>8.6000003814697266</v>
          </cell>
        </row>
        <row r="16452">
          <cell r="C16452">
            <v>2001</v>
          </cell>
          <cell r="R16452">
            <v>1.8</v>
          </cell>
          <cell r="AA16452" t="str">
            <v>Gasoline</v>
          </cell>
          <cell r="AC16452">
            <v>8.6000003814697266</v>
          </cell>
        </row>
        <row r="16453">
          <cell r="C16453">
            <v>2001</v>
          </cell>
          <cell r="R16453">
            <v>2.2999999999999998</v>
          </cell>
          <cell r="AA16453" t="str">
            <v>Gasoline</v>
          </cell>
          <cell r="AC16453">
            <v>9.3000001907348633</v>
          </cell>
        </row>
        <row r="16454">
          <cell r="C16454">
            <v>2001</v>
          </cell>
          <cell r="R16454">
            <v>1.9</v>
          </cell>
          <cell r="AA16454" t="str">
            <v>Diesel</v>
          </cell>
          <cell r="AC16454">
            <v>4.9000000953674316</v>
          </cell>
        </row>
        <row r="16455">
          <cell r="C16455">
            <v>2001</v>
          </cell>
          <cell r="R16455">
            <v>1.9</v>
          </cell>
          <cell r="AA16455" t="str">
            <v>Diesel</v>
          </cell>
          <cell r="AC16455">
            <v>4.9000000953674316</v>
          </cell>
        </row>
        <row r="16456">
          <cell r="C16456">
            <v>2001</v>
          </cell>
          <cell r="R16456">
            <v>1.9</v>
          </cell>
          <cell r="AA16456" t="str">
            <v>Diesel</v>
          </cell>
          <cell r="AC16456">
            <v>4.9000000953674316</v>
          </cell>
        </row>
        <row r="16457">
          <cell r="C16457">
            <v>2001</v>
          </cell>
          <cell r="R16457">
            <v>2</v>
          </cell>
          <cell r="AA16457" t="str">
            <v>Gasoline</v>
          </cell>
          <cell r="AC16457">
            <v>9.1000003814697266</v>
          </cell>
        </row>
        <row r="16458">
          <cell r="C16458">
            <v>2001</v>
          </cell>
          <cell r="R16458">
            <v>2</v>
          </cell>
          <cell r="AA16458" t="str">
            <v>Gasoline</v>
          </cell>
          <cell r="AC16458">
            <v>10.100000381469727</v>
          </cell>
        </row>
        <row r="16459">
          <cell r="C16459">
            <v>2001</v>
          </cell>
          <cell r="R16459">
            <v>2</v>
          </cell>
          <cell r="AA16459" t="str">
            <v>Gasoline</v>
          </cell>
          <cell r="AC16459">
            <v>8.8999996185302734</v>
          </cell>
        </row>
        <row r="16460">
          <cell r="C16460">
            <v>2001</v>
          </cell>
          <cell r="R16460">
            <v>2</v>
          </cell>
          <cell r="AA16460" t="str">
            <v>Gasoline</v>
          </cell>
          <cell r="AC16460">
            <v>10.600000381469727</v>
          </cell>
        </row>
        <row r="16461">
          <cell r="C16461">
            <v>2001</v>
          </cell>
          <cell r="R16461">
            <v>2</v>
          </cell>
          <cell r="AA16461" t="str">
            <v>Gasoline</v>
          </cell>
          <cell r="AC16461">
            <v>8.8999996185302734</v>
          </cell>
        </row>
        <row r="16462">
          <cell r="C16462">
            <v>2001</v>
          </cell>
          <cell r="R16462">
            <v>2</v>
          </cell>
          <cell r="AA16462" t="str">
            <v>Gasoline</v>
          </cell>
          <cell r="AC16462">
            <v>9.5</v>
          </cell>
        </row>
        <row r="16463">
          <cell r="C16463">
            <v>2001</v>
          </cell>
          <cell r="R16463">
            <v>2</v>
          </cell>
          <cell r="AA16463" t="str">
            <v>Gasoline</v>
          </cell>
          <cell r="AC16463">
            <v>10.600000381469727</v>
          </cell>
        </row>
        <row r="16464">
          <cell r="C16464">
            <v>2001</v>
          </cell>
          <cell r="R16464">
            <v>2</v>
          </cell>
          <cell r="AA16464" t="str">
            <v>Gasoline</v>
          </cell>
          <cell r="AC16464">
            <v>9.3999996185302734</v>
          </cell>
        </row>
        <row r="16465">
          <cell r="C16465">
            <v>2001</v>
          </cell>
          <cell r="R16465">
            <v>2.2000000000000002</v>
          </cell>
          <cell r="AA16465" t="str">
            <v>Diesel</v>
          </cell>
          <cell r="AC16465">
            <v>6.1999998092651367</v>
          </cell>
        </row>
        <row r="16466">
          <cell r="C16466">
            <v>2001</v>
          </cell>
          <cell r="R16466">
            <v>2.2000000000000002</v>
          </cell>
          <cell r="AA16466" t="str">
            <v>Diesel</v>
          </cell>
          <cell r="AC16466">
            <v>6.1999998092651367</v>
          </cell>
        </row>
        <row r="16467">
          <cell r="C16467">
            <v>2001</v>
          </cell>
          <cell r="R16467">
            <v>2</v>
          </cell>
          <cell r="AA16467" t="str">
            <v>Gasoline</v>
          </cell>
          <cell r="AC16467">
            <v>9.1000003814697266</v>
          </cell>
        </row>
        <row r="16468">
          <cell r="C16468">
            <v>2001</v>
          </cell>
          <cell r="R16468">
            <v>2</v>
          </cell>
          <cell r="AA16468" t="str">
            <v>Gasoline</v>
          </cell>
          <cell r="AC16468">
            <v>9.3999996185302734</v>
          </cell>
        </row>
        <row r="16469">
          <cell r="C16469">
            <v>2001</v>
          </cell>
          <cell r="R16469">
            <v>2</v>
          </cell>
          <cell r="AA16469" t="str">
            <v>Gasoline</v>
          </cell>
          <cell r="AC16469">
            <v>10.600000381469727</v>
          </cell>
        </row>
        <row r="16470">
          <cell r="C16470">
            <v>2001</v>
          </cell>
          <cell r="R16470">
            <v>2</v>
          </cell>
          <cell r="AA16470" t="str">
            <v>Gasoline</v>
          </cell>
          <cell r="AC16470">
            <v>9.5</v>
          </cell>
        </row>
        <row r="16471">
          <cell r="C16471">
            <v>2001</v>
          </cell>
          <cell r="R16471">
            <v>2</v>
          </cell>
          <cell r="AA16471" t="str">
            <v>Gasoline</v>
          </cell>
          <cell r="AC16471">
            <v>9.5</v>
          </cell>
        </row>
        <row r="16472">
          <cell r="C16472">
            <v>2001</v>
          </cell>
          <cell r="R16472">
            <v>2</v>
          </cell>
          <cell r="AA16472" t="str">
            <v>Gasoline</v>
          </cell>
          <cell r="AC16472">
            <v>9.5</v>
          </cell>
        </row>
        <row r="16473">
          <cell r="C16473">
            <v>2001</v>
          </cell>
          <cell r="R16473">
            <v>2.2999999999999998</v>
          </cell>
          <cell r="AA16473" t="str">
            <v>Gasoline</v>
          </cell>
          <cell r="AC16473">
            <v>9.6000003814697266</v>
          </cell>
        </row>
        <row r="16474">
          <cell r="C16474">
            <v>2001</v>
          </cell>
          <cell r="R16474">
            <v>2</v>
          </cell>
          <cell r="AA16474" t="str">
            <v>Gasoline</v>
          </cell>
          <cell r="AC16474">
            <v>9.3999996185302734</v>
          </cell>
        </row>
        <row r="16475">
          <cell r="C16475">
            <v>2001</v>
          </cell>
          <cell r="R16475">
            <v>2</v>
          </cell>
          <cell r="AA16475" t="str">
            <v>Gasoline</v>
          </cell>
          <cell r="AC16475">
            <v>9.3999996185302734</v>
          </cell>
        </row>
        <row r="16476">
          <cell r="C16476">
            <v>2001</v>
          </cell>
          <cell r="R16476">
            <v>2</v>
          </cell>
          <cell r="AA16476" t="str">
            <v>Gasoline</v>
          </cell>
          <cell r="AC16476">
            <v>9.8000001907348633</v>
          </cell>
        </row>
        <row r="16477">
          <cell r="C16477">
            <v>2001</v>
          </cell>
          <cell r="R16477">
            <v>2</v>
          </cell>
          <cell r="AA16477" t="str">
            <v>Gasoline</v>
          </cell>
          <cell r="AC16477">
            <v>10.600000381469727</v>
          </cell>
        </row>
        <row r="16478">
          <cell r="C16478">
            <v>2001</v>
          </cell>
          <cell r="R16478">
            <v>2.2999999999999998</v>
          </cell>
          <cell r="AA16478" t="str">
            <v>Gasoline</v>
          </cell>
          <cell r="AC16478">
            <v>9.6000003814697266</v>
          </cell>
        </row>
        <row r="16479">
          <cell r="C16479">
            <v>2001</v>
          </cell>
          <cell r="R16479">
            <v>2</v>
          </cell>
          <cell r="AA16479" t="str">
            <v>Gasoline</v>
          </cell>
          <cell r="AC16479">
            <v>9.3999996185302734</v>
          </cell>
        </row>
        <row r="16480">
          <cell r="C16480">
            <v>2001</v>
          </cell>
          <cell r="R16480">
            <v>2</v>
          </cell>
          <cell r="AA16480" t="str">
            <v>Gasoline</v>
          </cell>
          <cell r="AC16480">
            <v>9.5</v>
          </cell>
        </row>
        <row r="16481">
          <cell r="C16481">
            <v>2001</v>
          </cell>
          <cell r="R16481">
            <v>2</v>
          </cell>
          <cell r="AA16481" t="str">
            <v>Gasoline</v>
          </cell>
          <cell r="AC16481">
            <v>10.5</v>
          </cell>
        </row>
        <row r="16482">
          <cell r="C16482">
            <v>2001</v>
          </cell>
          <cell r="R16482">
            <v>2</v>
          </cell>
          <cell r="AA16482" t="str">
            <v>Gasoline</v>
          </cell>
          <cell r="AC16482">
            <v>9.5</v>
          </cell>
        </row>
        <row r="16483">
          <cell r="C16483">
            <v>2001</v>
          </cell>
          <cell r="R16483">
            <v>2</v>
          </cell>
          <cell r="AA16483" t="str">
            <v>Gasoline</v>
          </cell>
          <cell r="AC16483">
            <v>10.5</v>
          </cell>
        </row>
        <row r="16484">
          <cell r="C16484">
            <v>2001</v>
          </cell>
          <cell r="R16484">
            <v>2.2999999999999998</v>
          </cell>
          <cell r="AA16484" t="str">
            <v>Gasoline</v>
          </cell>
          <cell r="AC16484">
            <v>9.8000001907348633</v>
          </cell>
        </row>
        <row r="16485">
          <cell r="C16485">
            <v>2001</v>
          </cell>
          <cell r="R16485">
            <v>2.2999999999999998</v>
          </cell>
          <cell r="AA16485" t="str">
            <v>Gasoline</v>
          </cell>
          <cell r="AC16485">
            <v>10.5</v>
          </cell>
        </row>
        <row r="16486">
          <cell r="C16486">
            <v>2001</v>
          </cell>
          <cell r="R16486">
            <v>2.2999999999999998</v>
          </cell>
          <cell r="AA16486" t="str">
            <v>Gasoline</v>
          </cell>
          <cell r="AC16486">
            <v>9.8000001907348633</v>
          </cell>
        </row>
        <row r="16487">
          <cell r="C16487">
            <v>2001</v>
          </cell>
          <cell r="R16487">
            <v>3</v>
          </cell>
          <cell r="AA16487" t="str">
            <v>Gasoline</v>
          </cell>
          <cell r="AC16487">
            <v>10.600000381469727</v>
          </cell>
        </row>
        <row r="16488">
          <cell r="C16488">
            <v>2001</v>
          </cell>
          <cell r="R16488">
            <v>3</v>
          </cell>
          <cell r="AA16488" t="str">
            <v>Gasoline</v>
          </cell>
          <cell r="AC16488">
            <v>10.600000381469727</v>
          </cell>
        </row>
        <row r="16489">
          <cell r="C16489">
            <v>2001</v>
          </cell>
          <cell r="R16489">
            <v>2</v>
          </cell>
          <cell r="AA16489" t="str">
            <v>Gasoline</v>
          </cell>
          <cell r="AC16489">
            <v>9.6000003814697266</v>
          </cell>
        </row>
        <row r="16490">
          <cell r="C16490">
            <v>2001</v>
          </cell>
          <cell r="R16490">
            <v>2.2999999999999998</v>
          </cell>
          <cell r="AA16490" t="str">
            <v>Gasoline</v>
          </cell>
          <cell r="AC16490">
            <v>9.6000003814697266</v>
          </cell>
        </row>
        <row r="16491">
          <cell r="C16491">
            <v>2001</v>
          </cell>
          <cell r="R16491">
            <v>2.2999999999999998</v>
          </cell>
          <cell r="AA16491" t="str">
            <v>Gasoline</v>
          </cell>
          <cell r="AC16491">
            <v>9.6000003814697266</v>
          </cell>
        </row>
        <row r="16492">
          <cell r="C16492">
            <v>2001</v>
          </cell>
          <cell r="R16492">
            <v>2</v>
          </cell>
          <cell r="AA16492" t="str">
            <v>Gasoline</v>
          </cell>
          <cell r="AC16492">
            <v>9.6000003814697266</v>
          </cell>
        </row>
        <row r="16493">
          <cell r="C16493">
            <v>2001</v>
          </cell>
          <cell r="R16493">
            <v>2</v>
          </cell>
          <cell r="AA16493" t="str">
            <v>Gasoline</v>
          </cell>
          <cell r="AC16493">
            <v>9.6000003814697266</v>
          </cell>
        </row>
        <row r="16494">
          <cell r="C16494">
            <v>2001</v>
          </cell>
          <cell r="R16494">
            <v>2.2999999999999998</v>
          </cell>
          <cell r="AA16494" t="str">
            <v>Gasoline</v>
          </cell>
          <cell r="AC16494">
            <v>9.8000001907348633</v>
          </cell>
        </row>
        <row r="16495">
          <cell r="C16495">
            <v>2001</v>
          </cell>
          <cell r="R16495">
            <v>2.2999999999999998</v>
          </cell>
          <cell r="AA16495" t="str">
            <v>Gasoline</v>
          </cell>
          <cell r="AC16495">
            <v>9.8000001907348633</v>
          </cell>
        </row>
        <row r="16496">
          <cell r="C16496">
            <v>2001</v>
          </cell>
          <cell r="R16496">
            <v>3</v>
          </cell>
          <cell r="AA16496" t="str">
            <v>Gasoline</v>
          </cell>
          <cell r="AC16496">
            <v>10.699999809265137</v>
          </cell>
        </row>
        <row r="16497">
          <cell r="C16497">
            <v>2001</v>
          </cell>
          <cell r="R16497">
            <v>1.3</v>
          </cell>
          <cell r="AA16497" t="str">
            <v>Gasoline</v>
          </cell>
          <cell r="AC16497">
            <v>6.4000000953674316</v>
          </cell>
        </row>
        <row r="16498">
          <cell r="C16498">
            <v>2001</v>
          </cell>
          <cell r="R16498">
            <v>1.3</v>
          </cell>
          <cell r="AA16498" t="str">
            <v>Gasoline</v>
          </cell>
          <cell r="AC16498">
            <v>6.6500000953674316</v>
          </cell>
        </row>
        <row r="16499">
          <cell r="C16499">
            <v>2001</v>
          </cell>
          <cell r="R16499">
            <v>1.6</v>
          </cell>
          <cell r="AA16499" t="str">
            <v>Gasoline</v>
          </cell>
          <cell r="AC16499">
            <v>7.3000001907348633</v>
          </cell>
        </row>
        <row r="16500">
          <cell r="C16500">
            <v>2001</v>
          </cell>
          <cell r="R16500">
            <v>1.6</v>
          </cell>
          <cell r="AA16500" t="str">
            <v>Gasoline</v>
          </cell>
          <cell r="AC16500">
            <v>7.3000001907348633</v>
          </cell>
        </row>
        <row r="16501">
          <cell r="C16501">
            <v>2001</v>
          </cell>
          <cell r="R16501">
            <v>1.4</v>
          </cell>
          <cell r="AA16501" t="str">
            <v>Gasoline</v>
          </cell>
          <cell r="AC16501">
            <v>7</v>
          </cell>
        </row>
        <row r="16502">
          <cell r="C16502">
            <v>2001</v>
          </cell>
          <cell r="R16502">
            <v>1.4</v>
          </cell>
          <cell r="AA16502" t="str">
            <v>Gasoline</v>
          </cell>
          <cell r="AC16502">
            <v>7</v>
          </cell>
        </row>
        <row r="16503">
          <cell r="C16503">
            <v>2001</v>
          </cell>
          <cell r="R16503">
            <v>1.4</v>
          </cell>
          <cell r="AA16503" t="str">
            <v>Gasoline</v>
          </cell>
          <cell r="AC16503">
            <v>7</v>
          </cell>
        </row>
        <row r="16504">
          <cell r="C16504">
            <v>2001</v>
          </cell>
          <cell r="R16504">
            <v>1.4</v>
          </cell>
          <cell r="AA16504" t="str">
            <v>Gasoline</v>
          </cell>
          <cell r="AC16504">
            <v>7.0999999046325684</v>
          </cell>
        </row>
        <row r="16505">
          <cell r="C16505">
            <v>2001</v>
          </cell>
          <cell r="R16505">
            <v>1.4</v>
          </cell>
          <cell r="AA16505" t="str">
            <v>Gasoline</v>
          </cell>
          <cell r="AC16505">
            <v>7.0999999046325684</v>
          </cell>
        </row>
        <row r="16506">
          <cell r="C16506">
            <v>2001</v>
          </cell>
          <cell r="R16506">
            <v>1.6</v>
          </cell>
          <cell r="AA16506" t="str">
            <v>Gasoline</v>
          </cell>
          <cell r="AC16506">
            <v>7.6500000953674316</v>
          </cell>
        </row>
        <row r="16507">
          <cell r="C16507">
            <v>2001</v>
          </cell>
          <cell r="R16507">
            <v>1.6</v>
          </cell>
          <cell r="AA16507" t="str">
            <v>Gasoline</v>
          </cell>
          <cell r="AC16507">
            <v>7.6500000953674316</v>
          </cell>
        </row>
        <row r="16508">
          <cell r="C16508">
            <v>2001</v>
          </cell>
          <cell r="R16508">
            <v>1.6</v>
          </cell>
          <cell r="AA16508" t="str">
            <v>Gasoline</v>
          </cell>
          <cell r="AC16508">
            <v>7.9000000953674316</v>
          </cell>
        </row>
        <row r="16509">
          <cell r="C16509">
            <v>2001</v>
          </cell>
          <cell r="R16509">
            <v>1.6</v>
          </cell>
          <cell r="AA16509" t="str">
            <v>Gasoline</v>
          </cell>
          <cell r="AC16509">
            <v>8.6999998092651367</v>
          </cell>
        </row>
        <row r="16510">
          <cell r="C16510">
            <v>2001</v>
          </cell>
          <cell r="R16510">
            <v>2</v>
          </cell>
          <cell r="AA16510" t="str">
            <v>Gasoline</v>
          </cell>
          <cell r="AC16510">
            <v>8</v>
          </cell>
        </row>
        <row r="16511">
          <cell r="C16511">
            <v>2001</v>
          </cell>
          <cell r="R16511">
            <v>2</v>
          </cell>
          <cell r="AA16511" t="str">
            <v>Gasoline</v>
          </cell>
          <cell r="AC16511">
            <v>9.1999998092651367</v>
          </cell>
        </row>
        <row r="16512">
          <cell r="C16512">
            <v>2001</v>
          </cell>
          <cell r="R16512">
            <v>1.8</v>
          </cell>
          <cell r="AA16512" t="str">
            <v>Gasoline</v>
          </cell>
          <cell r="AC16512">
            <v>7.9000000953674316</v>
          </cell>
        </row>
        <row r="16513">
          <cell r="C16513">
            <v>2001</v>
          </cell>
          <cell r="R16513">
            <v>1.8</v>
          </cell>
          <cell r="AA16513" t="str">
            <v>Gasoline</v>
          </cell>
          <cell r="AC16513">
            <v>8</v>
          </cell>
        </row>
        <row r="16514">
          <cell r="C16514">
            <v>2001</v>
          </cell>
          <cell r="R16514">
            <v>1.9</v>
          </cell>
          <cell r="AA16514" t="str">
            <v>Diesel</v>
          </cell>
          <cell r="AC16514">
            <v>5</v>
          </cell>
        </row>
        <row r="16515">
          <cell r="C16515">
            <v>2001</v>
          </cell>
          <cell r="R16515">
            <v>1.9</v>
          </cell>
          <cell r="AA16515" t="str">
            <v>Diesel</v>
          </cell>
          <cell r="AC16515">
            <v>5.1999998092651367</v>
          </cell>
        </row>
        <row r="16516">
          <cell r="C16516">
            <v>2001</v>
          </cell>
          <cell r="R16516">
            <v>1.6</v>
          </cell>
          <cell r="AA16516" t="str">
            <v>Gasoline</v>
          </cell>
          <cell r="AC16516">
            <v>7.1999998092651367</v>
          </cell>
        </row>
        <row r="16517">
          <cell r="C16517">
            <v>2001</v>
          </cell>
          <cell r="R16517">
            <v>2</v>
          </cell>
          <cell r="AA16517" t="str">
            <v>Gasoline</v>
          </cell>
          <cell r="AC16517">
            <v>8</v>
          </cell>
        </row>
        <row r="16518">
          <cell r="C16518">
            <v>2001</v>
          </cell>
          <cell r="R16518">
            <v>1.8</v>
          </cell>
          <cell r="AA16518" t="str">
            <v>Gasoline</v>
          </cell>
          <cell r="AC16518">
            <v>7.9000000953674316</v>
          </cell>
        </row>
        <row r="16519">
          <cell r="C16519">
            <v>2001</v>
          </cell>
          <cell r="R16519">
            <v>1.9</v>
          </cell>
          <cell r="AA16519" t="str">
            <v>Diesel</v>
          </cell>
          <cell r="AC16519">
            <v>5</v>
          </cell>
        </row>
        <row r="16520">
          <cell r="C16520">
            <v>2001</v>
          </cell>
          <cell r="R16520">
            <v>1.9</v>
          </cell>
          <cell r="AA16520" t="str">
            <v>Diesel</v>
          </cell>
          <cell r="AC16520">
            <v>5.1999998092651367</v>
          </cell>
        </row>
        <row r="16521">
          <cell r="C16521">
            <v>2001</v>
          </cell>
          <cell r="R16521">
            <v>2</v>
          </cell>
          <cell r="AA16521" t="str">
            <v>Gasoline</v>
          </cell>
          <cell r="AC16521">
            <v>10.100000381469727</v>
          </cell>
        </row>
        <row r="16522">
          <cell r="C16522">
            <v>2001</v>
          </cell>
          <cell r="R16522">
            <v>2</v>
          </cell>
          <cell r="AA16522" t="str">
            <v>Gasoline</v>
          </cell>
          <cell r="AC16522">
            <v>9</v>
          </cell>
        </row>
        <row r="16523">
          <cell r="C16523">
            <v>2001</v>
          </cell>
          <cell r="R16523">
            <v>2</v>
          </cell>
          <cell r="AA16523" t="str">
            <v>Gasoline</v>
          </cell>
          <cell r="AC16523">
            <v>9</v>
          </cell>
        </row>
        <row r="16524">
          <cell r="C16524">
            <v>2001</v>
          </cell>
          <cell r="R16524">
            <v>2</v>
          </cell>
          <cell r="AA16524" t="str">
            <v>Gasoline</v>
          </cell>
          <cell r="AC16524">
            <v>9.3999996185302734</v>
          </cell>
        </row>
        <row r="16525">
          <cell r="C16525">
            <v>2001</v>
          </cell>
          <cell r="R16525">
            <v>1</v>
          </cell>
          <cell r="AA16525" t="str">
            <v>Gasoline</v>
          </cell>
          <cell r="AC16525">
            <v>5.6999998092651367</v>
          </cell>
        </row>
        <row r="16526">
          <cell r="C16526">
            <v>2001</v>
          </cell>
          <cell r="R16526">
            <v>1</v>
          </cell>
          <cell r="AA16526" t="str">
            <v>Gasoline</v>
          </cell>
          <cell r="AC16526">
            <v>7.1999998092651367</v>
          </cell>
        </row>
        <row r="16527">
          <cell r="C16527">
            <v>2001</v>
          </cell>
          <cell r="R16527">
            <v>1.2</v>
          </cell>
          <cell r="AA16527" t="str">
            <v>Gasoline</v>
          </cell>
          <cell r="AC16527">
            <v>5.9000000953674316</v>
          </cell>
        </row>
        <row r="16528">
          <cell r="C16528">
            <v>2001</v>
          </cell>
          <cell r="R16528">
            <v>1.2</v>
          </cell>
          <cell r="AA16528" t="str">
            <v>Gasoline</v>
          </cell>
          <cell r="AC16528">
            <v>7.0999999046325684</v>
          </cell>
        </row>
        <row r="16529">
          <cell r="C16529">
            <v>2001</v>
          </cell>
          <cell r="R16529">
            <v>1</v>
          </cell>
          <cell r="AA16529" t="str">
            <v>Gasoline</v>
          </cell>
          <cell r="AC16529">
            <v>5.3000001907348633</v>
          </cell>
        </row>
        <row r="16530">
          <cell r="C16530">
            <v>2001</v>
          </cell>
          <cell r="R16530">
            <v>1</v>
          </cell>
          <cell r="AA16530" t="str">
            <v>Gasoline</v>
          </cell>
          <cell r="AC16530">
            <v>5.3000001907348633</v>
          </cell>
        </row>
        <row r="16531">
          <cell r="C16531">
            <v>2001</v>
          </cell>
          <cell r="R16531">
            <v>1.3</v>
          </cell>
          <cell r="AA16531" t="str">
            <v>Gasoline</v>
          </cell>
          <cell r="AC16531">
            <v>5.9000000953674316</v>
          </cell>
        </row>
        <row r="16532">
          <cell r="C16532">
            <v>2001</v>
          </cell>
          <cell r="R16532">
            <v>1.3</v>
          </cell>
          <cell r="AA16532" t="str">
            <v>Gasoline</v>
          </cell>
          <cell r="AC16532">
            <v>6.5999999046325684</v>
          </cell>
        </row>
        <row r="16533">
          <cell r="C16533">
            <v>2001</v>
          </cell>
          <cell r="R16533">
            <v>1.6</v>
          </cell>
          <cell r="AA16533" t="str">
            <v>Gasoline</v>
          </cell>
          <cell r="AC16533">
            <v>7.4000000953674316</v>
          </cell>
        </row>
        <row r="16534">
          <cell r="C16534">
            <v>2001</v>
          </cell>
          <cell r="R16534">
            <v>1.3</v>
          </cell>
          <cell r="AA16534" t="str">
            <v>Gasoline</v>
          </cell>
          <cell r="AC16534">
            <v>8.1999998092651367</v>
          </cell>
        </row>
        <row r="16535">
          <cell r="C16535">
            <v>2001</v>
          </cell>
          <cell r="R16535">
            <v>1.6</v>
          </cell>
          <cell r="AA16535" t="str">
            <v>Gasoline</v>
          </cell>
          <cell r="AC16535">
            <v>8.3999996185302734</v>
          </cell>
        </row>
        <row r="16536">
          <cell r="C16536">
            <v>2001</v>
          </cell>
          <cell r="R16536">
            <v>2.5</v>
          </cell>
          <cell r="AA16536" t="str">
            <v>Gasoline</v>
          </cell>
          <cell r="AC16536">
            <v>10.600000381469727</v>
          </cell>
        </row>
        <row r="16537">
          <cell r="C16537">
            <v>2001</v>
          </cell>
          <cell r="R16537">
            <v>2</v>
          </cell>
          <cell r="AA16537" t="str">
            <v>Diesel</v>
          </cell>
          <cell r="AC16537">
            <v>7.8000001907348633</v>
          </cell>
        </row>
        <row r="16538">
          <cell r="C16538">
            <v>2000</v>
          </cell>
          <cell r="R16538">
            <v>1.3</v>
          </cell>
          <cell r="AA16538" t="str">
            <v>Gasoline</v>
          </cell>
          <cell r="AC16538">
            <v>6.0999999046325684</v>
          </cell>
        </row>
        <row r="16539">
          <cell r="C16539">
            <v>2000</v>
          </cell>
          <cell r="R16539">
            <v>1.3</v>
          </cell>
          <cell r="AA16539" t="str">
            <v>Gasoline</v>
          </cell>
          <cell r="AC16539">
            <v>7.5</v>
          </cell>
        </row>
        <row r="16540">
          <cell r="C16540">
            <v>2001</v>
          </cell>
          <cell r="R16540">
            <v>1.3</v>
          </cell>
          <cell r="AA16540" t="str">
            <v>Gasoline</v>
          </cell>
          <cell r="AC16540">
            <v>6.0999999046325684</v>
          </cell>
        </row>
        <row r="16541">
          <cell r="C16541">
            <v>2001</v>
          </cell>
          <cell r="R16541">
            <v>1.3</v>
          </cell>
          <cell r="AA16541" t="str">
            <v>Gasoline</v>
          </cell>
          <cell r="AC16541">
            <v>7.5</v>
          </cell>
        </row>
        <row r="16542">
          <cell r="C16542">
            <v>2001</v>
          </cell>
          <cell r="R16542">
            <v>1.3</v>
          </cell>
          <cell r="AA16542" t="str">
            <v>Gasoline</v>
          </cell>
          <cell r="AC16542">
            <v>6.9000000953674316</v>
          </cell>
        </row>
        <row r="16543">
          <cell r="C16543">
            <v>2000</v>
          </cell>
          <cell r="R16543">
            <v>1</v>
          </cell>
          <cell r="AA16543" t="str">
            <v>Gasoline</v>
          </cell>
          <cell r="AC16543">
            <v>5.5999999046325684</v>
          </cell>
        </row>
        <row r="16544">
          <cell r="C16544">
            <v>2001</v>
          </cell>
          <cell r="R16544">
            <v>1</v>
          </cell>
          <cell r="AA16544" t="str">
            <v>Gasoline</v>
          </cell>
          <cell r="AC16544">
            <v>5.5999999046325684</v>
          </cell>
        </row>
        <row r="16545">
          <cell r="C16545">
            <v>2001</v>
          </cell>
          <cell r="R16545">
            <v>1</v>
          </cell>
          <cell r="AA16545" t="str">
            <v>Gasoline</v>
          </cell>
          <cell r="AC16545">
            <v>5.5999999046325684</v>
          </cell>
        </row>
        <row r="16546">
          <cell r="C16546">
            <v>2001</v>
          </cell>
          <cell r="R16546">
            <v>1</v>
          </cell>
          <cell r="AA16546" t="str">
            <v>Gasoline</v>
          </cell>
          <cell r="AC16546">
            <v>5.5999999046325684</v>
          </cell>
        </row>
        <row r="16547">
          <cell r="C16547">
            <v>2001</v>
          </cell>
          <cell r="R16547">
            <v>1</v>
          </cell>
          <cell r="AA16547" t="str">
            <v>Gasoline</v>
          </cell>
          <cell r="AC16547">
            <v>5.5999999046325684</v>
          </cell>
        </row>
        <row r="16548">
          <cell r="C16548">
            <v>2001</v>
          </cell>
          <cell r="R16548">
            <v>1</v>
          </cell>
          <cell r="AA16548" t="str">
            <v>Gasoline</v>
          </cell>
          <cell r="AC16548">
            <v>5.5999999046325684</v>
          </cell>
        </row>
        <row r="16549">
          <cell r="C16549">
            <v>2001</v>
          </cell>
          <cell r="R16549">
            <v>1</v>
          </cell>
          <cell r="AA16549" t="str">
            <v>Gasoline</v>
          </cell>
          <cell r="AC16549">
            <v>5.5999999046325684</v>
          </cell>
        </row>
        <row r="16550">
          <cell r="C16550">
            <v>2001</v>
          </cell>
          <cell r="R16550">
            <v>1</v>
          </cell>
          <cell r="AA16550" t="str">
            <v>Gasoline</v>
          </cell>
          <cell r="AC16550">
            <v>5.5999999046325684</v>
          </cell>
        </row>
        <row r="16551">
          <cell r="C16551">
            <v>2001</v>
          </cell>
          <cell r="R16551">
            <v>1</v>
          </cell>
          <cell r="AA16551" t="str">
            <v>Gasoline</v>
          </cell>
          <cell r="AC16551">
            <v>5.5999999046325684</v>
          </cell>
        </row>
        <row r="16552">
          <cell r="C16552">
            <v>2001</v>
          </cell>
          <cell r="R16552">
            <v>1.3</v>
          </cell>
          <cell r="AA16552" t="str">
            <v>Gasoline</v>
          </cell>
          <cell r="AC16552">
            <v>6</v>
          </cell>
        </row>
        <row r="16553">
          <cell r="C16553">
            <v>2001</v>
          </cell>
          <cell r="R16553">
            <v>1.3</v>
          </cell>
          <cell r="AA16553" t="str">
            <v>Gasoline</v>
          </cell>
          <cell r="AC16553">
            <v>6</v>
          </cell>
        </row>
        <row r="16554">
          <cell r="C16554">
            <v>2001</v>
          </cell>
          <cell r="R16554">
            <v>1.3</v>
          </cell>
          <cell r="AA16554" t="str">
            <v>Gasoline</v>
          </cell>
          <cell r="AC16554">
            <v>6</v>
          </cell>
        </row>
        <row r="16555">
          <cell r="C16555">
            <v>2001</v>
          </cell>
          <cell r="R16555">
            <v>1.3</v>
          </cell>
          <cell r="AA16555" t="str">
            <v>Gasoline</v>
          </cell>
          <cell r="AC16555">
            <v>7</v>
          </cell>
        </row>
        <row r="16556">
          <cell r="C16556">
            <v>2001</v>
          </cell>
          <cell r="R16556">
            <v>1.3</v>
          </cell>
          <cell r="AA16556" t="str">
            <v>Gasoline</v>
          </cell>
          <cell r="AC16556">
            <v>6</v>
          </cell>
        </row>
        <row r="16557">
          <cell r="C16557">
            <v>2001</v>
          </cell>
          <cell r="R16557">
            <v>1.3</v>
          </cell>
          <cell r="AA16557" t="str">
            <v>Gasoline</v>
          </cell>
          <cell r="AC16557">
            <v>6.4000000953674316</v>
          </cell>
        </row>
        <row r="16558">
          <cell r="C16558">
            <v>2001</v>
          </cell>
          <cell r="R16558">
            <v>1.3</v>
          </cell>
          <cell r="AA16558" t="str">
            <v>Gasoline</v>
          </cell>
          <cell r="AC16558">
            <v>7.5</v>
          </cell>
        </row>
        <row r="16559">
          <cell r="C16559">
            <v>2001</v>
          </cell>
          <cell r="R16559">
            <v>1.3</v>
          </cell>
          <cell r="AA16559" t="str">
            <v>Gasoline</v>
          </cell>
          <cell r="AC16559">
            <v>6.4000000953674316</v>
          </cell>
        </row>
        <row r="16560">
          <cell r="C16560">
            <v>2001</v>
          </cell>
          <cell r="R16560">
            <v>1.5</v>
          </cell>
          <cell r="AA16560" t="str">
            <v>Gasoline</v>
          </cell>
          <cell r="AC16560">
            <v>6.5999999046325684</v>
          </cell>
        </row>
        <row r="16561">
          <cell r="C16561">
            <v>2001</v>
          </cell>
          <cell r="R16561">
            <v>1.5</v>
          </cell>
          <cell r="AA16561" t="str">
            <v>Gasoline</v>
          </cell>
          <cell r="AC16561">
            <v>6.5999999046325684</v>
          </cell>
        </row>
        <row r="16562">
          <cell r="C16562">
            <v>2001</v>
          </cell>
          <cell r="R16562">
            <v>1.4</v>
          </cell>
          <cell r="AA16562" t="str">
            <v>Gasoline</v>
          </cell>
          <cell r="AC16562">
            <v>6.8000001907348633</v>
          </cell>
        </row>
        <row r="16563">
          <cell r="C16563">
            <v>2001</v>
          </cell>
          <cell r="R16563">
            <v>1.4</v>
          </cell>
          <cell r="AA16563" t="str">
            <v>Gasoline</v>
          </cell>
          <cell r="AC16563">
            <v>6.8000001907348633</v>
          </cell>
        </row>
        <row r="16564">
          <cell r="C16564">
            <v>2001</v>
          </cell>
          <cell r="R16564">
            <v>1.6</v>
          </cell>
          <cell r="AA16564" t="str">
            <v>Gasoline</v>
          </cell>
          <cell r="AC16564">
            <v>7</v>
          </cell>
        </row>
        <row r="16565">
          <cell r="C16565">
            <v>2001</v>
          </cell>
          <cell r="R16565">
            <v>1.6</v>
          </cell>
          <cell r="AA16565" t="str">
            <v>Gasoline</v>
          </cell>
          <cell r="AC16565">
            <v>7.4000000953674316</v>
          </cell>
        </row>
        <row r="16566">
          <cell r="C16566">
            <v>2001</v>
          </cell>
          <cell r="R16566">
            <v>1.6</v>
          </cell>
          <cell r="AA16566" t="str">
            <v>Gasoline</v>
          </cell>
          <cell r="AC16566">
            <v>7</v>
          </cell>
        </row>
        <row r="16567">
          <cell r="C16567">
            <v>2001</v>
          </cell>
          <cell r="R16567">
            <v>1.4</v>
          </cell>
          <cell r="AA16567" t="str">
            <v>Gasoline</v>
          </cell>
          <cell r="AC16567">
            <v>6.8000001907348633</v>
          </cell>
        </row>
        <row r="16568">
          <cell r="C16568">
            <v>2001</v>
          </cell>
          <cell r="R16568">
            <v>1.4</v>
          </cell>
          <cell r="AA16568" t="str">
            <v>Gasoline</v>
          </cell>
          <cell r="AC16568">
            <v>6.8000001907348633</v>
          </cell>
        </row>
        <row r="16569">
          <cell r="C16569">
            <v>2001</v>
          </cell>
          <cell r="R16569">
            <v>1.6</v>
          </cell>
          <cell r="AA16569" t="str">
            <v>Gasoline</v>
          </cell>
          <cell r="AC16569">
            <v>7</v>
          </cell>
        </row>
        <row r="16570">
          <cell r="C16570">
            <v>2001</v>
          </cell>
          <cell r="R16570">
            <v>1.6</v>
          </cell>
          <cell r="AA16570" t="str">
            <v>Gasoline</v>
          </cell>
          <cell r="AC16570">
            <v>8</v>
          </cell>
        </row>
        <row r="16571">
          <cell r="C16571">
            <v>2001</v>
          </cell>
          <cell r="R16571">
            <v>1.6</v>
          </cell>
          <cell r="AA16571" t="str">
            <v>Gasoline</v>
          </cell>
          <cell r="AC16571">
            <v>7.1999998092651367</v>
          </cell>
        </row>
        <row r="16572">
          <cell r="C16572">
            <v>2001</v>
          </cell>
          <cell r="R16572">
            <v>1.4</v>
          </cell>
          <cell r="AA16572" t="str">
            <v>Gasoline</v>
          </cell>
          <cell r="AC16572">
            <v>6.8000001907348633</v>
          </cell>
        </row>
        <row r="16573">
          <cell r="C16573">
            <v>2001</v>
          </cell>
          <cell r="R16573">
            <v>1.4</v>
          </cell>
          <cell r="AA16573" t="str">
            <v>Gasoline</v>
          </cell>
          <cell r="AC16573">
            <v>6.8000001907348633</v>
          </cell>
        </row>
        <row r="16574">
          <cell r="C16574">
            <v>2001</v>
          </cell>
          <cell r="R16574">
            <v>1.6</v>
          </cell>
          <cell r="AA16574" t="str">
            <v>Gasoline</v>
          </cell>
          <cell r="AC16574">
            <v>7</v>
          </cell>
        </row>
        <row r="16575">
          <cell r="C16575">
            <v>2001</v>
          </cell>
          <cell r="R16575">
            <v>1.6</v>
          </cell>
          <cell r="AA16575" t="str">
            <v>Gasoline</v>
          </cell>
          <cell r="AC16575">
            <v>7.8000001907348633</v>
          </cell>
        </row>
        <row r="16576">
          <cell r="C16576">
            <v>2001</v>
          </cell>
          <cell r="R16576">
            <v>1.6</v>
          </cell>
          <cell r="AA16576" t="str">
            <v>Gasoline</v>
          </cell>
          <cell r="AC16576">
            <v>7</v>
          </cell>
        </row>
        <row r="16577">
          <cell r="C16577">
            <v>2001</v>
          </cell>
          <cell r="R16577">
            <v>1.4</v>
          </cell>
          <cell r="AA16577" t="str">
            <v>Gasoline</v>
          </cell>
          <cell r="AC16577">
            <v>6.9000000953674316</v>
          </cell>
        </row>
        <row r="16578">
          <cell r="C16578">
            <v>2001</v>
          </cell>
          <cell r="R16578">
            <v>1.6</v>
          </cell>
          <cell r="AA16578" t="str">
            <v>Gasoline</v>
          </cell>
          <cell r="AC16578">
            <v>7.1999998092651367</v>
          </cell>
        </row>
        <row r="16579">
          <cell r="C16579">
            <v>2001</v>
          </cell>
          <cell r="R16579">
            <v>1.6</v>
          </cell>
          <cell r="AA16579" t="str">
            <v>Gasoline</v>
          </cell>
          <cell r="AC16579">
            <v>8</v>
          </cell>
        </row>
        <row r="16580">
          <cell r="C16580">
            <v>2001</v>
          </cell>
          <cell r="R16580">
            <v>1.8</v>
          </cell>
          <cell r="AA16580" t="str">
            <v>Gasoline</v>
          </cell>
          <cell r="AC16580">
            <v>9</v>
          </cell>
        </row>
        <row r="16581">
          <cell r="C16581">
            <v>2001</v>
          </cell>
          <cell r="R16581">
            <v>1.6</v>
          </cell>
          <cell r="AA16581" t="str">
            <v>Gasoline</v>
          </cell>
          <cell r="AC16581">
            <v>7.0999999046325684</v>
          </cell>
        </row>
        <row r="16582">
          <cell r="C16582">
            <v>2001</v>
          </cell>
          <cell r="R16582">
            <v>1.8</v>
          </cell>
          <cell r="AA16582" t="str">
            <v>Gasoline</v>
          </cell>
          <cell r="AC16582">
            <v>7.4000000953674316</v>
          </cell>
        </row>
        <row r="16583">
          <cell r="C16583">
            <v>2001</v>
          </cell>
          <cell r="R16583">
            <v>1.8</v>
          </cell>
          <cell r="AA16583" t="str">
            <v>Gasoline</v>
          </cell>
        </row>
        <row r="16584">
          <cell r="C16584">
            <v>2001</v>
          </cell>
          <cell r="R16584">
            <v>1.8</v>
          </cell>
          <cell r="AA16584" t="str">
            <v>Gasoline</v>
          </cell>
          <cell r="AC16584">
            <v>7.4000000953674316</v>
          </cell>
        </row>
        <row r="16585">
          <cell r="C16585">
            <v>2001</v>
          </cell>
          <cell r="R16585">
            <v>2</v>
          </cell>
          <cell r="AA16585" t="str">
            <v>Gasoline</v>
          </cell>
          <cell r="AC16585">
            <v>7.6999998092651367</v>
          </cell>
        </row>
        <row r="16586">
          <cell r="C16586">
            <v>2001</v>
          </cell>
          <cell r="R16586">
            <v>2</v>
          </cell>
          <cell r="AA16586" t="str">
            <v>Gasoline</v>
          </cell>
          <cell r="AC16586">
            <v>8.6000003814697266</v>
          </cell>
        </row>
        <row r="16587">
          <cell r="C16587">
            <v>2001</v>
          </cell>
          <cell r="R16587">
            <v>1.6</v>
          </cell>
          <cell r="AA16587" t="str">
            <v>Gasoline</v>
          </cell>
          <cell r="AC16587">
            <v>7.0999999046325684</v>
          </cell>
        </row>
        <row r="16588">
          <cell r="C16588">
            <v>2001</v>
          </cell>
          <cell r="R16588">
            <v>1.8</v>
          </cell>
          <cell r="AA16588" t="str">
            <v>Gasoline</v>
          </cell>
          <cell r="AC16588">
            <v>7.4000000953674316</v>
          </cell>
        </row>
        <row r="16589">
          <cell r="C16589">
            <v>2001</v>
          </cell>
          <cell r="R16589">
            <v>1.8</v>
          </cell>
          <cell r="AA16589" t="str">
            <v>Gasoline</v>
          </cell>
        </row>
        <row r="16590">
          <cell r="C16590">
            <v>2001</v>
          </cell>
          <cell r="R16590">
            <v>1.8</v>
          </cell>
          <cell r="AA16590" t="str">
            <v>Gasoline</v>
          </cell>
          <cell r="AC16590">
            <v>7.4000000953674316</v>
          </cell>
        </row>
        <row r="16591">
          <cell r="C16591">
            <v>2001</v>
          </cell>
          <cell r="R16591">
            <v>2</v>
          </cell>
          <cell r="AA16591" t="str">
            <v>Gasoline</v>
          </cell>
          <cell r="AC16591">
            <v>7.6999998092651367</v>
          </cell>
        </row>
        <row r="16592">
          <cell r="C16592">
            <v>2001</v>
          </cell>
          <cell r="R16592">
            <v>2</v>
          </cell>
          <cell r="AA16592" t="str">
            <v>Gasoline</v>
          </cell>
          <cell r="AC16592">
            <v>8.6000003814697266</v>
          </cell>
        </row>
        <row r="16593">
          <cell r="C16593">
            <v>2001</v>
          </cell>
          <cell r="R16593">
            <v>2</v>
          </cell>
          <cell r="AA16593" t="str">
            <v>Diesel</v>
          </cell>
          <cell r="AC16593">
            <v>5.9000000953674316</v>
          </cell>
        </row>
        <row r="16594">
          <cell r="C16594">
            <v>2001</v>
          </cell>
          <cell r="R16594">
            <v>2</v>
          </cell>
          <cell r="AA16594" t="str">
            <v>Diesel</v>
          </cell>
          <cell r="AC16594">
            <v>5.9000000953674316</v>
          </cell>
        </row>
        <row r="16595">
          <cell r="C16595">
            <v>2001</v>
          </cell>
          <cell r="R16595">
            <v>1.6</v>
          </cell>
          <cell r="AA16595" t="str">
            <v>Gasoline</v>
          </cell>
          <cell r="AC16595">
            <v>7.4000000953674316</v>
          </cell>
        </row>
        <row r="16596">
          <cell r="C16596">
            <v>2001</v>
          </cell>
          <cell r="R16596">
            <v>1.8</v>
          </cell>
          <cell r="AA16596" t="str">
            <v>Gasoline</v>
          </cell>
          <cell r="AC16596">
            <v>7.5999999046325684</v>
          </cell>
        </row>
        <row r="16597">
          <cell r="C16597">
            <v>2001</v>
          </cell>
          <cell r="R16597">
            <v>1.8</v>
          </cell>
          <cell r="AA16597" t="str">
            <v>Gasoline</v>
          </cell>
          <cell r="AC16597">
            <v>7.5999999046325684</v>
          </cell>
        </row>
        <row r="16598">
          <cell r="C16598">
            <v>2001</v>
          </cell>
          <cell r="R16598">
            <v>2</v>
          </cell>
          <cell r="AA16598" t="str">
            <v>Gasoline</v>
          </cell>
          <cell r="AC16598">
            <v>7.9000000953674316</v>
          </cell>
        </row>
        <row r="16599">
          <cell r="C16599">
            <v>2001</v>
          </cell>
          <cell r="R16599">
            <v>2</v>
          </cell>
          <cell r="AA16599" t="str">
            <v>Gasoline</v>
          </cell>
          <cell r="AC16599">
            <v>8.6999998092651367</v>
          </cell>
        </row>
        <row r="16600">
          <cell r="C16600">
            <v>2001</v>
          </cell>
          <cell r="R16600">
            <v>2</v>
          </cell>
          <cell r="AA16600" t="str">
            <v>Diesel</v>
          </cell>
          <cell r="AC16600">
            <v>5.9000000953674316</v>
          </cell>
        </row>
        <row r="16601">
          <cell r="C16601">
            <v>2000</v>
          </cell>
          <cell r="R16601">
            <v>2</v>
          </cell>
          <cell r="AA16601" t="str">
            <v>Diesel</v>
          </cell>
          <cell r="AC16601">
            <v>5.9000000953674316</v>
          </cell>
        </row>
        <row r="16602">
          <cell r="C16602">
            <v>2000</v>
          </cell>
          <cell r="R16602">
            <v>2</v>
          </cell>
          <cell r="AA16602" t="str">
            <v>Diesel</v>
          </cell>
          <cell r="AC16602">
            <v>5.9000000953674316</v>
          </cell>
        </row>
        <row r="16603">
          <cell r="C16603">
            <v>2000</v>
          </cell>
          <cell r="R16603">
            <v>2</v>
          </cell>
          <cell r="AA16603" t="str">
            <v>Diesel</v>
          </cell>
          <cell r="AC16603">
            <v>5.9000000953674316</v>
          </cell>
        </row>
        <row r="16604">
          <cell r="C16604">
            <v>2001</v>
          </cell>
          <cell r="R16604">
            <v>2.2000000000000002</v>
          </cell>
          <cell r="AA16604" t="str">
            <v>Gasoline</v>
          </cell>
          <cell r="AC16604">
            <v>9</v>
          </cell>
        </row>
        <row r="16605">
          <cell r="C16605">
            <v>2001</v>
          </cell>
          <cell r="R16605">
            <v>2.2000000000000002</v>
          </cell>
          <cell r="AA16605" t="str">
            <v>Gasoline</v>
          </cell>
          <cell r="AC16605">
            <v>9.8000001907348633</v>
          </cell>
        </row>
        <row r="16606">
          <cell r="C16606">
            <v>2001</v>
          </cell>
          <cell r="R16606">
            <v>3</v>
          </cell>
          <cell r="AA16606" t="str">
            <v>Gasoline</v>
          </cell>
          <cell r="AC16606">
            <v>11.100000381469727</v>
          </cell>
        </row>
        <row r="16607">
          <cell r="C16607">
            <v>2001</v>
          </cell>
          <cell r="R16607">
            <v>1.8</v>
          </cell>
          <cell r="AA16607" t="str">
            <v>Gasoline</v>
          </cell>
          <cell r="AC16607">
            <v>7.4000000953674316</v>
          </cell>
        </row>
        <row r="16608">
          <cell r="C16608">
            <v>2001</v>
          </cell>
          <cell r="R16608">
            <v>1.8</v>
          </cell>
          <cell r="AA16608" t="str">
            <v>Gasoline</v>
          </cell>
          <cell r="AC16608">
            <v>7.6999998092651367</v>
          </cell>
        </row>
        <row r="16609">
          <cell r="C16609">
            <v>2001</v>
          </cell>
          <cell r="R16609">
            <v>1.8</v>
          </cell>
          <cell r="AA16609" t="str">
            <v>Gasoline</v>
          </cell>
          <cell r="AC16609">
            <v>8.3999996185302734</v>
          </cell>
        </row>
        <row r="16610">
          <cell r="C16610">
            <v>2001</v>
          </cell>
          <cell r="R16610">
            <v>1.8</v>
          </cell>
          <cell r="AA16610" t="str">
            <v>Gasoline</v>
          </cell>
          <cell r="AC16610">
            <v>7.4000000953674316</v>
          </cell>
        </row>
        <row r="16611">
          <cell r="C16611">
            <v>2001</v>
          </cell>
          <cell r="R16611">
            <v>1.8</v>
          </cell>
          <cell r="AA16611" t="str">
            <v>Gasoline</v>
          </cell>
          <cell r="AC16611">
            <v>7.4000000953674316</v>
          </cell>
        </row>
        <row r="16612">
          <cell r="C16612">
            <v>2001</v>
          </cell>
          <cell r="R16612">
            <v>2</v>
          </cell>
          <cell r="AA16612" t="str">
            <v>Gasoline</v>
          </cell>
          <cell r="AC16612">
            <v>8.8000001907348633</v>
          </cell>
        </row>
        <row r="16613">
          <cell r="C16613">
            <v>2001</v>
          </cell>
          <cell r="R16613">
            <v>2</v>
          </cell>
          <cell r="AA16613" t="str">
            <v>Gasoline</v>
          </cell>
          <cell r="AC16613">
            <v>9.3000001907348633</v>
          </cell>
        </row>
        <row r="16614">
          <cell r="C16614">
            <v>2001</v>
          </cell>
          <cell r="R16614">
            <v>2</v>
          </cell>
          <cell r="AA16614" t="str">
            <v>Gasoline</v>
          </cell>
          <cell r="AC16614">
            <v>8.8000001907348633</v>
          </cell>
        </row>
        <row r="16615">
          <cell r="C16615">
            <v>2001</v>
          </cell>
          <cell r="R16615">
            <v>2</v>
          </cell>
          <cell r="AA16615" t="str">
            <v>Gasoline</v>
          </cell>
          <cell r="AC16615">
            <v>9.3000001907348633</v>
          </cell>
        </row>
        <row r="16616">
          <cell r="C16616">
            <v>2001</v>
          </cell>
          <cell r="R16616">
            <v>2</v>
          </cell>
          <cell r="AA16616" t="str">
            <v>Gasoline</v>
          </cell>
          <cell r="AC16616">
            <v>9</v>
          </cell>
        </row>
        <row r="16617">
          <cell r="C16617">
            <v>2001</v>
          </cell>
          <cell r="R16617">
            <v>2</v>
          </cell>
          <cell r="AA16617" t="str">
            <v>Gasoline</v>
          </cell>
          <cell r="AC16617">
            <v>9.6999998092651367</v>
          </cell>
        </row>
        <row r="16618">
          <cell r="C16618">
            <v>2001</v>
          </cell>
          <cell r="R16618">
            <v>2.2000000000000002</v>
          </cell>
          <cell r="AA16618" t="str">
            <v>Diesel</v>
          </cell>
          <cell r="AC16618">
            <v>7.6999998092651367</v>
          </cell>
        </row>
        <row r="16619">
          <cell r="C16619">
            <v>2001</v>
          </cell>
          <cell r="R16619">
            <v>2.4</v>
          </cell>
          <cell r="AA16619" t="str">
            <v>Gasoline</v>
          </cell>
          <cell r="AC16619">
            <v>9.5</v>
          </cell>
        </row>
        <row r="16620">
          <cell r="C16620">
            <v>2001</v>
          </cell>
          <cell r="R16620">
            <v>2.4</v>
          </cell>
          <cell r="AA16620" t="str">
            <v>Gasoline</v>
          </cell>
          <cell r="AC16620">
            <v>10.800000190734863</v>
          </cell>
        </row>
        <row r="16621">
          <cell r="C16621">
            <v>2001</v>
          </cell>
          <cell r="R16621">
            <v>2.4</v>
          </cell>
          <cell r="AA16621" t="str">
            <v>Gasoline</v>
          </cell>
          <cell r="AC16621">
            <v>9.5</v>
          </cell>
        </row>
        <row r="16622">
          <cell r="C16622">
            <v>2001</v>
          </cell>
          <cell r="R16622">
            <v>2.4</v>
          </cell>
          <cell r="AA16622" t="str">
            <v>Gasoline</v>
          </cell>
          <cell r="AC16622">
            <v>10.800000190734863</v>
          </cell>
        </row>
        <row r="16623">
          <cell r="C16623">
            <v>2001</v>
          </cell>
          <cell r="R16623">
            <v>2.4</v>
          </cell>
          <cell r="AA16623" t="str">
            <v>Gasoline</v>
          </cell>
          <cell r="AC16623">
            <v>10.800000190734863</v>
          </cell>
        </row>
        <row r="16624">
          <cell r="C16624">
            <v>2001</v>
          </cell>
          <cell r="R16624">
            <v>3.4</v>
          </cell>
          <cell r="AA16624" t="str">
            <v>Gasoline</v>
          </cell>
          <cell r="AC16624">
            <v>13.5</v>
          </cell>
        </row>
        <row r="16625">
          <cell r="C16625">
            <v>2001</v>
          </cell>
          <cell r="R16625">
            <v>3.4</v>
          </cell>
          <cell r="AA16625" t="str">
            <v>Gasoline</v>
          </cell>
          <cell r="AC16625">
            <v>14.100000381469727</v>
          </cell>
        </row>
        <row r="16626">
          <cell r="C16626">
            <v>2001</v>
          </cell>
          <cell r="R16626">
            <v>3</v>
          </cell>
          <cell r="AA16626" t="str">
            <v>Diesel</v>
          </cell>
          <cell r="AC16626">
            <v>9.5</v>
          </cell>
        </row>
        <row r="16627">
          <cell r="C16627">
            <v>2001</v>
          </cell>
          <cell r="R16627">
            <v>3</v>
          </cell>
          <cell r="AA16627" t="str">
            <v>Diesel</v>
          </cell>
          <cell r="AC16627">
            <v>9.5</v>
          </cell>
        </row>
        <row r="16628">
          <cell r="C16628">
            <v>2001</v>
          </cell>
          <cell r="R16628">
            <v>4.7</v>
          </cell>
          <cell r="AA16628" t="str">
            <v>Gasoline</v>
          </cell>
          <cell r="AC16628">
            <v>16.700000762939453</v>
          </cell>
        </row>
        <row r="16629">
          <cell r="C16629">
            <v>2001</v>
          </cell>
          <cell r="R16629">
            <v>4.2</v>
          </cell>
          <cell r="AA16629" t="str">
            <v>Diesel</v>
          </cell>
          <cell r="AC16629">
            <v>11.100000381469727</v>
          </cell>
        </row>
        <row r="16630">
          <cell r="C16630">
            <v>2001</v>
          </cell>
          <cell r="R16630">
            <v>4.2</v>
          </cell>
          <cell r="AA16630" t="str">
            <v>Diesel</v>
          </cell>
          <cell r="AC16630">
            <v>12.600000381469727</v>
          </cell>
        </row>
        <row r="16631">
          <cell r="C16631">
            <v>2001</v>
          </cell>
          <cell r="R16631">
            <v>1.6</v>
          </cell>
          <cell r="AA16631" t="str">
            <v>Gasoline</v>
          </cell>
          <cell r="AC16631">
            <v>7.9000000953674316</v>
          </cell>
        </row>
        <row r="16632">
          <cell r="C16632">
            <v>2001</v>
          </cell>
          <cell r="R16632">
            <v>1.8</v>
          </cell>
          <cell r="AA16632" t="str">
            <v>Gasoline</v>
          </cell>
          <cell r="AC16632">
            <v>8.1000003814697266</v>
          </cell>
        </row>
        <row r="16633">
          <cell r="C16633">
            <v>2001</v>
          </cell>
          <cell r="R16633">
            <v>1.8</v>
          </cell>
          <cell r="AA16633" t="str">
            <v>Gasoline</v>
          </cell>
          <cell r="AC16633">
            <v>8.8999996185302734</v>
          </cell>
        </row>
        <row r="16634">
          <cell r="C16634">
            <v>2001</v>
          </cell>
          <cell r="R16634">
            <v>2</v>
          </cell>
          <cell r="AA16634" t="str">
            <v>Gasoline</v>
          </cell>
          <cell r="AC16634">
            <v>8.3000001907348633</v>
          </cell>
        </row>
        <row r="16635">
          <cell r="C16635">
            <v>2001</v>
          </cell>
          <cell r="R16635">
            <v>2</v>
          </cell>
          <cell r="AA16635" t="str">
            <v>Gasoline</v>
          </cell>
          <cell r="AC16635">
            <v>9.1000003814697266</v>
          </cell>
        </row>
        <row r="16636">
          <cell r="C16636">
            <v>2001</v>
          </cell>
          <cell r="R16636">
            <v>2</v>
          </cell>
          <cell r="AA16636" t="str">
            <v>Gasoline</v>
          </cell>
          <cell r="AC16636">
            <v>8.3000001907348633</v>
          </cell>
        </row>
        <row r="16637">
          <cell r="C16637">
            <v>2001</v>
          </cell>
          <cell r="R16637">
            <v>2</v>
          </cell>
          <cell r="AA16637" t="str">
            <v>Gasoline</v>
          </cell>
          <cell r="AC16637">
            <v>8.8999996185302734</v>
          </cell>
        </row>
        <row r="16638">
          <cell r="C16638">
            <v>2001</v>
          </cell>
          <cell r="R16638">
            <v>2</v>
          </cell>
          <cell r="AA16638" t="str">
            <v>Gasoline</v>
          </cell>
          <cell r="AC16638">
            <v>9.5</v>
          </cell>
        </row>
        <row r="16639">
          <cell r="C16639">
            <v>2001</v>
          </cell>
          <cell r="R16639">
            <v>1.6</v>
          </cell>
          <cell r="AA16639" t="str">
            <v>Gasoline</v>
          </cell>
          <cell r="AC16639">
            <v>7.9000000953674316</v>
          </cell>
        </row>
        <row r="16640">
          <cell r="C16640">
            <v>2001</v>
          </cell>
          <cell r="R16640">
            <v>1.8</v>
          </cell>
          <cell r="AA16640" t="str">
            <v>Gasoline</v>
          </cell>
          <cell r="AC16640">
            <v>8.1000003814697266</v>
          </cell>
        </row>
        <row r="16641">
          <cell r="C16641">
            <v>2001</v>
          </cell>
          <cell r="R16641">
            <v>1.8</v>
          </cell>
          <cell r="AA16641" t="str">
            <v>Gasoline</v>
          </cell>
          <cell r="AC16641">
            <v>8.8999996185302734</v>
          </cell>
        </row>
        <row r="16642">
          <cell r="C16642">
            <v>2001</v>
          </cell>
          <cell r="R16642">
            <v>2</v>
          </cell>
          <cell r="AA16642" t="str">
            <v>Gasoline</v>
          </cell>
          <cell r="AC16642">
            <v>8.3000001907348633</v>
          </cell>
        </row>
        <row r="16643">
          <cell r="C16643">
            <v>2001</v>
          </cell>
          <cell r="R16643">
            <v>2</v>
          </cell>
          <cell r="AA16643" t="str">
            <v>Gasoline</v>
          </cell>
          <cell r="AC16643">
            <v>9.1000003814697266</v>
          </cell>
        </row>
        <row r="16644">
          <cell r="C16644">
            <v>2001</v>
          </cell>
          <cell r="R16644">
            <v>2</v>
          </cell>
          <cell r="AA16644" t="str">
            <v>Gasoline</v>
          </cell>
          <cell r="AC16644">
            <v>8.3000001907348633</v>
          </cell>
        </row>
        <row r="16645">
          <cell r="C16645">
            <v>2001</v>
          </cell>
          <cell r="R16645">
            <v>1.9</v>
          </cell>
          <cell r="AA16645" t="str">
            <v>Gasoline</v>
          </cell>
          <cell r="AC16645">
            <v>8.8999996185302734</v>
          </cell>
        </row>
        <row r="16646">
          <cell r="C16646">
            <v>2001</v>
          </cell>
          <cell r="R16646">
            <v>2.4</v>
          </cell>
          <cell r="AA16646" t="str">
            <v>Gasoline</v>
          </cell>
          <cell r="AC16646">
            <v>8.3999996185302734</v>
          </cell>
        </row>
        <row r="16647">
          <cell r="C16647">
            <v>2001</v>
          </cell>
          <cell r="R16647">
            <v>2.4</v>
          </cell>
          <cell r="AA16647" t="str">
            <v>Gasoline</v>
          </cell>
          <cell r="AC16647">
            <v>8.6999998092651367</v>
          </cell>
        </row>
        <row r="16648">
          <cell r="C16648">
            <v>2001</v>
          </cell>
          <cell r="R16648">
            <v>2.4</v>
          </cell>
          <cell r="AA16648" t="str">
            <v>Gasoline</v>
          </cell>
          <cell r="AC16648">
            <v>9.3999996185302734</v>
          </cell>
        </row>
        <row r="16649">
          <cell r="C16649">
            <v>2001</v>
          </cell>
          <cell r="R16649">
            <v>2.4</v>
          </cell>
          <cell r="AA16649" t="str">
            <v>Gasoline</v>
          </cell>
          <cell r="AC16649">
            <v>9.1999998092651367</v>
          </cell>
        </row>
        <row r="16650">
          <cell r="C16650">
            <v>2001</v>
          </cell>
          <cell r="R16650">
            <v>2.2999999999999998</v>
          </cell>
          <cell r="AA16650" t="str">
            <v>Gasoline</v>
          </cell>
          <cell r="AC16650">
            <v>9.3000001907348633</v>
          </cell>
        </row>
        <row r="16651">
          <cell r="C16651">
            <v>2001</v>
          </cell>
          <cell r="R16651">
            <v>2</v>
          </cell>
          <cell r="AA16651" t="str">
            <v>Gasoline</v>
          </cell>
          <cell r="AC16651">
            <v>9.6999998092651367</v>
          </cell>
        </row>
        <row r="16652">
          <cell r="C16652">
            <v>2001</v>
          </cell>
          <cell r="R16652">
            <v>2.4</v>
          </cell>
          <cell r="AA16652" t="str">
            <v>Gasoline</v>
          </cell>
          <cell r="AC16652">
            <v>9.8000001907348633</v>
          </cell>
        </row>
        <row r="16653">
          <cell r="C16653">
            <v>2001</v>
          </cell>
          <cell r="R16653">
            <v>2.2999999999999998</v>
          </cell>
          <cell r="AA16653" t="str">
            <v>Gasoline</v>
          </cell>
          <cell r="AC16653">
            <v>9.8000001907348633</v>
          </cell>
        </row>
        <row r="16654">
          <cell r="C16654">
            <v>2001</v>
          </cell>
          <cell r="R16654">
            <v>2</v>
          </cell>
          <cell r="AA16654" t="str">
            <v>Gasoline</v>
          </cell>
          <cell r="AC16654">
            <v>9.6999998092651367</v>
          </cell>
        </row>
        <row r="16655">
          <cell r="C16655">
            <v>2001</v>
          </cell>
          <cell r="R16655">
            <v>2.4</v>
          </cell>
          <cell r="AA16655" t="str">
            <v>Gasoline</v>
          </cell>
          <cell r="AC16655">
            <v>9.8000001907348633</v>
          </cell>
        </row>
        <row r="16656">
          <cell r="C16656">
            <v>2001</v>
          </cell>
          <cell r="R16656">
            <v>2.2999999999999998</v>
          </cell>
          <cell r="AA16656" t="str">
            <v>Gasoline</v>
          </cell>
          <cell r="AC16656">
            <v>9.8000001907348633</v>
          </cell>
        </row>
        <row r="16657">
          <cell r="C16657">
            <v>2001</v>
          </cell>
          <cell r="R16657">
            <v>2.4</v>
          </cell>
          <cell r="AA16657" t="str">
            <v>Gasoline</v>
          </cell>
          <cell r="AC16657">
            <v>8.8000001907348633</v>
          </cell>
        </row>
        <row r="16658">
          <cell r="C16658">
            <v>2001</v>
          </cell>
          <cell r="R16658">
            <v>2.4</v>
          </cell>
          <cell r="AA16658" t="str">
            <v>Gasoline</v>
          </cell>
          <cell r="AC16658">
            <v>9.3999996185302734</v>
          </cell>
        </row>
        <row r="16659">
          <cell r="C16659">
            <v>2001</v>
          </cell>
          <cell r="R16659">
            <v>2.9</v>
          </cell>
          <cell r="AA16659" t="str">
            <v>Gasoline</v>
          </cell>
          <cell r="AC16659">
            <v>10.199999809265137</v>
          </cell>
        </row>
        <row r="16660">
          <cell r="C16660">
            <v>2001</v>
          </cell>
          <cell r="R16660">
            <v>2.9</v>
          </cell>
          <cell r="AA16660" t="str">
            <v>Gasoline</v>
          </cell>
          <cell r="AC16660">
            <v>10.399999618530273</v>
          </cell>
        </row>
        <row r="16661">
          <cell r="C16661">
            <v>2001</v>
          </cell>
          <cell r="R16661">
            <v>2.8</v>
          </cell>
          <cell r="AA16661" t="str">
            <v>Gasoline</v>
          </cell>
          <cell r="AC16661">
            <v>11.399999618530273</v>
          </cell>
        </row>
        <row r="16662">
          <cell r="C16662">
            <v>2001</v>
          </cell>
          <cell r="R16662">
            <v>2.5</v>
          </cell>
          <cell r="AA16662" t="str">
            <v>Diesel</v>
          </cell>
          <cell r="AC16662">
            <v>6.4000000953674316</v>
          </cell>
        </row>
        <row r="16663">
          <cell r="C16663">
            <v>2001</v>
          </cell>
          <cell r="R16663">
            <v>2.4</v>
          </cell>
          <cell r="AA16663" t="str">
            <v>Gasoline</v>
          </cell>
          <cell r="AC16663">
            <v>8.6000003814697266</v>
          </cell>
        </row>
        <row r="16664">
          <cell r="C16664">
            <v>2001</v>
          </cell>
          <cell r="R16664">
            <v>2.4</v>
          </cell>
          <cell r="AA16664" t="str">
            <v>Gasoline</v>
          </cell>
          <cell r="AC16664">
            <v>9.3000001907348633</v>
          </cell>
        </row>
        <row r="16665">
          <cell r="C16665">
            <v>2001</v>
          </cell>
          <cell r="R16665">
            <v>1</v>
          </cell>
          <cell r="AA16665" t="str">
            <v>Gasoline</v>
          </cell>
          <cell r="AC16665">
            <v>6.1999998092651367</v>
          </cell>
        </row>
        <row r="16666">
          <cell r="C16666">
            <v>2001</v>
          </cell>
          <cell r="R16666">
            <v>1.4</v>
          </cell>
          <cell r="AA16666" t="str">
            <v>Gasoline</v>
          </cell>
          <cell r="AC16666">
            <v>6.25</v>
          </cell>
        </row>
        <row r="16667">
          <cell r="C16667">
            <v>2001</v>
          </cell>
          <cell r="R16667">
            <v>1.4</v>
          </cell>
          <cell r="AA16667" t="str">
            <v>Gasoline</v>
          </cell>
          <cell r="AC16667">
            <v>7.6500000953674316</v>
          </cell>
        </row>
        <row r="16668">
          <cell r="C16668">
            <v>2001</v>
          </cell>
          <cell r="R16668">
            <v>1.4</v>
          </cell>
          <cell r="AA16668" t="str">
            <v>Gasoline</v>
          </cell>
          <cell r="AC16668">
            <v>6.8000001907348633</v>
          </cell>
        </row>
        <row r="16669">
          <cell r="C16669">
            <v>2001</v>
          </cell>
          <cell r="R16669">
            <v>1.2</v>
          </cell>
          <cell r="AA16669" t="str">
            <v>Diesel</v>
          </cell>
          <cell r="AC16669">
            <v>3</v>
          </cell>
        </row>
        <row r="16670">
          <cell r="C16670">
            <v>2001</v>
          </cell>
          <cell r="R16670">
            <v>1.7</v>
          </cell>
          <cell r="AA16670" t="str">
            <v>Diesel</v>
          </cell>
          <cell r="AC16670">
            <v>4.4000000953674316</v>
          </cell>
        </row>
        <row r="16671">
          <cell r="C16671">
            <v>2001</v>
          </cell>
          <cell r="R16671">
            <v>1.4</v>
          </cell>
          <cell r="AA16671" t="str">
            <v>Diesel</v>
          </cell>
          <cell r="AC16671">
            <v>4.4000000953674316</v>
          </cell>
        </row>
        <row r="16672">
          <cell r="C16672">
            <v>2001</v>
          </cell>
          <cell r="R16672">
            <v>1</v>
          </cell>
          <cell r="AA16672" t="str">
            <v>Gasoline</v>
          </cell>
          <cell r="AC16672">
            <v>5.8000001907348633</v>
          </cell>
        </row>
        <row r="16673">
          <cell r="C16673">
            <v>2001</v>
          </cell>
          <cell r="R16673">
            <v>1</v>
          </cell>
          <cell r="AA16673" t="str">
            <v>Gasoline</v>
          </cell>
          <cell r="AC16673">
            <v>5.8000001907348633</v>
          </cell>
        </row>
        <row r="16674">
          <cell r="C16674">
            <v>2001</v>
          </cell>
          <cell r="R16674">
            <v>1.4</v>
          </cell>
          <cell r="AA16674" t="str">
            <v>Gasoline</v>
          </cell>
          <cell r="AC16674">
            <v>6.1999998092651367</v>
          </cell>
        </row>
        <row r="16675">
          <cell r="C16675">
            <v>2001</v>
          </cell>
          <cell r="R16675">
            <v>1.4</v>
          </cell>
          <cell r="AA16675" t="str">
            <v>Gasoline</v>
          </cell>
          <cell r="AC16675">
            <v>7.5</v>
          </cell>
        </row>
        <row r="16676">
          <cell r="C16676">
            <v>2001</v>
          </cell>
          <cell r="R16676">
            <v>1.4</v>
          </cell>
          <cell r="AA16676" t="str">
            <v>Gasoline</v>
          </cell>
          <cell r="AC16676">
            <v>6.1999998092651367</v>
          </cell>
        </row>
        <row r="16677">
          <cell r="C16677">
            <v>2001</v>
          </cell>
          <cell r="R16677">
            <v>1.4</v>
          </cell>
          <cell r="AA16677" t="str">
            <v>Gasoline</v>
          </cell>
          <cell r="AC16677">
            <v>7.5</v>
          </cell>
        </row>
        <row r="16678">
          <cell r="C16678">
            <v>2001</v>
          </cell>
          <cell r="R16678">
            <v>1.4</v>
          </cell>
          <cell r="AA16678" t="str">
            <v>Gasoline</v>
          </cell>
          <cell r="AC16678">
            <v>6.3000001907348633</v>
          </cell>
        </row>
        <row r="16679">
          <cell r="C16679">
            <v>2001</v>
          </cell>
          <cell r="R16679">
            <v>1.4</v>
          </cell>
          <cell r="AA16679" t="str">
            <v>Gasoline</v>
          </cell>
          <cell r="AC16679">
            <v>7.5999999046325684</v>
          </cell>
        </row>
        <row r="16680">
          <cell r="C16680">
            <v>2001</v>
          </cell>
          <cell r="R16680">
            <v>1.4</v>
          </cell>
          <cell r="AA16680" t="str">
            <v>Gasoline</v>
          </cell>
          <cell r="AC16680">
            <v>6.9000000953674316</v>
          </cell>
        </row>
        <row r="16681">
          <cell r="C16681">
            <v>2001</v>
          </cell>
          <cell r="R16681">
            <v>1.4</v>
          </cell>
          <cell r="AA16681" t="str">
            <v>Gasoline</v>
          </cell>
          <cell r="AC16681">
            <v>6.9000000953674316</v>
          </cell>
        </row>
        <row r="16682">
          <cell r="C16682">
            <v>2001</v>
          </cell>
          <cell r="R16682">
            <v>1.6</v>
          </cell>
          <cell r="AA16682" t="str">
            <v>Gasoline</v>
          </cell>
          <cell r="AC16682">
            <v>7.0999999046325684</v>
          </cell>
        </row>
        <row r="16683">
          <cell r="C16683">
            <v>2001</v>
          </cell>
          <cell r="R16683">
            <v>1.6</v>
          </cell>
          <cell r="AA16683" t="str">
            <v>Gasoline</v>
          </cell>
          <cell r="AC16683">
            <v>7.0999999046325684</v>
          </cell>
        </row>
        <row r="16684">
          <cell r="C16684">
            <v>2001</v>
          </cell>
          <cell r="R16684">
            <v>1.4</v>
          </cell>
          <cell r="AA16684" t="str">
            <v>Gasoline</v>
          </cell>
          <cell r="AC16684">
            <v>6.6999998092651367</v>
          </cell>
        </row>
        <row r="16685">
          <cell r="C16685">
            <v>2001</v>
          </cell>
          <cell r="R16685">
            <v>1.6</v>
          </cell>
          <cell r="AA16685" t="str">
            <v>Gasoline</v>
          </cell>
          <cell r="AC16685">
            <v>7.1999998092651367</v>
          </cell>
        </row>
        <row r="16686">
          <cell r="C16686">
            <v>2001</v>
          </cell>
          <cell r="R16686">
            <v>1.6</v>
          </cell>
          <cell r="AA16686" t="str">
            <v>Gasoline</v>
          </cell>
          <cell r="AC16686">
            <v>7.8000001907348633</v>
          </cell>
        </row>
        <row r="16687">
          <cell r="C16687">
            <v>2001</v>
          </cell>
          <cell r="R16687">
            <v>1.9</v>
          </cell>
          <cell r="AA16687" t="str">
            <v>Diesel</v>
          </cell>
          <cell r="AC16687">
            <v>5</v>
          </cell>
        </row>
        <row r="16688">
          <cell r="C16688">
            <v>2001</v>
          </cell>
          <cell r="R16688">
            <v>1.9</v>
          </cell>
          <cell r="AA16688" t="str">
            <v>Diesel</v>
          </cell>
          <cell r="AC16688">
            <v>4.9000000953674316</v>
          </cell>
        </row>
        <row r="16689">
          <cell r="C16689">
            <v>2001</v>
          </cell>
          <cell r="R16689">
            <v>1.9</v>
          </cell>
          <cell r="AA16689" t="str">
            <v>Diesel</v>
          </cell>
          <cell r="AC16689">
            <v>4.9000000953674316</v>
          </cell>
        </row>
        <row r="16690">
          <cell r="C16690">
            <v>2001</v>
          </cell>
          <cell r="R16690">
            <v>1.4</v>
          </cell>
          <cell r="AA16690" t="str">
            <v>Gasoline</v>
          </cell>
          <cell r="AC16690">
            <v>6.8000001907348633</v>
          </cell>
        </row>
        <row r="16691">
          <cell r="C16691">
            <v>2001</v>
          </cell>
          <cell r="R16691">
            <v>1.6</v>
          </cell>
          <cell r="AA16691" t="str">
            <v>Gasoline</v>
          </cell>
          <cell r="AC16691">
            <v>7.1999998092651367</v>
          </cell>
        </row>
        <row r="16692">
          <cell r="C16692">
            <v>2001</v>
          </cell>
          <cell r="R16692">
            <v>1.6</v>
          </cell>
          <cell r="AA16692" t="str">
            <v>Gasoline</v>
          </cell>
          <cell r="AC16692">
            <v>7.9000000953674316</v>
          </cell>
        </row>
        <row r="16693">
          <cell r="C16693">
            <v>2001</v>
          </cell>
          <cell r="R16693">
            <v>1.9</v>
          </cell>
          <cell r="AA16693" t="str">
            <v>Diesel</v>
          </cell>
          <cell r="AC16693">
            <v>5.1999998092651367</v>
          </cell>
        </row>
        <row r="16694">
          <cell r="C16694">
            <v>2001</v>
          </cell>
          <cell r="R16694">
            <v>1.9</v>
          </cell>
          <cell r="AA16694" t="str">
            <v>Diesel</v>
          </cell>
          <cell r="AC16694">
            <v>5</v>
          </cell>
        </row>
        <row r="16695">
          <cell r="C16695">
            <v>2001</v>
          </cell>
          <cell r="R16695">
            <v>1.9</v>
          </cell>
          <cell r="AA16695" t="str">
            <v>Diesel</v>
          </cell>
          <cell r="AC16695">
            <v>5</v>
          </cell>
        </row>
        <row r="16696">
          <cell r="C16696">
            <v>2001</v>
          </cell>
          <cell r="R16696">
            <v>1.4</v>
          </cell>
          <cell r="AA16696" t="str">
            <v>Gasoline</v>
          </cell>
          <cell r="AC16696">
            <v>6.4499998092651367</v>
          </cell>
        </row>
        <row r="16697">
          <cell r="C16697">
            <v>2001</v>
          </cell>
          <cell r="R16697">
            <v>1.4</v>
          </cell>
          <cell r="AA16697" t="str">
            <v>Gasoline</v>
          </cell>
          <cell r="AC16697">
            <v>6.4499998092651367</v>
          </cell>
        </row>
        <row r="16698">
          <cell r="C16698">
            <v>2001</v>
          </cell>
          <cell r="R16698">
            <v>1.6</v>
          </cell>
          <cell r="AA16698" t="str">
            <v>Gasoline</v>
          </cell>
          <cell r="AC16698">
            <v>6.9499998092651367</v>
          </cell>
        </row>
        <row r="16699">
          <cell r="C16699">
            <v>2001</v>
          </cell>
          <cell r="R16699">
            <v>1.6</v>
          </cell>
          <cell r="AA16699" t="str">
            <v>Gasoline</v>
          </cell>
          <cell r="AC16699">
            <v>6.9499998092651367</v>
          </cell>
        </row>
        <row r="16700">
          <cell r="C16700">
            <v>2001</v>
          </cell>
          <cell r="R16700">
            <v>1.6</v>
          </cell>
          <cell r="AA16700" t="str">
            <v>Gasoline</v>
          </cell>
          <cell r="AC16700">
            <v>6.9499998092651367</v>
          </cell>
        </row>
        <row r="16701">
          <cell r="C16701">
            <v>2001</v>
          </cell>
          <cell r="R16701">
            <v>1.6</v>
          </cell>
          <cell r="AA16701" t="str">
            <v>Gasoline</v>
          </cell>
          <cell r="AC16701">
            <v>8</v>
          </cell>
        </row>
        <row r="16702">
          <cell r="C16702">
            <v>2001</v>
          </cell>
          <cell r="R16702">
            <v>2</v>
          </cell>
          <cell r="AA16702" t="str">
            <v>Gasoline</v>
          </cell>
          <cell r="AC16702">
            <v>7.9499998092651367</v>
          </cell>
        </row>
        <row r="16703">
          <cell r="C16703">
            <v>2001</v>
          </cell>
          <cell r="R16703">
            <v>2</v>
          </cell>
          <cell r="AA16703" t="str">
            <v>Gasoline</v>
          </cell>
          <cell r="AC16703">
            <v>7.9499998092651367</v>
          </cell>
        </row>
        <row r="16704">
          <cell r="C16704">
            <v>2001</v>
          </cell>
          <cell r="R16704">
            <v>2</v>
          </cell>
          <cell r="AA16704" t="str">
            <v>Gasoline</v>
          </cell>
          <cell r="AC16704">
            <v>7.9499998092651367</v>
          </cell>
        </row>
        <row r="16705">
          <cell r="C16705">
            <v>2001</v>
          </cell>
          <cell r="R16705">
            <v>2</v>
          </cell>
          <cell r="AA16705" t="str">
            <v>Gasoline</v>
          </cell>
          <cell r="AC16705">
            <v>9.1999998092651367</v>
          </cell>
        </row>
        <row r="16706">
          <cell r="C16706">
            <v>2001</v>
          </cell>
          <cell r="R16706">
            <v>2</v>
          </cell>
          <cell r="AA16706" t="str">
            <v>Gasoline</v>
          </cell>
          <cell r="AC16706">
            <v>7.9499998092651367</v>
          </cell>
        </row>
        <row r="16707">
          <cell r="C16707">
            <v>2001</v>
          </cell>
          <cell r="R16707">
            <v>2</v>
          </cell>
          <cell r="AA16707" t="str">
            <v>Gasoline</v>
          </cell>
          <cell r="AC16707">
            <v>7.9499998092651367</v>
          </cell>
        </row>
        <row r="16708">
          <cell r="C16708">
            <v>2001</v>
          </cell>
          <cell r="R16708">
            <v>1.8</v>
          </cell>
          <cell r="AA16708" t="str">
            <v>Gasoline</v>
          </cell>
          <cell r="AC16708">
            <v>7.9499998092651367</v>
          </cell>
        </row>
        <row r="16709">
          <cell r="C16709">
            <v>2001</v>
          </cell>
          <cell r="R16709">
            <v>1.8</v>
          </cell>
          <cell r="AA16709" t="str">
            <v>Gasoline</v>
          </cell>
          <cell r="AC16709">
            <v>7.9499998092651367</v>
          </cell>
        </row>
        <row r="16710">
          <cell r="C16710">
            <v>2001</v>
          </cell>
          <cell r="R16710">
            <v>2.2999999999999998</v>
          </cell>
          <cell r="AA16710" t="str">
            <v>Gasoline</v>
          </cell>
          <cell r="AC16710">
            <v>9.3000001907348633</v>
          </cell>
        </row>
        <row r="16711">
          <cell r="C16711">
            <v>2001</v>
          </cell>
          <cell r="R16711">
            <v>2.2999999999999998</v>
          </cell>
          <cell r="AA16711" t="str">
            <v>Gasoline</v>
          </cell>
          <cell r="AC16711">
            <v>9.3000001907348633</v>
          </cell>
        </row>
        <row r="16712">
          <cell r="C16712">
            <v>2001</v>
          </cell>
          <cell r="R16712">
            <v>2.2999999999999998</v>
          </cell>
          <cell r="AA16712" t="str">
            <v>Gasoline</v>
          </cell>
          <cell r="AC16712">
            <v>9.8999996185302734</v>
          </cell>
        </row>
        <row r="16713">
          <cell r="C16713">
            <v>2001</v>
          </cell>
          <cell r="R16713">
            <v>2.8</v>
          </cell>
          <cell r="AA16713" t="str">
            <v>Gasoline</v>
          </cell>
          <cell r="AC16713">
            <v>10.699999809265137</v>
          </cell>
        </row>
        <row r="16714">
          <cell r="C16714">
            <v>2001</v>
          </cell>
          <cell r="R16714">
            <v>1.9</v>
          </cell>
          <cell r="AA16714" t="str">
            <v>Diesel</v>
          </cell>
          <cell r="AC16714">
            <v>5.1500000953674316</v>
          </cell>
        </row>
        <row r="16715">
          <cell r="C16715">
            <v>2001</v>
          </cell>
          <cell r="R16715">
            <v>1.9</v>
          </cell>
          <cell r="AA16715" t="str">
            <v>Diesel</v>
          </cell>
          <cell r="AC16715">
            <v>5.0500001907348633</v>
          </cell>
        </row>
        <row r="16716">
          <cell r="C16716">
            <v>2001</v>
          </cell>
          <cell r="R16716">
            <v>1.9</v>
          </cell>
          <cell r="AA16716" t="str">
            <v>Diesel</v>
          </cell>
          <cell r="AC16716">
            <v>5.0500001907348633</v>
          </cell>
        </row>
        <row r="16717">
          <cell r="C16717">
            <v>2001</v>
          </cell>
          <cell r="R16717">
            <v>1.9</v>
          </cell>
          <cell r="AA16717" t="str">
            <v>Diesel</v>
          </cell>
          <cell r="AC16717">
            <v>6.3000001907348633</v>
          </cell>
        </row>
        <row r="16718">
          <cell r="C16718">
            <v>2001</v>
          </cell>
          <cell r="R16718">
            <v>1.9</v>
          </cell>
          <cell r="AA16718" t="str">
            <v>Diesel</v>
          </cell>
          <cell r="AC16718">
            <v>5.0999999046325684</v>
          </cell>
        </row>
        <row r="16719">
          <cell r="C16719">
            <v>2001</v>
          </cell>
          <cell r="R16719">
            <v>1.9</v>
          </cell>
          <cell r="AA16719" t="str">
            <v>Diesel</v>
          </cell>
          <cell r="AC16719">
            <v>5.0999999046325684</v>
          </cell>
        </row>
        <row r="16720">
          <cell r="C16720">
            <v>2001</v>
          </cell>
          <cell r="R16720">
            <v>1.4</v>
          </cell>
          <cell r="AA16720" t="str">
            <v>Gasoline</v>
          </cell>
          <cell r="AC16720">
            <v>6.5</v>
          </cell>
        </row>
        <row r="16721">
          <cell r="C16721">
            <v>2001</v>
          </cell>
          <cell r="R16721">
            <v>1.6</v>
          </cell>
          <cell r="AA16721" t="str">
            <v>Gasoline</v>
          </cell>
          <cell r="AC16721">
            <v>7.1500000953674316</v>
          </cell>
        </row>
        <row r="16722">
          <cell r="C16722">
            <v>2001</v>
          </cell>
          <cell r="R16722">
            <v>1.6</v>
          </cell>
          <cell r="AA16722" t="str">
            <v>Gasoline</v>
          </cell>
          <cell r="AC16722">
            <v>7.1500000953674316</v>
          </cell>
        </row>
        <row r="16723">
          <cell r="C16723">
            <v>2001</v>
          </cell>
          <cell r="R16723">
            <v>2</v>
          </cell>
          <cell r="AA16723" t="str">
            <v>Gasoline</v>
          </cell>
          <cell r="AC16723">
            <v>8</v>
          </cell>
        </row>
        <row r="16724">
          <cell r="C16724">
            <v>2001</v>
          </cell>
          <cell r="R16724">
            <v>2</v>
          </cell>
          <cell r="AA16724" t="str">
            <v>Gasoline</v>
          </cell>
          <cell r="AC16724">
            <v>9.3000001907348633</v>
          </cell>
        </row>
        <row r="16725">
          <cell r="C16725">
            <v>2001</v>
          </cell>
          <cell r="R16725">
            <v>2.2999999999999998</v>
          </cell>
          <cell r="AA16725" t="str">
            <v>Gasoline</v>
          </cell>
          <cell r="AC16725">
            <v>9.3999996185302734</v>
          </cell>
        </row>
        <row r="16726">
          <cell r="C16726">
            <v>2001</v>
          </cell>
          <cell r="R16726">
            <v>1.9</v>
          </cell>
          <cell r="AA16726" t="str">
            <v>Diesel</v>
          </cell>
          <cell r="AC16726">
            <v>5.1999998092651367</v>
          </cell>
        </row>
        <row r="16727">
          <cell r="C16727">
            <v>2001</v>
          </cell>
          <cell r="R16727">
            <v>1.9</v>
          </cell>
          <cell r="AA16727" t="str">
            <v>Diesel</v>
          </cell>
          <cell r="AC16727">
            <v>5.0999999046325684</v>
          </cell>
        </row>
        <row r="16728">
          <cell r="C16728">
            <v>2001</v>
          </cell>
          <cell r="R16728">
            <v>1.9</v>
          </cell>
          <cell r="AA16728" t="str">
            <v>Diesel</v>
          </cell>
          <cell r="AC16728">
            <v>5.3000001907348633</v>
          </cell>
        </row>
        <row r="16729">
          <cell r="C16729">
            <v>2001</v>
          </cell>
          <cell r="R16729">
            <v>1.9</v>
          </cell>
          <cell r="AA16729" t="str">
            <v>Diesel</v>
          </cell>
          <cell r="AC16729">
            <v>6.3000001907348633</v>
          </cell>
        </row>
        <row r="16730">
          <cell r="C16730">
            <v>2001</v>
          </cell>
          <cell r="R16730">
            <v>1.8</v>
          </cell>
          <cell r="AA16730" t="str">
            <v>Gasoline</v>
          </cell>
          <cell r="AC16730">
            <v>7.9000000953674316</v>
          </cell>
        </row>
        <row r="16731">
          <cell r="C16731">
            <v>2001</v>
          </cell>
          <cell r="R16731">
            <v>1.6</v>
          </cell>
          <cell r="AA16731" t="str">
            <v>Gasoline</v>
          </cell>
          <cell r="AC16731">
            <v>8.1999998092651367</v>
          </cell>
        </row>
        <row r="16732">
          <cell r="C16732">
            <v>2001</v>
          </cell>
          <cell r="R16732">
            <v>2</v>
          </cell>
          <cell r="AA16732" t="str">
            <v>Gasoline</v>
          </cell>
          <cell r="AC16732">
            <v>8.1999998092651367</v>
          </cell>
        </row>
        <row r="16733">
          <cell r="C16733">
            <v>2001</v>
          </cell>
          <cell r="R16733">
            <v>2</v>
          </cell>
          <cell r="AA16733" t="str">
            <v>Gasoline</v>
          </cell>
          <cell r="AC16733">
            <v>9.5</v>
          </cell>
        </row>
        <row r="16734">
          <cell r="C16734">
            <v>2001</v>
          </cell>
          <cell r="R16734">
            <v>1.6</v>
          </cell>
          <cell r="AA16734" t="str">
            <v>Gasoline</v>
          </cell>
          <cell r="AC16734">
            <v>6.9000000953674316</v>
          </cell>
        </row>
        <row r="16735">
          <cell r="C16735">
            <v>2001</v>
          </cell>
          <cell r="R16735">
            <v>1.6</v>
          </cell>
          <cell r="AA16735" t="str">
            <v>Gasoline</v>
          </cell>
          <cell r="AC16735">
            <v>8.1000003814697266</v>
          </cell>
        </row>
        <row r="16736">
          <cell r="C16736">
            <v>2001</v>
          </cell>
          <cell r="R16736">
            <v>2</v>
          </cell>
          <cell r="AA16736" t="str">
            <v>Gasoline</v>
          </cell>
          <cell r="AC16736">
            <v>8</v>
          </cell>
        </row>
        <row r="16737">
          <cell r="C16737">
            <v>2001</v>
          </cell>
          <cell r="R16737">
            <v>2</v>
          </cell>
          <cell r="AA16737" t="str">
            <v>Gasoline</v>
          </cell>
          <cell r="AC16737">
            <v>9.1000003814697266</v>
          </cell>
        </row>
        <row r="16738">
          <cell r="C16738">
            <v>2001</v>
          </cell>
          <cell r="R16738">
            <v>2.2999999999999998</v>
          </cell>
          <cell r="AA16738" t="str">
            <v>Gasoline</v>
          </cell>
          <cell r="AC16738">
            <v>9.3500003814697266</v>
          </cell>
        </row>
        <row r="16739">
          <cell r="C16739">
            <v>2001</v>
          </cell>
          <cell r="R16739">
            <v>2.2999999999999998</v>
          </cell>
          <cell r="AA16739" t="str">
            <v>Gasoline</v>
          </cell>
          <cell r="AC16739">
            <v>10.399999618530273</v>
          </cell>
        </row>
        <row r="16740">
          <cell r="C16740">
            <v>2001</v>
          </cell>
          <cell r="R16740">
            <v>2.2999999999999998</v>
          </cell>
          <cell r="AA16740" t="str">
            <v>Gasoline</v>
          </cell>
          <cell r="AC16740">
            <v>9.3500003814697266</v>
          </cell>
        </row>
        <row r="16741">
          <cell r="C16741">
            <v>2001</v>
          </cell>
          <cell r="R16741">
            <v>2.2999999999999998</v>
          </cell>
          <cell r="AA16741" t="str">
            <v>Gasoline</v>
          </cell>
          <cell r="AC16741">
            <v>9.8999996185302734</v>
          </cell>
        </row>
        <row r="16742">
          <cell r="C16742">
            <v>2001</v>
          </cell>
          <cell r="R16742">
            <v>2.8</v>
          </cell>
          <cell r="AA16742" t="str">
            <v>Gasoline</v>
          </cell>
          <cell r="AC16742">
            <v>10.699999809265137</v>
          </cell>
        </row>
        <row r="16743">
          <cell r="C16743">
            <v>2001</v>
          </cell>
          <cell r="R16743">
            <v>1.9</v>
          </cell>
          <cell r="AA16743" t="str">
            <v>Diesel</v>
          </cell>
          <cell r="AC16743">
            <v>5.0999999046325684</v>
          </cell>
        </row>
        <row r="16744">
          <cell r="C16744">
            <v>2001</v>
          </cell>
          <cell r="R16744">
            <v>1.9</v>
          </cell>
          <cell r="AA16744" t="str">
            <v>Diesel</v>
          </cell>
          <cell r="AC16744">
            <v>6.3000001907348633</v>
          </cell>
        </row>
        <row r="16745">
          <cell r="C16745">
            <v>2001</v>
          </cell>
          <cell r="R16745">
            <v>1.9</v>
          </cell>
          <cell r="AA16745" t="str">
            <v>Diesel</v>
          </cell>
          <cell r="AC16745">
            <v>5.0999999046325684</v>
          </cell>
        </row>
        <row r="16746">
          <cell r="C16746">
            <v>2001</v>
          </cell>
          <cell r="R16746">
            <v>1.9</v>
          </cell>
          <cell r="AA16746" t="str">
            <v>Diesel</v>
          </cell>
          <cell r="AC16746">
            <v>5.0999999046325684</v>
          </cell>
        </row>
        <row r="16747">
          <cell r="C16747">
            <v>2001</v>
          </cell>
          <cell r="R16747">
            <v>2</v>
          </cell>
          <cell r="AA16747" t="str">
            <v>Gasoline</v>
          </cell>
          <cell r="AC16747">
            <v>8.6999998092651367</v>
          </cell>
        </row>
        <row r="16748">
          <cell r="C16748">
            <v>2001</v>
          </cell>
          <cell r="R16748">
            <v>2</v>
          </cell>
          <cell r="AA16748" t="str">
            <v>Gasoline</v>
          </cell>
          <cell r="AC16748">
            <v>9.1000003814697266</v>
          </cell>
        </row>
        <row r="16749">
          <cell r="C16749">
            <v>2001</v>
          </cell>
          <cell r="R16749">
            <v>1.9</v>
          </cell>
          <cell r="AA16749" t="str">
            <v>Diesel</v>
          </cell>
          <cell r="AC16749">
            <v>5.130000114440918</v>
          </cell>
        </row>
        <row r="16750">
          <cell r="C16750">
            <v>2001</v>
          </cell>
          <cell r="R16750">
            <v>1.6</v>
          </cell>
          <cell r="AA16750" t="str">
            <v>Gasoline</v>
          </cell>
          <cell r="AC16750">
            <v>7.6999998092651367</v>
          </cell>
        </row>
        <row r="16751">
          <cell r="C16751">
            <v>2001</v>
          </cell>
          <cell r="R16751">
            <v>2</v>
          </cell>
          <cell r="AA16751" t="str">
            <v>Gasoline</v>
          </cell>
          <cell r="AC16751">
            <v>8.3999996185302734</v>
          </cell>
        </row>
        <row r="16752">
          <cell r="C16752">
            <v>2001</v>
          </cell>
          <cell r="R16752">
            <v>2</v>
          </cell>
          <cell r="AA16752" t="str">
            <v>Gasoline</v>
          </cell>
          <cell r="AC16752">
            <v>9.6000003814697266</v>
          </cell>
        </row>
        <row r="16753">
          <cell r="C16753">
            <v>2001</v>
          </cell>
          <cell r="R16753">
            <v>1.8</v>
          </cell>
          <cell r="AA16753" t="str">
            <v>Gasoline</v>
          </cell>
          <cell r="AC16753">
            <v>8.1999998092651367</v>
          </cell>
        </row>
        <row r="16754">
          <cell r="C16754">
            <v>2001</v>
          </cell>
          <cell r="R16754">
            <v>1.8</v>
          </cell>
          <cell r="AA16754" t="str">
            <v>Gasoline</v>
          </cell>
          <cell r="AC16754">
            <v>9.3999996185302734</v>
          </cell>
        </row>
        <row r="16755">
          <cell r="C16755">
            <v>2001</v>
          </cell>
          <cell r="R16755">
            <v>2.2999999999999998</v>
          </cell>
          <cell r="AA16755" t="str">
            <v>Gasoline</v>
          </cell>
          <cell r="AC16755">
            <v>9.1999998092651367</v>
          </cell>
        </row>
        <row r="16756">
          <cell r="C16756">
            <v>2001</v>
          </cell>
          <cell r="R16756">
            <v>2.2999999999999998</v>
          </cell>
          <cell r="AA16756" t="str">
            <v>Gasoline</v>
          </cell>
        </row>
        <row r="16757">
          <cell r="C16757">
            <v>2001</v>
          </cell>
          <cell r="R16757">
            <v>2.8</v>
          </cell>
          <cell r="AA16757" t="str">
            <v>Gasoline</v>
          </cell>
          <cell r="AC16757">
            <v>10.699999809265137</v>
          </cell>
        </row>
        <row r="16758">
          <cell r="C16758">
            <v>2001</v>
          </cell>
          <cell r="R16758">
            <v>2.8</v>
          </cell>
          <cell r="AA16758" t="str">
            <v>Gasoline</v>
          </cell>
          <cell r="AC16758">
            <v>11</v>
          </cell>
        </row>
        <row r="16759">
          <cell r="C16759">
            <v>2001</v>
          </cell>
          <cell r="R16759">
            <v>1.9</v>
          </cell>
          <cell r="AA16759" t="str">
            <v>Diesel</v>
          </cell>
          <cell r="AC16759">
            <v>5.5</v>
          </cell>
        </row>
        <row r="16760">
          <cell r="C16760">
            <v>2001</v>
          </cell>
          <cell r="R16760">
            <v>1.9</v>
          </cell>
          <cell r="AA16760" t="str">
            <v>Diesel</v>
          </cell>
          <cell r="AC16760">
            <v>5.5999999046325684</v>
          </cell>
        </row>
        <row r="16761">
          <cell r="C16761">
            <v>2001</v>
          </cell>
          <cell r="R16761">
            <v>1.9</v>
          </cell>
          <cell r="AA16761" t="str">
            <v>Diesel</v>
          </cell>
          <cell r="AC16761">
            <v>5.5999999046325684</v>
          </cell>
        </row>
        <row r="16762">
          <cell r="C16762">
            <v>2001</v>
          </cell>
          <cell r="R16762">
            <v>1.9</v>
          </cell>
          <cell r="AA16762" t="str">
            <v>Diesel</v>
          </cell>
          <cell r="AC16762">
            <v>7.0999999046325684</v>
          </cell>
        </row>
        <row r="16763">
          <cell r="C16763">
            <v>2001</v>
          </cell>
          <cell r="R16763">
            <v>2.5</v>
          </cell>
          <cell r="AA16763" t="str">
            <v>Diesel</v>
          </cell>
          <cell r="AC16763">
            <v>6.9000000953674316</v>
          </cell>
        </row>
        <row r="16764">
          <cell r="C16764">
            <v>2001</v>
          </cell>
          <cell r="R16764">
            <v>2.5</v>
          </cell>
          <cell r="AA16764" t="str">
            <v>Diesel</v>
          </cell>
          <cell r="AC16764">
            <v>8</v>
          </cell>
        </row>
        <row r="16765">
          <cell r="C16765">
            <v>2001</v>
          </cell>
          <cell r="R16765">
            <v>1.6</v>
          </cell>
          <cell r="AA16765" t="str">
            <v>Gasoline</v>
          </cell>
          <cell r="AC16765">
            <v>8</v>
          </cell>
        </row>
        <row r="16766">
          <cell r="C16766">
            <v>2001</v>
          </cell>
          <cell r="R16766">
            <v>2</v>
          </cell>
          <cell r="AA16766" t="str">
            <v>Gasoline</v>
          </cell>
          <cell r="AC16766">
            <v>8.5</v>
          </cell>
        </row>
        <row r="16767">
          <cell r="C16767">
            <v>2001</v>
          </cell>
          <cell r="R16767">
            <v>2</v>
          </cell>
          <cell r="AA16767" t="str">
            <v>Gasoline</v>
          </cell>
          <cell r="AC16767">
            <v>9.6999998092651367</v>
          </cell>
        </row>
        <row r="16768">
          <cell r="C16768">
            <v>2001</v>
          </cell>
          <cell r="R16768">
            <v>1.8</v>
          </cell>
          <cell r="AA16768" t="str">
            <v>Gasoline</v>
          </cell>
          <cell r="AC16768">
            <v>8.3999996185302734</v>
          </cell>
        </row>
        <row r="16769">
          <cell r="C16769">
            <v>2001</v>
          </cell>
          <cell r="R16769">
            <v>1.8</v>
          </cell>
          <cell r="AA16769" t="str">
            <v>Gasoline</v>
          </cell>
          <cell r="AC16769">
            <v>9.6999998092651367</v>
          </cell>
        </row>
        <row r="16770">
          <cell r="C16770">
            <v>2001</v>
          </cell>
          <cell r="R16770">
            <v>2.2999999999999998</v>
          </cell>
          <cell r="AA16770" t="str">
            <v>Gasoline</v>
          </cell>
          <cell r="AC16770">
            <v>9.3000001907348633</v>
          </cell>
        </row>
        <row r="16771">
          <cell r="C16771">
            <v>2001</v>
          </cell>
          <cell r="R16771">
            <v>2.2999999999999998</v>
          </cell>
          <cell r="AA16771" t="str">
            <v>Gasoline</v>
          </cell>
        </row>
        <row r="16772">
          <cell r="C16772">
            <v>2001</v>
          </cell>
          <cell r="R16772">
            <v>2.8</v>
          </cell>
          <cell r="AA16772" t="str">
            <v>Gasoline</v>
          </cell>
          <cell r="AC16772">
            <v>10.800000190734863</v>
          </cell>
        </row>
        <row r="16773">
          <cell r="C16773">
            <v>2001</v>
          </cell>
          <cell r="R16773">
            <v>2.8</v>
          </cell>
          <cell r="AA16773" t="str">
            <v>Gasoline</v>
          </cell>
          <cell r="AC16773">
            <v>11.100000381469727</v>
          </cell>
        </row>
        <row r="16774">
          <cell r="C16774">
            <v>2001</v>
          </cell>
          <cell r="R16774">
            <v>1.9</v>
          </cell>
          <cell r="AA16774" t="str">
            <v>Diesel</v>
          </cell>
          <cell r="AC16774">
            <v>5.5</v>
          </cell>
        </row>
        <row r="16775">
          <cell r="C16775">
            <v>2001</v>
          </cell>
          <cell r="R16775">
            <v>1.9</v>
          </cell>
          <cell r="AA16775" t="str">
            <v>Diesel</v>
          </cell>
          <cell r="AC16775">
            <v>5.8000001907348633</v>
          </cell>
        </row>
        <row r="16776">
          <cell r="C16776">
            <v>2001</v>
          </cell>
          <cell r="R16776">
            <v>1.9</v>
          </cell>
          <cell r="AA16776" t="str">
            <v>Diesel</v>
          </cell>
          <cell r="AC16776">
            <v>5.9000000953674316</v>
          </cell>
        </row>
        <row r="16777">
          <cell r="C16777">
            <v>2001</v>
          </cell>
          <cell r="R16777">
            <v>1.9</v>
          </cell>
          <cell r="AA16777" t="str">
            <v>Diesel</v>
          </cell>
          <cell r="AC16777">
            <v>7.1999998092651367</v>
          </cell>
        </row>
        <row r="16778">
          <cell r="C16778">
            <v>2001</v>
          </cell>
          <cell r="R16778">
            <v>2.5</v>
          </cell>
          <cell r="AA16778" t="str">
            <v>Diesel</v>
          </cell>
          <cell r="AC16778">
            <v>7.0999999046325684</v>
          </cell>
        </row>
        <row r="16779">
          <cell r="C16779">
            <v>2001</v>
          </cell>
          <cell r="R16779">
            <v>2.5</v>
          </cell>
          <cell r="AA16779" t="str">
            <v>Diesel</v>
          </cell>
          <cell r="AC16779">
            <v>8.3000001907348633</v>
          </cell>
        </row>
        <row r="16780">
          <cell r="C16780">
            <v>2001</v>
          </cell>
          <cell r="R16780">
            <v>2</v>
          </cell>
          <cell r="AA16780" t="str">
            <v>Gasoline</v>
          </cell>
          <cell r="AC16780">
            <v>9.3999996185302734</v>
          </cell>
        </row>
        <row r="16781">
          <cell r="C16781">
            <v>2001</v>
          </cell>
          <cell r="R16781">
            <v>2</v>
          </cell>
          <cell r="AA16781" t="str">
            <v>Gasoline</v>
          </cell>
          <cell r="AC16781">
            <v>10.399999618530273</v>
          </cell>
        </row>
        <row r="16782">
          <cell r="C16782">
            <v>2001</v>
          </cell>
          <cell r="R16782">
            <v>2</v>
          </cell>
          <cell r="AA16782" t="str">
            <v>Gasoline</v>
          </cell>
          <cell r="AC16782">
            <v>9.3999996185302734</v>
          </cell>
        </row>
        <row r="16783">
          <cell r="C16783">
            <v>2001</v>
          </cell>
          <cell r="R16783">
            <v>2.8</v>
          </cell>
          <cell r="AA16783" t="str">
            <v>Gasoline</v>
          </cell>
          <cell r="AC16783">
            <v>10.600000381469727</v>
          </cell>
        </row>
        <row r="16784">
          <cell r="C16784">
            <v>2001</v>
          </cell>
          <cell r="R16784">
            <v>2.8</v>
          </cell>
          <cell r="AA16784" t="str">
            <v>Gasoline</v>
          </cell>
          <cell r="AC16784">
            <v>11.800000190734863</v>
          </cell>
        </row>
        <row r="16785">
          <cell r="C16785">
            <v>2001</v>
          </cell>
          <cell r="R16785">
            <v>2.8</v>
          </cell>
          <cell r="AA16785" t="str">
            <v>Gasoline</v>
          </cell>
          <cell r="AC16785">
            <v>11.899999618530273</v>
          </cell>
        </row>
        <row r="16786">
          <cell r="C16786">
            <v>2001</v>
          </cell>
          <cell r="R16786">
            <v>1.9</v>
          </cell>
          <cell r="AA16786" t="str">
            <v>Diesel</v>
          </cell>
          <cell r="AC16786">
            <v>6.5</v>
          </cell>
        </row>
        <row r="16787">
          <cell r="C16787">
            <v>2001</v>
          </cell>
          <cell r="R16787">
            <v>1.9</v>
          </cell>
          <cell r="AA16787" t="str">
            <v>Diesel</v>
          </cell>
        </row>
        <row r="16788">
          <cell r="C16788">
            <v>2001</v>
          </cell>
          <cell r="R16788">
            <v>1.9</v>
          </cell>
          <cell r="AA16788" t="str">
            <v>Diesel</v>
          </cell>
        </row>
        <row r="16789">
          <cell r="C16789">
            <v>2001</v>
          </cell>
          <cell r="R16789">
            <v>1.6</v>
          </cell>
          <cell r="AA16789" t="str">
            <v>Gasoline</v>
          </cell>
          <cell r="AC16789">
            <v>8.1999998092651367</v>
          </cell>
        </row>
        <row r="16790">
          <cell r="C16790">
            <v>2001</v>
          </cell>
          <cell r="R16790">
            <v>1.6</v>
          </cell>
          <cell r="AA16790" t="str">
            <v>Gasoline</v>
          </cell>
          <cell r="AC16790">
            <v>8.1999998092651367</v>
          </cell>
        </row>
        <row r="16791">
          <cell r="C16791">
            <v>2001</v>
          </cell>
          <cell r="R16791">
            <v>2</v>
          </cell>
          <cell r="AA16791" t="str">
            <v>Gasoline</v>
          </cell>
          <cell r="AC16791">
            <v>8.8999996185302734</v>
          </cell>
        </row>
        <row r="16792">
          <cell r="C16792">
            <v>2001</v>
          </cell>
          <cell r="R16792">
            <v>2.4</v>
          </cell>
          <cell r="AA16792" t="str">
            <v>Gasoline</v>
          </cell>
          <cell r="AC16792">
            <v>12.199999809265137</v>
          </cell>
        </row>
        <row r="16793">
          <cell r="C16793">
            <v>2001</v>
          </cell>
          <cell r="R16793">
            <v>2</v>
          </cell>
          <cell r="AA16793" t="str">
            <v>Gasoline</v>
          </cell>
          <cell r="AC16793">
            <v>8.6000003814697266</v>
          </cell>
        </row>
        <row r="16794">
          <cell r="C16794">
            <v>2001</v>
          </cell>
          <cell r="R16794">
            <v>2</v>
          </cell>
          <cell r="AA16794" t="str">
            <v>Gasoline</v>
          </cell>
          <cell r="AC16794">
            <v>8.6999998092651367</v>
          </cell>
        </row>
        <row r="16795">
          <cell r="C16795">
            <v>2001</v>
          </cell>
          <cell r="R16795">
            <v>3.2</v>
          </cell>
          <cell r="AA16795" t="str">
            <v>Gasoline</v>
          </cell>
          <cell r="AC16795">
            <v>11.800000190734863</v>
          </cell>
        </row>
        <row r="16796">
          <cell r="C16796">
            <v>2001</v>
          </cell>
          <cell r="R16796">
            <v>3.2</v>
          </cell>
          <cell r="AA16796" t="str">
            <v>Gasoline</v>
          </cell>
          <cell r="AC16796">
            <v>11.800000190734863</v>
          </cell>
        </row>
        <row r="16797">
          <cell r="C16797">
            <v>2001</v>
          </cell>
          <cell r="R16797">
            <v>1.8</v>
          </cell>
          <cell r="AA16797" t="str">
            <v>Gasoline</v>
          </cell>
          <cell r="AC16797">
            <v>7.3000001907348633</v>
          </cell>
        </row>
        <row r="16798">
          <cell r="C16798">
            <v>2001</v>
          </cell>
          <cell r="R16798">
            <v>1.4</v>
          </cell>
          <cell r="AA16798" t="str">
            <v>Gasoline</v>
          </cell>
          <cell r="AC16798">
            <v>6.8000001907348633</v>
          </cell>
        </row>
        <row r="16799">
          <cell r="C16799">
            <v>2001</v>
          </cell>
          <cell r="R16799">
            <v>1.4</v>
          </cell>
          <cell r="AA16799" t="str">
            <v>Gasoline</v>
          </cell>
          <cell r="AC16799">
            <v>6.8000001907348633</v>
          </cell>
        </row>
        <row r="16800">
          <cell r="C16800">
            <v>2001</v>
          </cell>
          <cell r="R16800">
            <v>1.6</v>
          </cell>
          <cell r="AA16800" t="str">
            <v>Gasoline</v>
          </cell>
          <cell r="AC16800">
            <v>7.1999998092651367</v>
          </cell>
        </row>
        <row r="16801">
          <cell r="C16801">
            <v>2001</v>
          </cell>
          <cell r="R16801">
            <v>2</v>
          </cell>
          <cell r="AA16801" t="str">
            <v>Gasoline</v>
          </cell>
          <cell r="AC16801">
            <v>7.9000000953674316</v>
          </cell>
        </row>
        <row r="16802">
          <cell r="C16802">
            <v>2001</v>
          </cell>
          <cell r="R16802">
            <v>2</v>
          </cell>
          <cell r="AA16802" t="str">
            <v>Gasoline</v>
          </cell>
          <cell r="AC16802">
            <v>7.9000000953674316</v>
          </cell>
        </row>
        <row r="16803">
          <cell r="C16803">
            <v>2001</v>
          </cell>
          <cell r="R16803">
            <v>2</v>
          </cell>
          <cell r="AA16803" t="str">
            <v>Diesel</v>
          </cell>
          <cell r="AC16803">
            <v>5.1999998092651367</v>
          </cell>
        </row>
        <row r="16804">
          <cell r="C16804">
            <v>2001</v>
          </cell>
          <cell r="R16804">
            <v>2.2000000000000002</v>
          </cell>
          <cell r="AA16804" t="str">
            <v>Diesel</v>
          </cell>
          <cell r="AC16804">
            <v>6.4000000953674316</v>
          </cell>
        </row>
        <row r="16805">
          <cell r="C16805">
            <v>2001</v>
          </cell>
          <cell r="R16805">
            <v>2.2000000000000002</v>
          </cell>
          <cell r="AA16805" t="str">
            <v>Diesel</v>
          </cell>
          <cell r="AC16805">
            <v>7</v>
          </cell>
        </row>
        <row r="16806">
          <cell r="C16806">
            <v>2001</v>
          </cell>
          <cell r="R16806">
            <v>2</v>
          </cell>
          <cell r="AA16806" t="str">
            <v>Gasoline</v>
          </cell>
          <cell r="AC16806">
            <v>8.3000001907348633</v>
          </cell>
        </row>
        <row r="16807">
          <cell r="C16807">
            <v>2001</v>
          </cell>
          <cell r="R16807">
            <v>2</v>
          </cell>
          <cell r="AA16807" t="str">
            <v>Gasoline</v>
          </cell>
          <cell r="AC16807">
            <v>8.3000001907348633</v>
          </cell>
        </row>
        <row r="16808">
          <cell r="C16808">
            <v>2001</v>
          </cell>
          <cell r="R16808">
            <v>2</v>
          </cell>
          <cell r="AA16808" t="str">
            <v>Gasoline</v>
          </cell>
          <cell r="AC16808">
            <v>8.6000003814697266</v>
          </cell>
        </row>
        <row r="16809">
          <cell r="C16809">
            <v>2001</v>
          </cell>
          <cell r="R16809">
            <v>2</v>
          </cell>
          <cell r="AA16809" t="str">
            <v>Diesel</v>
          </cell>
          <cell r="AC16809">
            <v>5.5999999046325684</v>
          </cell>
        </row>
        <row r="16810">
          <cell r="C16810">
            <v>2001</v>
          </cell>
          <cell r="R16810">
            <v>2</v>
          </cell>
          <cell r="AA16810" t="str">
            <v>Diesel</v>
          </cell>
          <cell r="AC16810">
            <v>6.5</v>
          </cell>
        </row>
        <row r="16811">
          <cell r="C16811">
            <v>2001</v>
          </cell>
          <cell r="R16811">
            <v>3</v>
          </cell>
          <cell r="AA16811" t="str">
            <v>Gasoline</v>
          </cell>
          <cell r="AC16811">
            <v>9.6000003814697266</v>
          </cell>
        </row>
        <row r="16812">
          <cell r="C16812">
            <v>2001</v>
          </cell>
          <cell r="R16812">
            <v>3</v>
          </cell>
          <cell r="AA16812" t="str">
            <v>Gasoline</v>
          </cell>
          <cell r="AC16812">
            <v>10.199999809265137</v>
          </cell>
        </row>
        <row r="16813">
          <cell r="C16813">
            <v>2001</v>
          </cell>
          <cell r="R16813">
            <v>2</v>
          </cell>
          <cell r="AA16813" t="str">
            <v>Gasoline</v>
          </cell>
          <cell r="AC16813">
            <v>7.5</v>
          </cell>
        </row>
        <row r="16814">
          <cell r="C16814">
            <v>2001</v>
          </cell>
          <cell r="R16814">
            <v>1.5</v>
          </cell>
          <cell r="AA16814" t="str">
            <v>Gasoline</v>
          </cell>
          <cell r="AC16814">
            <v>6.6999998092651367</v>
          </cell>
        </row>
        <row r="16815">
          <cell r="C16815">
            <v>2001</v>
          </cell>
          <cell r="R16815">
            <v>1.8</v>
          </cell>
          <cell r="AA16815" t="str">
            <v>Gasoline</v>
          </cell>
          <cell r="AC16815">
            <v>7.5999999046325684</v>
          </cell>
        </row>
        <row r="16816">
          <cell r="C16816">
            <v>2001</v>
          </cell>
          <cell r="R16816">
            <v>1.8</v>
          </cell>
          <cell r="AA16816" t="str">
            <v>Gasoline</v>
          </cell>
          <cell r="AC16816">
            <v>7.5999999046325684</v>
          </cell>
        </row>
        <row r="16817">
          <cell r="C16817">
            <v>2001</v>
          </cell>
          <cell r="R16817">
            <v>1.8</v>
          </cell>
          <cell r="AA16817" t="str">
            <v>Gasoline</v>
          </cell>
          <cell r="AC16817">
            <v>7.8000001907348633</v>
          </cell>
        </row>
        <row r="16818">
          <cell r="C16818">
            <v>2001</v>
          </cell>
          <cell r="R16818">
            <v>1.3</v>
          </cell>
          <cell r="AA16818" t="str">
            <v>Gasoline</v>
          </cell>
          <cell r="AC16818">
            <v>6.4000000953674316</v>
          </cell>
        </row>
        <row r="16819">
          <cell r="C16819">
            <v>2001</v>
          </cell>
          <cell r="R16819">
            <v>1.3</v>
          </cell>
          <cell r="AA16819" t="str">
            <v>Gasoline</v>
          </cell>
          <cell r="AC16819">
            <v>6.4000000953674316</v>
          </cell>
        </row>
        <row r="16820">
          <cell r="C16820">
            <v>2001</v>
          </cell>
          <cell r="R16820">
            <v>1.3</v>
          </cell>
          <cell r="AA16820" t="str">
            <v>Gasoline</v>
          </cell>
          <cell r="AC16820">
            <v>6.9000000953674316</v>
          </cell>
        </row>
        <row r="16821">
          <cell r="C16821">
            <v>2001</v>
          </cell>
          <cell r="R16821">
            <v>1.3</v>
          </cell>
          <cell r="AA16821" t="str">
            <v>Gasoline</v>
          </cell>
          <cell r="AC16821">
            <v>6.6999998092651367</v>
          </cell>
        </row>
        <row r="16822">
          <cell r="C16822">
            <v>2001</v>
          </cell>
          <cell r="R16822">
            <v>1.6</v>
          </cell>
          <cell r="AA16822" t="str">
            <v>Gasoline</v>
          </cell>
          <cell r="AC16822">
            <v>7.0999999046325684</v>
          </cell>
        </row>
        <row r="16823">
          <cell r="C16823">
            <v>2001</v>
          </cell>
          <cell r="R16823">
            <v>1.6</v>
          </cell>
          <cell r="AA16823" t="str">
            <v>Gasoline</v>
          </cell>
          <cell r="AC16823">
            <v>6.6999998092651367</v>
          </cell>
        </row>
        <row r="16824">
          <cell r="C16824">
            <v>2001</v>
          </cell>
          <cell r="R16824">
            <v>1.6</v>
          </cell>
          <cell r="AA16824" t="str">
            <v>Gasoline</v>
          </cell>
          <cell r="AC16824">
            <v>7.3000001907348633</v>
          </cell>
        </row>
        <row r="16825">
          <cell r="C16825">
            <v>2001</v>
          </cell>
          <cell r="R16825">
            <v>1.6</v>
          </cell>
          <cell r="AA16825" t="str">
            <v>Gasoline</v>
          </cell>
          <cell r="AC16825">
            <v>6.5</v>
          </cell>
        </row>
        <row r="16826">
          <cell r="C16826">
            <v>2001</v>
          </cell>
          <cell r="R16826">
            <v>1.6</v>
          </cell>
          <cell r="AA16826" t="str">
            <v>Gasoline</v>
          </cell>
          <cell r="AC16826">
            <v>7</v>
          </cell>
        </row>
        <row r="16827">
          <cell r="C16827">
            <v>2001</v>
          </cell>
          <cell r="R16827">
            <v>1.7</v>
          </cell>
          <cell r="AA16827" t="str">
            <v>Gasoline</v>
          </cell>
          <cell r="AC16827">
            <v>7.6999998092651367</v>
          </cell>
        </row>
        <row r="16828">
          <cell r="C16828">
            <v>2001</v>
          </cell>
          <cell r="R16828">
            <v>2</v>
          </cell>
          <cell r="AA16828" t="str">
            <v>Gasoline</v>
          </cell>
          <cell r="AC16828">
            <v>8.6000003814697266</v>
          </cell>
        </row>
        <row r="16829">
          <cell r="C16829">
            <v>2001</v>
          </cell>
          <cell r="R16829">
            <v>2</v>
          </cell>
          <cell r="AA16829" t="str">
            <v>Gasoline</v>
          </cell>
          <cell r="AC16829">
            <v>9.1000003814697266</v>
          </cell>
        </row>
        <row r="16830">
          <cell r="C16830">
            <v>2001</v>
          </cell>
          <cell r="R16830">
            <v>1.5</v>
          </cell>
          <cell r="AA16830" t="str">
            <v>Gasoline</v>
          </cell>
          <cell r="AC16830">
            <v>7.8000001907348633</v>
          </cell>
        </row>
        <row r="16831">
          <cell r="C16831">
            <v>2001</v>
          </cell>
          <cell r="R16831">
            <v>1.5</v>
          </cell>
          <cell r="AA16831" t="str">
            <v>Gasoline</v>
          </cell>
          <cell r="AC16831">
            <v>7.8000001907348633</v>
          </cell>
        </row>
        <row r="16832">
          <cell r="C16832">
            <v>2001</v>
          </cell>
          <cell r="R16832">
            <v>1.6</v>
          </cell>
          <cell r="AA16832" t="str">
            <v>Gasoline</v>
          </cell>
          <cell r="AC16832">
            <v>7.4000000953674316</v>
          </cell>
        </row>
        <row r="16833">
          <cell r="C16833">
            <v>2001</v>
          </cell>
          <cell r="R16833">
            <v>1.6</v>
          </cell>
          <cell r="AA16833" t="str">
            <v>Gasoline</v>
          </cell>
          <cell r="AC16833">
            <v>7.4000000953674316</v>
          </cell>
        </row>
        <row r="16834">
          <cell r="C16834">
            <v>2001</v>
          </cell>
          <cell r="R16834">
            <v>1.6</v>
          </cell>
          <cell r="AA16834" t="str">
            <v>Gasoline</v>
          </cell>
          <cell r="AC16834">
            <v>7.4000000953674316</v>
          </cell>
        </row>
        <row r="16835">
          <cell r="C16835">
            <v>2001</v>
          </cell>
          <cell r="R16835">
            <v>1.6</v>
          </cell>
          <cell r="AA16835" t="str">
            <v>Gasoline</v>
          </cell>
          <cell r="AC16835">
            <v>7.4000000953674316</v>
          </cell>
        </row>
        <row r="16836">
          <cell r="C16836">
            <v>2001</v>
          </cell>
          <cell r="R16836">
            <v>1.6</v>
          </cell>
          <cell r="AA16836" t="str">
            <v>Gasoline</v>
          </cell>
          <cell r="AC16836">
            <v>7.4000000953674316</v>
          </cell>
        </row>
        <row r="16837">
          <cell r="C16837">
            <v>2001</v>
          </cell>
          <cell r="R16837">
            <v>2</v>
          </cell>
          <cell r="AA16837" t="str">
            <v>Gasoline</v>
          </cell>
          <cell r="AC16837">
            <v>8.1999998092651367</v>
          </cell>
        </row>
        <row r="16838">
          <cell r="C16838">
            <v>2001</v>
          </cell>
          <cell r="R16838">
            <v>2</v>
          </cell>
          <cell r="AA16838" t="str">
            <v>Gasoline</v>
          </cell>
          <cell r="AC16838">
            <v>8</v>
          </cell>
        </row>
        <row r="16839">
          <cell r="C16839">
            <v>2001</v>
          </cell>
          <cell r="R16839">
            <v>2</v>
          </cell>
          <cell r="AA16839" t="str">
            <v>Gasoline</v>
          </cell>
          <cell r="AC16839">
            <v>9</v>
          </cell>
        </row>
        <row r="16840">
          <cell r="C16840">
            <v>2001</v>
          </cell>
          <cell r="R16840">
            <v>3</v>
          </cell>
          <cell r="AA16840" t="str">
            <v>Gasoline</v>
          </cell>
          <cell r="AC16840">
            <v>11.899999618530273</v>
          </cell>
        </row>
        <row r="16841">
          <cell r="C16841">
            <v>2001</v>
          </cell>
          <cell r="R16841">
            <v>3</v>
          </cell>
          <cell r="AA16841" t="str">
            <v>Gasoline</v>
          </cell>
          <cell r="AC16841">
            <v>11.899999618530273</v>
          </cell>
        </row>
        <row r="16842">
          <cell r="C16842">
            <v>2001</v>
          </cell>
          <cell r="R16842">
            <v>3</v>
          </cell>
          <cell r="AA16842" t="str">
            <v>Gasoline</v>
          </cell>
          <cell r="AC16842">
            <v>11.100000381469727</v>
          </cell>
        </row>
        <row r="16843">
          <cell r="C16843">
            <v>2001</v>
          </cell>
          <cell r="R16843">
            <v>3.2</v>
          </cell>
          <cell r="AA16843" t="str">
            <v>Gasoline</v>
          </cell>
          <cell r="AC16843">
            <v>12</v>
          </cell>
        </row>
        <row r="16844">
          <cell r="C16844">
            <v>2001</v>
          </cell>
          <cell r="R16844">
            <v>3.2</v>
          </cell>
          <cell r="AA16844" t="str">
            <v>Gasoline</v>
          </cell>
          <cell r="AC16844">
            <v>12</v>
          </cell>
        </row>
        <row r="16845">
          <cell r="C16845">
            <v>2001</v>
          </cell>
          <cell r="R16845">
            <v>1.4</v>
          </cell>
          <cell r="AA16845" t="str">
            <v>Gasoline</v>
          </cell>
          <cell r="AC16845">
            <v>7.0999999046325684</v>
          </cell>
        </row>
        <row r="16846">
          <cell r="C16846">
            <v>2001</v>
          </cell>
          <cell r="R16846">
            <v>1.4</v>
          </cell>
          <cell r="AA16846" t="str">
            <v>Gasoline</v>
          </cell>
          <cell r="AC16846">
            <v>7.0999999046325684</v>
          </cell>
        </row>
        <row r="16847">
          <cell r="C16847">
            <v>2001</v>
          </cell>
          <cell r="R16847">
            <v>1.6</v>
          </cell>
          <cell r="AA16847" t="str">
            <v>Gasoline</v>
          </cell>
          <cell r="AC16847">
            <v>7.1999998092651367</v>
          </cell>
        </row>
        <row r="16848">
          <cell r="C16848">
            <v>2001</v>
          </cell>
          <cell r="R16848">
            <v>1.6</v>
          </cell>
          <cell r="AA16848" t="str">
            <v>Gasoline</v>
          </cell>
          <cell r="AC16848">
            <v>7.1999998092651367</v>
          </cell>
        </row>
        <row r="16849">
          <cell r="C16849">
            <v>2001</v>
          </cell>
          <cell r="R16849">
            <v>1.9</v>
          </cell>
          <cell r="AA16849" t="str">
            <v>Gasoline</v>
          </cell>
          <cell r="AC16849">
            <v>7.6999998092651367</v>
          </cell>
        </row>
        <row r="16850">
          <cell r="C16850">
            <v>2001</v>
          </cell>
          <cell r="R16850">
            <v>1.9</v>
          </cell>
          <cell r="AA16850" t="str">
            <v>Gasoline</v>
          </cell>
          <cell r="AC16850">
            <v>7.6999998092651367</v>
          </cell>
        </row>
        <row r="16851">
          <cell r="C16851">
            <v>2001</v>
          </cell>
          <cell r="R16851">
            <v>2</v>
          </cell>
          <cell r="AA16851" t="str">
            <v>Gasoline</v>
          </cell>
          <cell r="AC16851">
            <v>9.3999996185302734</v>
          </cell>
        </row>
        <row r="16852">
          <cell r="C16852">
            <v>2001</v>
          </cell>
          <cell r="R16852">
            <v>2</v>
          </cell>
          <cell r="AA16852" t="str">
            <v>Gasoline</v>
          </cell>
          <cell r="AC16852">
            <v>9.6000003814697266</v>
          </cell>
        </row>
        <row r="16853">
          <cell r="C16853">
            <v>2001</v>
          </cell>
          <cell r="R16853">
            <v>2</v>
          </cell>
          <cell r="AA16853" t="str">
            <v>Gasoline</v>
          </cell>
          <cell r="AC16853">
            <v>9.8999996185302734</v>
          </cell>
        </row>
        <row r="16854">
          <cell r="C16854">
            <v>2001</v>
          </cell>
          <cell r="R16854">
            <v>2</v>
          </cell>
          <cell r="AA16854" t="str">
            <v>Diesel</v>
          </cell>
          <cell r="AC16854">
            <v>6.6999998092651367</v>
          </cell>
        </row>
        <row r="16855">
          <cell r="C16855">
            <v>2001</v>
          </cell>
          <cell r="R16855">
            <v>2.2000000000000002</v>
          </cell>
          <cell r="AA16855" t="str">
            <v>Diesel</v>
          </cell>
          <cell r="AC16855">
            <v>6.6999998092651367</v>
          </cell>
        </row>
        <row r="16856">
          <cell r="C16856">
            <v>2001</v>
          </cell>
          <cell r="R16856">
            <v>2.6</v>
          </cell>
          <cell r="AA16856" t="str">
            <v>Gasoline</v>
          </cell>
          <cell r="AC16856">
            <v>11.100000381469727</v>
          </cell>
        </row>
        <row r="16857">
          <cell r="C16857">
            <v>2001</v>
          </cell>
          <cell r="R16857">
            <v>2.6</v>
          </cell>
          <cell r="AA16857" t="str">
            <v>Gasoline</v>
          </cell>
          <cell r="AC16857">
            <v>11.600000381469727</v>
          </cell>
        </row>
        <row r="16858">
          <cell r="C16858">
            <v>2001</v>
          </cell>
          <cell r="R16858">
            <v>2.7</v>
          </cell>
          <cell r="AA16858" t="str">
            <v>Diesel</v>
          </cell>
          <cell r="AC16858">
            <v>7.0999999046325684</v>
          </cell>
        </row>
        <row r="16859">
          <cell r="C16859">
            <v>2001</v>
          </cell>
          <cell r="R16859">
            <v>3.2</v>
          </cell>
          <cell r="AA16859" t="str">
            <v>Gasoline</v>
          </cell>
          <cell r="AC16859">
            <v>11.399999618530273</v>
          </cell>
        </row>
        <row r="16860">
          <cell r="C16860">
            <v>2001</v>
          </cell>
          <cell r="R16860">
            <v>3.2</v>
          </cell>
          <cell r="AA16860" t="str">
            <v>Gasoline</v>
          </cell>
          <cell r="AC16860">
            <v>11.899999618530273</v>
          </cell>
        </row>
        <row r="16861">
          <cell r="C16861">
            <v>2001</v>
          </cell>
          <cell r="R16861">
            <v>5</v>
          </cell>
          <cell r="AA16861" t="str">
            <v>Gasoline</v>
          </cell>
          <cell r="AC16861">
            <v>13.300000190734863</v>
          </cell>
        </row>
        <row r="16862">
          <cell r="C16862">
            <v>2001</v>
          </cell>
          <cell r="R16862">
            <v>5.8</v>
          </cell>
          <cell r="AA16862" t="str">
            <v>Gasoline</v>
          </cell>
          <cell r="AC16862">
            <v>13.899999618530273</v>
          </cell>
        </row>
        <row r="16863">
          <cell r="C16863">
            <v>2001</v>
          </cell>
          <cell r="R16863">
            <v>2</v>
          </cell>
          <cell r="AA16863" t="str">
            <v>Gasoline</v>
          </cell>
          <cell r="AC16863">
            <v>9.1000003814697266</v>
          </cell>
        </row>
        <row r="16864">
          <cell r="C16864">
            <v>2001</v>
          </cell>
          <cell r="R16864">
            <v>2</v>
          </cell>
          <cell r="AA16864" t="str">
            <v>Gasoline</v>
          </cell>
          <cell r="AC16864">
            <v>9.6000003814697266</v>
          </cell>
        </row>
        <row r="16865">
          <cell r="C16865">
            <v>2001</v>
          </cell>
          <cell r="R16865">
            <v>2.6</v>
          </cell>
          <cell r="AA16865" t="str">
            <v>Gasoline</v>
          </cell>
          <cell r="AC16865">
            <v>11.399999618530273</v>
          </cell>
        </row>
        <row r="16866">
          <cell r="C16866">
            <v>2001</v>
          </cell>
          <cell r="R16866">
            <v>2.6</v>
          </cell>
          <cell r="AA16866" t="str">
            <v>Gasoline</v>
          </cell>
          <cell r="AC16866">
            <v>11.800000190734863</v>
          </cell>
        </row>
        <row r="16867">
          <cell r="C16867">
            <v>2001</v>
          </cell>
          <cell r="R16867">
            <v>2.7</v>
          </cell>
          <cell r="AA16867" t="str">
            <v>Diesel</v>
          </cell>
          <cell r="AC16867">
            <v>7.1999998092651367</v>
          </cell>
        </row>
        <row r="16868">
          <cell r="C16868">
            <v>2001</v>
          </cell>
          <cell r="R16868">
            <v>2.7</v>
          </cell>
          <cell r="AA16868" t="str">
            <v>Diesel</v>
          </cell>
          <cell r="AC16868">
            <v>6.9000000953674316</v>
          </cell>
        </row>
        <row r="16869">
          <cell r="C16869">
            <v>2001</v>
          </cell>
          <cell r="R16869">
            <v>2.7</v>
          </cell>
          <cell r="AA16869" t="str">
            <v>Diesel</v>
          </cell>
          <cell r="AC16869">
            <v>7.3000001907348633</v>
          </cell>
        </row>
        <row r="16870">
          <cell r="C16870">
            <v>2001</v>
          </cell>
          <cell r="R16870">
            <v>2.7</v>
          </cell>
          <cell r="AA16870" t="str">
            <v>Diesel</v>
          </cell>
          <cell r="AC16870">
            <v>7.0999999046325684</v>
          </cell>
        </row>
        <row r="16871">
          <cell r="C16871">
            <v>2001</v>
          </cell>
          <cell r="R16871">
            <v>2.8</v>
          </cell>
          <cell r="AA16871" t="str">
            <v>Gasoline</v>
          </cell>
          <cell r="AC16871">
            <v>11.100000381469727</v>
          </cell>
        </row>
        <row r="16872">
          <cell r="C16872">
            <v>2001</v>
          </cell>
          <cell r="R16872">
            <v>2.8</v>
          </cell>
          <cell r="AA16872" t="str">
            <v>Gasoline</v>
          </cell>
          <cell r="AC16872">
            <v>10.800000190734863</v>
          </cell>
        </row>
        <row r="16873">
          <cell r="C16873">
            <v>2001</v>
          </cell>
          <cell r="R16873">
            <v>2.8</v>
          </cell>
          <cell r="AA16873" t="str">
            <v>Gasoline</v>
          </cell>
          <cell r="AC16873">
            <v>10.800000190734863</v>
          </cell>
        </row>
        <row r="16874">
          <cell r="C16874">
            <v>2001</v>
          </cell>
          <cell r="R16874">
            <v>2.8</v>
          </cell>
          <cell r="AA16874" t="str">
            <v>Gasoline</v>
          </cell>
          <cell r="AC16874">
            <v>11.100000381469727</v>
          </cell>
        </row>
        <row r="16875">
          <cell r="C16875">
            <v>2001</v>
          </cell>
          <cell r="R16875">
            <v>2.8</v>
          </cell>
          <cell r="AA16875" t="str">
            <v>Gasoline</v>
          </cell>
          <cell r="AC16875">
            <v>11.100000381469727</v>
          </cell>
        </row>
        <row r="16876">
          <cell r="C16876">
            <v>2001</v>
          </cell>
          <cell r="R16876">
            <v>2.8</v>
          </cell>
          <cell r="AA16876" t="str">
            <v>Gasoline</v>
          </cell>
          <cell r="AC16876">
            <v>11.5</v>
          </cell>
        </row>
        <row r="16877">
          <cell r="C16877">
            <v>2001</v>
          </cell>
          <cell r="R16877">
            <v>2</v>
          </cell>
          <cell r="AA16877" t="str">
            <v>Gasoline</v>
          </cell>
          <cell r="AC16877">
            <v>7.9000000953674316</v>
          </cell>
        </row>
        <row r="16878">
          <cell r="C16878">
            <v>2001</v>
          </cell>
          <cell r="R16878">
            <v>2</v>
          </cell>
          <cell r="AA16878" t="str">
            <v>Gasoline</v>
          </cell>
          <cell r="AC16878">
            <v>8</v>
          </cell>
        </row>
        <row r="16879">
          <cell r="C16879">
            <v>2001</v>
          </cell>
          <cell r="R16879">
            <v>1.8</v>
          </cell>
          <cell r="AA16879" t="str">
            <v>Gasoline</v>
          </cell>
          <cell r="AC16879">
            <v>7.8000001907348633</v>
          </cell>
        </row>
        <row r="16880">
          <cell r="C16880">
            <v>2001</v>
          </cell>
          <cell r="R16880">
            <v>1.8</v>
          </cell>
          <cell r="AA16880" t="str">
            <v>Gasoline</v>
          </cell>
          <cell r="AC16880">
            <v>7.5999999046325684</v>
          </cell>
        </row>
        <row r="16881">
          <cell r="C16881">
            <v>2001</v>
          </cell>
          <cell r="R16881">
            <v>2.5</v>
          </cell>
          <cell r="AA16881" t="str">
            <v>Gasoline</v>
          </cell>
          <cell r="AC16881">
            <v>9.8000001907348633</v>
          </cell>
        </row>
        <row r="16882">
          <cell r="C16882">
            <v>2001</v>
          </cell>
          <cell r="R16882">
            <v>1.8</v>
          </cell>
          <cell r="AA16882" t="str">
            <v>Gasoline</v>
          </cell>
          <cell r="AC16882">
            <v>7.9000000953674316</v>
          </cell>
        </row>
        <row r="16883">
          <cell r="C16883">
            <v>2001</v>
          </cell>
          <cell r="R16883">
            <v>1.8</v>
          </cell>
          <cell r="AA16883" t="str">
            <v>Gasoline</v>
          </cell>
          <cell r="AC16883">
            <v>7.8000001907348633</v>
          </cell>
        </row>
        <row r="16884">
          <cell r="C16884">
            <v>2001</v>
          </cell>
          <cell r="R16884">
            <v>2</v>
          </cell>
          <cell r="AA16884" t="str">
            <v>Gasoline</v>
          </cell>
          <cell r="AC16884">
            <v>8.1000003814697266</v>
          </cell>
        </row>
        <row r="16885">
          <cell r="C16885">
            <v>2001</v>
          </cell>
          <cell r="R16885">
            <v>2</v>
          </cell>
          <cell r="AA16885" t="str">
            <v>Gasoline</v>
          </cell>
          <cell r="AC16885">
            <v>7.9000000953674316</v>
          </cell>
        </row>
        <row r="16886">
          <cell r="C16886">
            <v>2001</v>
          </cell>
          <cell r="R16886">
            <v>2</v>
          </cell>
          <cell r="AA16886" t="str">
            <v>Gasoline</v>
          </cell>
          <cell r="AC16886">
            <v>8.1000003814697266</v>
          </cell>
        </row>
        <row r="16887">
          <cell r="C16887">
            <v>2001</v>
          </cell>
          <cell r="R16887">
            <v>2.5</v>
          </cell>
          <cell r="AA16887" t="str">
            <v>Gasoline</v>
          </cell>
          <cell r="AC16887">
            <v>10</v>
          </cell>
        </row>
        <row r="16888">
          <cell r="C16888">
            <v>2001</v>
          </cell>
          <cell r="R16888">
            <v>1.4</v>
          </cell>
          <cell r="AA16888" t="str">
            <v>Gasoline</v>
          </cell>
          <cell r="AC16888">
            <v>6.4000000953674316</v>
          </cell>
        </row>
        <row r="16889">
          <cell r="C16889">
            <v>2001</v>
          </cell>
          <cell r="R16889">
            <v>1.6</v>
          </cell>
          <cell r="AA16889" t="str">
            <v>Gasoline</v>
          </cell>
          <cell r="AC16889">
            <v>8</v>
          </cell>
        </row>
        <row r="16890">
          <cell r="C16890">
            <v>2001</v>
          </cell>
          <cell r="R16890">
            <v>2.4</v>
          </cell>
          <cell r="AA16890" t="str">
            <v>Diesel</v>
          </cell>
          <cell r="AC16890">
            <v>10.800000190734863</v>
          </cell>
        </row>
        <row r="16891">
          <cell r="C16891">
            <v>2001</v>
          </cell>
          <cell r="R16891">
            <v>3.4</v>
          </cell>
          <cell r="AA16891" t="str">
            <v>Gasoline</v>
          </cell>
          <cell r="AC16891">
            <v>13.5</v>
          </cell>
        </row>
        <row r="16892">
          <cell r="C16892">
            <v>2001</v>
          </cell>
          <cell r="R16892">
            <v>4.2</v>
          </cell>
          <cell r="AA16892" t="str">
            <v>Diesel</v>
          </cell>
          <cell r="AC16892">
            <v>11.100000381469727</v>
          </cell>
        </row>
        <row r="16893">
          <cell r="C16893">
            <v>2001</v>
          </cell>
          <cell r="R16893">
            <v>1.3</v>
          </cell>
          <cell r="AA16893" t="str">
            <v>Gasoline</v>
          </cell>
          <cell r="AC16893">
            <v>6.6999998092651367</v>
          </cell>
        </row>
        <row r="16894">
          <cell r="C16894">
            <v>2001</v>
          </cell>
          <cell r="R16894">
            <v>1.5</v>
          </cell>
          <cell r="AA16894" t="str">
            <v>Gasoline</v>
          </cell>
          <cell r="AC16894">
            <v>6.9000000953674316</v>
          </cell>
        </row>
        <row r="16895">
          <cell r="C16895">
            <v>2001</v>
          </cell>
          <cell r="R16895">
            <v>1.6</v>
          </cell>
          <cell r="AA16895" t="str">
            <v>Gasoline</v>
          </cell>
          <cell r="AC16895">
            <v>8.1999998092651367</v>
          </cell>
        </row>
        <row r="16896">
          <cell r="C16896">
            <v>2001</v>
          </cell>
          <cell r="R16896">
            <v>1.9</v>
          </cell>
          <cell r="AA16896" t="str">
            <v>Diesel</v>
          </cell>
          <cell r="AC16896">
            <v>5.8000001907348633</v>
          </cell>
        </row>
        <row r="16897">
          <cell r="C16897">
            <v>2001</v>
          </cell>
          <cell r="R16897">
            <v>2</v>
          </cell>
          <cell r="AA16897" t="str">
            <v>Gasoline</v>
          </cell>
          <cell r="AC16897">
            <v>8.6999998092651367</v>
          </cell>
        </row>
        <row r="16898">
          <cell r="C16898">
            <v>2001</v>
          </cell>
          <cell r="R16898">
            <v>1.6</v>
          </cell>
          <cell r="AA16898" t="str">
            <v>Gasoline</v>
          </cell>
          <cell r="AC16898">
            <v>8.3000001907348633</v>
          </cell>
        </row>
        <row r="16899">
          <cell r="C16899">
            <v>2001</v>
          </cell>
          <cell r="R16899">
            <v>1.8</v>
          </cell>
          <cell r="AA16899" t="str">
            <v>Gasoline</v>
          </cell>
          <cell r="AC16899">
            <v>8.6000003814697266</v>
          </cell>
        </row>
        <row r="16900">
          <cell r="C16900">
            <v>2001</v>
          </cell>
          <cell r="R16900">
            <v>1.9</v>
          </cell>
          <cell r="AA16900" t="str">
            <v>Diesel</v>
          </cell>
          <cell r="AC16900">
            <v>6</v>
          </cell>
        </row>
        <row r="16901">
          <cell r="C16901">
            <v>2001</v>
          </cell>
          <cell r="R16901">
            <v>2</v>
          </cell>
          <cell r="AA16901" t="str">
            <v>Gasoline</v>
          </cell>
          <cell r="AC16901">
            <v>9</v>
          </cell>
        </row>
        <row r="16902">
          <cell r="C16902">
            <v>2001</v>
          </cell>
          <cell r="R16902">
            <v>1.8</v>
          </cell>
          <cell r="AA16902" t="str">
            <v>Gasoline</v>
          </cell>
          <cell r="AC16902">
            <v>8.5</v>
          </cell>
        </row>
        <row r="16903">
          <cell r="C16903">
            <v>2001</v>
          </cell>
          <cell r="R16903">
            <v>2.5</v>
          </cell>
          <cell r="AA16903" t="str">
            <v>Gasoline</v>
          </cell>
          <cell r="AC16903">
            <v>12.199999809265137</v>
          </cell>
        </row>
        <row r="16904">
          <cell r="C16904">
            <v>2001</v>
          </cell>
          <cell r="R16904">
            <v>1.6</v>
          </cell>
          <cell r="AA16904" t="str">
            <v>Gasoline</v>
          </cell>
          <cell r="AC16904">
            <v>8.1000003814697266</v>
          </cell>
        </row>
        <row r="16905">
          <cell r="C16905">
            <v>2001</v>
          </cell>
          <cell r="R16905">
            <v>1.6</v>
          </cell>
          <cell r="AA16905" t="str">
            <v>Gasoline</v>
          </cell>
          <cell r="AC16905">
            <v>8.1999998092651367</v>
          </cell>
        </row>
        <row r="16906">
          <cell r="C16906">
            <v>2001</v>
          </cell>
          <cell r="R16906">
            <v>1.6</v>
          </cell>
          <cell r="AA16906" t="str">
            <v>Gasoline</v>
          </cell>
          <cell r="AC16906">
            <v>8.1999998092651367</v>
          </cell>
        </row>
        <row r="16907">
          <cell r="C16907">
            <v>2001</v>
          </cell>
          <cell r="R16907">
            <v>2</v>
          </cell>
          <cell r="AA16907" t="str">
            <v>Gasoline</v>
          </cell>
          <cell r="AC16907">
            <v>8.8999996185302734</v>
          </cell>
        </row>
        <row r="16908">
          <cell r="C16908">
            <v>2001</v>
          </cell>
          <cell r="R16908">
            <v>2</v>
          </cell>
          <cell r="AA16908" t="str">
            <v>Gasoline</v>
          </cell>
          <cell r="AC16908">
            <v>8.8999996185302734</v>
          </cell>
        </row>
        <row r="16909">
          <cell r="C16909">
            <v>2001</v>
          </cell>
          <cell r="R16909">
            <v>1.6</v>
          </cell>
          <cell r="AA16909" t="str">
            <v>Gasoline</v>
          </cell>
          <cell r="AC16909">
            <v>8.1000003814697266</v>
          </cell>
        </row>
        <row r="16910">
          <cell r="C16910">
            <v>2001</v>
          </cell>
          <cell r="R16910">
            <v>1.6</v>
          </cell>
          <cell r="AA16910" t="str">
            <v>Gasoline</v>
          </cell>
          <cell r="AC16910">
            <v>8.1000003814697266</v>
          </cell>
        </row>
        <row r="16911">
          <cell r="C16911">
            <v>2001</v>
          </cell>
          <cell r="R16911">
            <v>1.6</v>
          </cell>
          <cell r="AA16911" t="str">
            <v>Gasoline</v>
          </cell>
          <cell r="AC16911">
            <v>7.0999999046325684</v>
          </cell>
        </row>
        <row r="16912">
          <cell r="C16912">
            <v>2001</v>
          </cell>
          <cell r="R16912">
            <v>1.6</v>
          </cell>
          <cell r="AA16912" t="str">
            <v>Gasoline</v>
          </cell>
          <cell r="AC16912">
            <v>8</v>
          </cell>
        </row>
        <row r="16913">
          <cell r="C16913">
            <v>2001</v>
          </cell>
          <cell r="R16913">
            <v>1.6</v>
          </cell>
          <cell r="AA16913" t="str">
            <v>Gasoline</v>
          </cell>
          <cell r="AC16913">
            <v>8</v>
          </cell>
        </row>
        <row r="16914">
          <cell r="C16914">
            <v>2001</v>
          </cell>
          <cell r="R16914">
            <v>1.6</v>
          </cell>
          <cell r="AA16914" t="str">
            <v>Gasoline</v>
          </cell>
          <cell r="AC16914">
            <v>7</v>
          </cell>
        </row>
        <row r="16915">
          <cell r="C16915">
            <v>2001</v>
          </cell>
          <cell r="R16915">
            <v>1.6</v>
          </cell>
          <cell r="AA16915" t="str">
            <v>Gasoline</v>
          </cell>
          <cell r="AC16915">
            <v>8</v>
          </cell>
        </row>
        <row r="16916">
          <cell r="C16916">
            <v>2001</v>
          </cell>
          <cell r="R16916">
            <v>1.8</v>
          </cell>
          <cell r="AA16916" t="str">
            <v>Gasoline</v>
          </cell>
          <cell r="AC16916">
            <v>8.8000001907348633</v>
          </cell>
        </row>
        <row r="16917">
          <cell r="C16917">
            <v>2001</v>
          </cell>
          <cell r="R16917">
            <v>1.8</v>
          </cell>
          <cell r="AA16917" t="str">
            <v>Gasoline</v>
          </cell>
          <cell r="AC16917">
            <v>8.8000001907348633</v>
          </cell>
        </row>
        <row r="16918">
          <cell r="C16918">
            <v>2001</v>
          </cell>
          <cell r="R16918">
            <v>1.8</v>
          </cell>
          <cell r="AA16918" t="str">
            <v>Gasoline</v>
          </cell>
          <cell r="AC16918">
            <v>7.9000000953674316</v>
          </cell>
        </row>
        <row r="16919">
          <cell r="C16919">
            <v>2001</v>
          </cell>
          <cell r="R16919">
            <v>1.8</v>
          </cell>
          <cell r="AA16919" t="str">
            <v>Gasoline</v>
          </cell>
          <cell r="AC16919">
            <v>8.8000001907348633</v>
          </cell>
        </row>
        <row r="16920">
          <cell r="C16920">
            <v>2001</v>
          </cell>
          <cell r="R16920">
            <v>1.8</v>
          </cell>
          <cell r="AA16920" t="str">
            <v>Gasoline</v>
          </cell>
          <cell r="AC16920">
            <v>7.9000000953674316</v>
          </cell>
        </row>
        <row r="16921">
          <cell r="C16921">
            <v>2001</v>
          </cell>
          <cell r="R16921">
            <v>1.8</v>
          </cell>
          <cell r="AA16921" t="str">
            <v>Gasoline</v>
          </cell>
          <cell r="AC16921">
            <v>8.8000001907348633</v>
          </cell>
        </row>
        <row r="16922">
          <cell r="C16922">
            <v>2001</v>
          </cell>
          <cell r="R16922">
            <v>1.8</v>
          </cell>
          <cell r="AA16922" t="str">
            <v>Gasoline</v>
          </cell>
          <cell r="AC16922">
            <v>8.6999998092651367</v>
          </cell>
        </row>
        <row r="16923">
          <cell r="C16923">
            <v>2001</v>
          </cell>
          <cell r="R16923">
            <v>1.8</v>
          </cell>
          <cell r="AA16923" t="str">
            <v>Gasoline</v>
          </cell>
          <cell r="AC16923">
            <v>9.1000003814697266</v>
          </cell>
        </row>
        <row r="16924">
          <cell r="C16924">
            <v>2001</v>
          </cell>
          <cell r="R16924">
            <v>1.8</v>
          </cell>
          <cell r="AA16924" t="str">
            <v>Gasoline</v>
          </cell>
          <cell r="AC16924">
            <v>7.9000000953674316</v>
          </cell>
        </row>
        <row r="16925">
          <cell r="C16925">
            <v>2001</v>
          </cell>
          <cell r="R16925">
            <v>1.8</v>
          </cell>
          <cell r="AA16925" t="str">
            <v>Gasoline</v>
          </cell>
          <cell r="AC16925">
            <v>9.1000003814697266</v>
          </cell>
        </row>
        <row r="16926">
          <cell r="C16926">
            <v>2001</v>
          </cell>
          <cell r="R16926">
            <v>1.8</v>
          </cell>
          <cell r="AA16926" t="str">
            <v>Gasoline</v>
          </cell>
          <cell r="AC16926">
            <v>7.9000000953674316</v>
          </cell>
        </row>
        <row r="16927">
          <cell r="C16927">
            <v>2001</v>
          </cell>
          <cell r="R16927">
            <v>1.8</v>
          </cell>
          <cell r="AA16927" t="str">
            <v>Gasoline</v>
          </cell>
          <cell r="AC16927">
            <v>7.9000000953674316</v>
          </cell>
        </row>
        <row r="16928">
          <cell r="C16928">
            <v>2001</v>
          </cell>
          <cell r="R16928">
            <v>1.8</v>
          </cell>
          <cell r="AA16928" t="str">
            <v>Gasoline</v>
          </cell>
          <cell r="AC16928">
            <v>8.8000001907348633</v>
          </cell>
        </row>
        <row r="16929">
          <cell r="C16929">
            <v>2001</v>
          </cell>
          <cell r="R16929">
            <v>1.8</v>
          </cell>
          <cell r="AA16929" t="str">
            <v>Gasoline</v>
          </cell>
          <cell r="AC16929">
            <v>8.8000001907348633</v>
          </cell>
        </row>
        <row r="16930">
          <cell r="C16930">
            <v>2001</v>
          </cell>
          <cell r="R16930">
            <v>1.8</v>
          </cell>
          <cell r="AA16930" t="str">
            <v>Gasoline</v>
          </cell>
          <cell r="AC16930">
            <v>9.3999996185302734</v>
          </cell>
        </row>
        <row r="16931">
          <cell r="C16931">
            <v>2001</v>
          </cell>
          <cell r="R16931">
            <v>1.8</v>
          </cell>
          <cell r="AA16931" t="str">
            <v>Gasoline</v>
          </cell>
          <cell r="AC16931">
            <v>9.3999996185302734</v>
          </cell>
        </row>
        <row r="16932">
          <cell r="C16932">
            <v>2001</v>
          </cell>
          <cell r="R16932">
            <v>1.8</v>
          </cell>
          <cell r="AA16932" t="str">
            <v>Gasoline</v>
          </cell>
          <cell r="AC16932">
            <v>9</v>
          </cell>
        </row>
        <row r="16933">
          <cell r="C16933">
            <v>2001</v>
          </cell>
          <cell r="R16933">
            <v>1.8</v>
          </cell>
          <cell r="AA16933" t="str">
            <v>Gasoline</v>
          </cell>
          <cell r="AC16933">
            <v>7.9000000953674316</v>
          </cell>
        </row>
        <row r="16934">
          <cell r="C16934">
            <v>2001</v>
          </cell>
          <cell r="R16934">
            <v>1.8</v>
          </cell>
          <cell r="AA16934" t="str">
            <v>Gasoline</v>
          </cell>
          <cell r="AC16934">
            <v>9</v>
          </cell>
        </row>
        <row r="16935">
          <cell r="C16935">
            <v>2001</v>
          </cell>
          <cell r="R16935">
            <v>1.8</v>
          </cell>
          <cell r="AA16935" t="str">
            <v>Gasoline</v>
          </cell>
          <cell r="AC16935">
            <v>7.9000000953674316</v>
          </cell>
        </row>
        <row r="16936">
          <cell r="C16936">
            <v>2001</v>
          </cell>
          <cell r="R16936">
            <v>1.8</v>
          </cell>
          <cell r="AA16936" t="str">
            <v>Gasoline</v>
          </cell>
          <cell r="AC16936">
            <v>7.9000000953674316</v>
          </cell>
        </row>
        <row r="16937">
          <cell r="C16937">
            <v>2001</v>
          </cell>
          <cell r="R16937">
            <v>1.8</v>
          </cell>
          <cell r="AA16937" t="str">
            <v>Gasoline</v>
          </cell>
          <cell r="AC16937">
            <v>8.8000001907348633</v>
          </cell>
        </row>
        <row r="16938">
          <cell r="C16938">
            <v>2001</v>
          </cell>
          <cell r="R16938">
            <v>1.8</v>
          </cell>
          <cell r="AA16938" t="str">
            <v>Gasoline</v>
          </cell>
          <cell r="AC16938">
            <v>8.8000001907348633</v>
          </cell>
        </row>
        <row r="16939">
          <cell r="C16939">
            <v>2001</v>
          </cell>
          <cell r="R16939">
            <v>1.8</v>
          </cell>
          <cell r="AA16939" t="str">
            <v>Gasoline</v>
          </cell>
          <cell r="AC16939">
            <v>9.3999996185302734</v>
          </cell>
        </row>
        <row r="16940">
          <cell r="C16940">
            <v>2001</v>
          </cell>
          <cell r="R16940">
            <v>1.8</v>
          </cell>
          <cell r="AA16940" t="str">
            <v>Gasoline</v>
          </cell>
          <cell r="AC16940">
            <v>9.3999996185302734</v>
          </cell>
        </row>
        <row r="16941">
          <cell r="C16941">
            <v>2001</v>
          </cell>
          <cell r="R16941">
            <v>1.8</v>
          </cell>
          <cell r="AA16941" t="str">
            <v>Gasoline</v>
          </cell>
          <cell r="AC16941">
            <v>8.8999996185302734</v>
          </cell>
        </row>
        <row r="16942">
          <cell r="C16942">
            <v>2001</v>
          </cell>
          <cell r="R16942">
            <v>1.8</v>
          </cell>
          <cell r="AA16942" t="str">
            <v>Gasoline</v>
          </cell>
          <cell r="AC16942">
            <v>7.8000001907348633</v>
          </cell>
        </row>
        <row r="16943">
          <cell r="C16943">
            <v>2001</v>
          </cell>
          <cell r="R16943">
            <v>1.8</v>
          </cell>
          <cell r="AA16943" t="str">
            <v>Gasoline</v>
          </cell>
          <cell r="AC16943">
            <v>8.6999998092651367</v>
          </cell>
        </row>
        <row r="16944">
          <cell r="C16944">
            <v>2001</v>
          </cell>
          <cell r="R16944">
            <v>1.8</v>
          </cell>
          <cell r="AA16944" t="str">
            <v>Gasoline</v>
          </cell>
          <cell r="AC16944">
            <v>8.6999998092651367</v>
          </cell>
        </row>
        <row r="16945">
          <cell r="C16945">
            <v>2001</v>
          </cell>
          <cell r="R16945">
            <v>1.8</v>
          </cell>
          <cell r="AA16945" t="str">
            <v>Gasoline</v>
          </cell>
          <cell r="AC16945">
            <v>9.3000001907348633</v>
          </cell>
        </row>
        <row r="16946">
          <cell r="C16946">
            <v>2001</v>
          </cell>
          <cell r="R16946">
            <v>1.9</v>
          </cell>
          <cell r="AA16946" t="str">
            <v>Diesel</v>
          </cell>
          <cell r="AC16946">
            <v>5.4000000953674316</v>
          </cell>
        </row>
        <row r="16947">
          <cell r="C16947">
            <v>2001</v>
          </cell>
          <cell r="R16947">
            <v>1.9</v>
          </cell>
          <cell r="AA16947" t="str">
            <v>Diesel</v>
          </cell>
          <cell r="AC16947">
            <v>5.4000000953674316</v>
          </cell>
        </row>
        <row r="16948">
          <cell r="C16948">
            <v>2001</v>
          </cell>
          <cell r="R16948">
            <v>1.9</v>
          </cell>
          <cell r="AA16948" t="str">
            <v>Diesel</v>
          </cell>
          <cell r="AC16948">
            <v>6.5999999046325684</v>
          </cell>
        </row>
        <row r="16949">
          <cell r="C16949">
            <v>2001</v>
          </cell>
          <cell r="R16949">
            <v>1.9</v>
          </cell>
          <cell r="AA16949" t="str">
            <v>Diesel</v>
          </cell>
          <cell r="AC16949">
            <v>6.5999999046325684</v>
          </cell>
        </row>
        <row r="16950">
          <cell r="C16950">
            <v>2001</v>
          </cell>
          <cell r="R16950">
            <v>1.9</v>
          </cell>
          <cell r="AA16950" t="str">
            <v>Diesel</v>
          </cell>
          <cell r="AC16950">
            <v>5.1999998092651367</v>
          </cell>
        </row>
        <row r="16951">
          <cell r="C16951">
            <v>2001</v>
          </cell>
          <cell r="R16951">
            <v>1.9</v>
          </cell>
          <cell r="AA16951" t="str">
            <v>Diesel</v>
          </cell>
          <cell r="AC16951">
            <v>5.1999998092651367</v>
          </cell>
        </row>
        <row r="16952">
          <cell r="C16952">
            <v>2001</v>
          </cell>
          <cell r="R16952">
            <v>1.9</v>
          </cell>
          <cell r="AA16952" t="str">
            <v>Diesel</v>
          </cell>
          <cell r="AC16952">
            <v>6.5999999046325684</v>
          </cell>
        </row>
        <row r="16953">
          <cell r="C16953">
            <v>2001</v>
          </cell>
          <cell r="R16953">
            <v>1.9</v>
          </cell>
          <cell r="AA16953" t="str">
            <v>Diesel</v>
          </cell>
          <cell r="AC16953">
            <v>6.5999999046325684</v>
          </cell>
        </row>
        <row r="16954">
          <cell r="C16954">
            <v>2001</v>
          </cell>
          <cell r="R16954">
            <v>1.9</v>
          </cell>
          <cell r="AA16954" t="str">
            <v>Diesel</v>
          </cell>
          <cell r="AC16954">
            <v>5.1999998092651367</v>
          </cell>
        </row>
        <row r="16955">
          <cell r="C16955">
            <v>2001</v>
          </cell>
          <cell r="R16955">
            <v>1.9</v>
          </cell>
          <cell r="AA16955" t="str">
            <v>Diesel</v>
          </cell>
          <cell r="AC16955">
            <v>5.1999998092651367</v>
          </cell>
        </row>
        <row r="16956">
          <cell r="C16956">
            <v>2001</v>
          </cell>
          <cell r="R16956">
            <v>1.9</v>
          </cell>
          <cell r="AA16956" t="str">
            <v>Diesel</v>
          </cell>
          <cell r="AC16956">
            <v>6.5</v>
          </cell>
        </row>
        <row r="16957">
          <cell r="C16957">
            <v>2001</v>
          </cell>
          <cell r="R16957">
            <v>1.9</v>
          </cell>
          <cell r="AA16957" t="str">
            <v>Diesel</v>
          </cell>
          <cell r="AC16957">
            <v>6.5</v>
          </cell>
        </row>
        <row r="16958">
          <cell r="C16958">
            <v>2001</v>
          </cell>
          <cell r="R16958">
            <v>1.6</v>
          </cell>
          <cell r="AA16958" t="str">
            <v>Gasoline</v>
          </cell>
          <cell r="AC16958">
            <v>7.8000001907348633</v>
          </cell>
        </row>
        <row r="16959">
          <cell r="C16959">
            <v>2001</v>
          </cell>
          <cell r="R16959">
            <v>1.8</v>
          </cell>
          <cell r="AA16959" t="str">
            <v>Gasoline</v>
          </cell>
          <cell r="AC16959">
            <v>8.3000001907348633</v>
          </cell>
        </row>
        <row r="16960">
          <cell r="C16960">
            <v>2001</v>
          </cell>
          <cell r="R16960">
            <v>1.8</v>
          </cell>
          <cell r="AA16960" t="str">
            <v>Gasoline</v>
          </cell>
          <cell r="AC16960">
            <v>8.3000001907348633</v>
          </cell>
        </row>
        <row r="16961">
          <cell r="C16961">
            <v>2001</v>
          </cell>
          <cell r="R16961">
            <v>1.8</v>
          </cell>
          <cell r="AA16961" t="str">
            <v>Gasoline</v>
          </cell>
          <cell r="AC16961">
            <v>9.1999998092651367</v>
          </cell>
        </row>
        <row r="16962">
          <cell r="C16962">
            <v>2001</v>
          </cell>
          <cell r="R16962">
            <v>1.9</v>
          </cell>
          <cell r="AA16962" t="str">
            <v>Diesel</v>
          </cell>
          <cell r="AC16962">
            <v>5.4000000953674316</v>
          </cell>
        </row>
        <row r="16963">
          <cell r="C16963">
            <v>2001</v>
          </cell>
          <cell r="R16963">
            <v>1.9</v>
          </cell>
          <cell r="AA16963" t="str">
            <v>Diesel</v>
          </cell>
          <cell r="AC16963">
            <v>5.5</v>
          </cell>
        </row>
        <row r="16964">
          <cell r="C16964">
            <v>2001</v>
          </cell>
          <cell r="R16964">
            <v>2</v>
          </cell>
          <cell r="AA16964" t="str">
            <v>Gasoline</v>
          </cell>
          <cell r="AC16964">
            <v>7.9000000953674316</v>
          </cell>
        </row>
        <row r="16965">
          <cell r="C16965">
            <v>2001</v>
          </cell>
          <cell r="R16965">
            <v>2</v>
          </cell>
          <cell r="AA16965" t="str">
            <v>Gasoline</v>
          </cell>
          <cell r="AC16965">
            <v>7.9000000953674316</v>
          </cell>
        </row>
        <row r="16966">
          <cell r="C16966">
            <v>2001</v>
          </cell>
          <cell r="R16966">
            <v>2.4</v>
          </cell>
          <cell r="AA16966" t="str">
            <v>Gasoline</v>
          </cell>
          <cell r="AC16966">
            <v>9.6000003814697266</v>
          </cell>
        </row>
        <row r="16967">
          <cell r="C16967">
            <v>2001</v>
          </cell>
          <cell r="R16967">
            <v>2.5</v>
          </cell>
          <cell r="AA16967" t="str">
            <v>Diesel</v>
          </cell>
          <cell r="AC16967">
            <v>6.9000000953674316</v>
          </cell>
        </row>
        <row r="16968">
          <cell r="C16968">
            <v>2001</v>
          </cell>
          <cell r="R16968">
            <v>2.5</v>
          </cell>
          <cell r="AA16968" t="str">
            <v>Diesel</v>
          </cell>
          <cell r="AC16968">
            <v>6.9000000953674316</v>
          </cell>
        </row>
        <row r="16969">
          <cell r="C16969">
            <v>2001</v>
          </cell>
          <cell r="R16969">
            <v>2.5</v>
          </cell>
          <cell r="AA16969" t="str">
            <v>Diesel</v>
          </cell>
          <cell r="AC16969">
            <v>7.8000001907348633</v>
          </cell>
        </row>
        <row r="16970">
          <cell r="C16970">
            <v>2001</v>
          </cell>
          <cell r="R16970">
            <v>3</v>
          </cell>
          <cell r="AA16970" t="str">
            <v>Gasoline</v>
          </cell>
          <cell r="AC16970">
            <v>9.6000003814697266</v>
          </cell>
        </row>
        <row r="16971">
          <cell r="C16971">
            <v>2001</v>
          </cell>
          <cell r="R16971">
            <v>3</v>
          </cell>
          <cell r="AA16971" t="str">
            <v>Gasoline</v>
          </cell>
          <cell r="AC16971">
            <v>9.3999996185302734</v>
          </cell>
        </row>
        <row r="16972">
          <cell r="C16972">
            <v>2001</v>
          </cell>
          <cell r="R16972">
            <v>3</v>
          </cell>
          <cell r="AA16972" t="str">
            <v>Gasoline</v>
          </cell>
          <cell r="AC16972">
            <v>10.5</v>
          </cell>
        </row>
        <row r="16973">
          <cell r="C16973">
            <v>2001</v>
          </cell>
          <cell r="R16973">
            <v>3</v>
          </cell>
          <cell r="AA16973" t="str">
            <v>Gasoline</v>
          </cell>
          <cell r="AC16973">
            <v>10.800000190734863</v>
          </cell>
        </row>
        <row r="16974">
          <cell r="C16974">
            <v>2001</v>
          </cell>
          <cell r="R16974">
            <v>1.9</v>
          </cell>
          <cell r="AA16974" t="str">
            <v>Diesel</v>
          </cell>
          <cell r="AC16974">
            <v>5.6999998092651367</v>
          </cell>
        </row>
        <row r="16975">
          <cell r="C16975">
            <v>2001</v>
          </cell>
          <cell r="R16975">
            <v>1.9</v>
          </cell>
          <cell r="AA16975" t="str">
            <v>Diesel</v>
          </cell>
          <cell r="AC16975">
            <v>6</v>
          </cell>
        </row>
        <row r="16976">
          <cell r="C16976">
            <v>2001</v>
          </cell>
          <cell r="R16976">
            <v>1.9</v>
          </cell>
          <cell r="AA16976" t="str">
            <v>Diesel</v>
          </cell>
          <cell r="AC16976">
            <v>6.0999999046325684</v>
          </cell>
        </row>
        <row r="16977">
          <cell r="C16977">
            <v>2001</v>
          </cell>
          <cell r="R16977">
            <v>2</v>
          </cell>
          <cell r="AA16977" t="str">
            <v>Gasoline</v>
          </cell>
          <cell r="AC16977">
            <v>8.3000001907348633</v>
          </cell>
        </row>
        <row r="16978">
          <cell r="C16978">
            <v>2001</v>
          </cell>
          <cell r="R16978">
            <v>2</v>
          </cell>
          <cell r="AA16978" t="str">
            <v>Gasoline</v>
          </cell>
          <cell r="AC16978">
            <v>8.3000001907348633</v>
          </cell>
        </row>
        <row r="16979">
          <cell r="C16979">
            <v>2001</v>
          </cell>
          <cell r="R16979">
            <v>2.4</v>
          </cell>
          <cell r="AA16979" t="str">
            <v>Gasoline</v>
          </cell>
          <cell r="AC16979">
            <v>9.8999996185302734</v>
          </cell>
        </row>
        <row r="16980">
          <cell r="C16980">
            <v>2001</v>
          </cell>
          <cell r="R16980">
            <v>2.4</v>
          </cell>
          <cell r="AA16980" t="str">
            <v>Gasoline</v>
          </cell>
          <cell r="AC16980">
            <v>9.6000003814697266</v>
          </cell>
        </row>
        <row r="16981">
          <cell r="C16981">
            <v>2001</v>
          </cell>
          <cell r="R16981">
            <v>2.4</v>
          </cell>
          <cell r="AA16981" t="str">
            <v>Gasoline</v>
          </cell>
          <cell r="AC16981">
            <v>10.899999618530273</v>
          </cell>
        </row>
        <row r="16982">
          <cell r="C16982">
            <v>2001</v>
          </cell>
          <cell r="R16982">
            <v>2.4</v>
          </cell>
          <cell r="AA16982" t="str">
            <v>Gasoline</v>
          </cell>
          <cell r="AC16982">
            <v>11.199999809265137</v>
          </cell>
        </row>
        <row r="16983">
          <cell r="C16983">
            <v>2001</v>
          </cell>
          <cell r="R16983">
            <v>2.5</v>
          </cell>
          <cell r="AA16983" t="str">
            <v>Diesel</v>
          </cell>
          <cell r="AC16983">
            <v>6.9000000953674316</v>
          </cell>
        </row>
        <row r="16984">
          <cell r="C16984">
            <v>2001</v>
          </cell>
          <cell r="R16984">
            <v>2.5</v>
          </cell>
          <cell r="AA16984" t="str">
            <v>Diesel</v>
          </cell>
          <cell r="AC16984">
            <v>7</v>
          </cell>
        </row>
        <row r="16985">
          <cell r="C16985">
            <v>2001</v>
          </cell>
          <cell r="R16985">
            <v>2.5</v>
          </cell>
          <cell r="AA16985" t="str">
            <v>Diesel</v>
          </cell>
          <cell r="AC16985">
            <v>7.9000000953674316</v>
          </cell>
        </row>
        <row r="16986">
          <cell r="C16986">
            <v>2001</v>
          </cell>
          <cell r="R16986">
            <v>2.5</v>
          </cell>
          <cell r="AA16986" t="str">
            <v>Diesel</v>
          </cell>
          <cell r="AC16986">
            <v>8.8999996185302734</v>
          </cell>
        </row>
        <row r="16987">
          <cell r="C16987">
            <v>2001</v>
          </cell>
          <cell r="R16987">
            <v>2.5</v>
          </cell>
          <cell r="AA16987" t="str">
            <v>Diesel</v>
          </cell>
          <cell r="AC16987">
            <v>8.1000003814697266</v>
          </cell>
        </row>
        <row r="16988">
          <cell r="C16988">
            <v>2001</v>
          </cell>
          <cell r="R16988">
            <v>2.7</v>
          </cell>
          <cell r="AA16988" t="str">
            <v>Gasoline</v>
          </cell>
          <cell r="AC16988">
            <v>11.600000381469727</v>
          </cell>
        </row>
        <row r="16989">
          <cell r="C16989">
            <v>2001</v>
          </cell>
          <cell r="R16989">
            <v>2.7</v>
          </cell>
          <cell r="AA16989" t="str">
            <v>Gasoline</v>
          </cell>
          <cell r="AC16989">
            <v>12.199999809265137</v>
          </cell>
        </row>
        <row r="16990">
          <cell r="C16990">
            <v>2001</v>
          </cell>
          <cell r="R16990">
            <v>3</v>
          </cell>
          <cell r="AA16990" t="str">
            <v>Gasoline</v>
          </cell>
          <cell r="AC16990">
            <v>9.6999998092651367</v>
          </cell>
        </row>
        <row r="16991">
          <cell r="C16991">
            <v>2001</v>
          </cell>
          <cell r="R16991">
            <v>3</v>
          </cell>
          <cell r="AA16991" t="str">
            <v>Gasoline</v>
          </cell>
          <cell r="AC16991">
            <v>9.6000003814697266</v>
          </cell>
        </row>
        <row r="16992">
          <cell r="C16992">
            <v>2001</v>
          </cell>
          <cell r="R16992">
            <v>3</v>
          </cell>
          <cell r="AA16992" t="str">
            <v>Gasoline</v>
          </cell>
          <cell r="AC16992">
            <v>11.399999618530273</v>
          </cell>
        </row>
        <row r="16993">
          <cell r="C16993">
            <v>2001</v>
          </cell>
          <cell r="R16993">
            <v>3</v>
          </cell>
          <cell r="AA16993" t="str">
            <v>Gasoline</v>
          </cell>
          <cell r="AC16993">
            <v>11.399999618530273</v>
          </cell>
        </row>
        <row r="16994">
          <cell r="C16994">
            <v>2001</v>
          </cell>
          <cell r="R16994">
            <v>1.8</v>
          </cell>
          <cell r="AA16994" t="str">
            <v>Gasoline</v>
          </cell>
          <cell r="AC16994">
            <v>9.5</v>
          </cell>
        </row>
        <row r="16995">
          <cell r="C16995">
            <v>2001</v>
          </cell>
          <cell r="R16995">
            <v>1.9</v>
          </cell>
          <cell r="AA16995" t="str">
            <v>Diesel</v>
          </cell>
          <cell r="AC16995">
            <v>5.6999998092651367</v>
          </cell>
        </row>
        <row r="16996">
          <cell r="C16996">
            <v>2001</v>
          </cell>
          <cell r="R16996">
            <v>1.9</v>
          </cell>
          <cell r="AA16996" t="str">
            <v>Diesel</v>
          </cell>
          <cell r="AC16996">
            <v>5.8000001907348633</v>
          </cell>
        </row>
        <row r="16997">
          <cell r="C16997">
            <v>2001</v>
          </cell>
          <cell r="R16997">
            <v>1.9</v>
          </cell>
          <cell r="AA16997" t="str">
            <v>Diesel</v>
          </cell>
        </row>
        <row r="16998">
          <cell r="C16998">
            <v>2001</v>
          </cell>
          <cell r="R16998">
            <v>2</v>
          </cell>
          <cell r="AA16998" t="str">
            <v>Gasoline</v>
          </cell>
          <cell r="AC16998">
            <v>8.3999996185302734</v>
          </cell>
        </row>
        <row r="16999">
          <cell r="C16999">
            <v>2001</v>
          </cell>
          <cell r="R16999">
            <v>2</v>
          </cell>
          <cell r="AA16999" t="str">
            <v>Gasoline</v>
          </cell>
          <cell r="AC16999">
            <v>8.3999996185302734</v>
          </cell>
        </row>
        <row r="17000">
          <cell r="C17000">
            <v>2001</v>
          </cell>
          <cell r="R17000">
            <v>2.4</v>
          </cell>
          <cell r="AA17000" t="str">
            <v>Gasoline</v>
          </cell>
          <cell r="AC17000">
            <v>9.8999996185302734</v>
          </cell>
        </row>
        <row r="17001">
          <cell r="C17001">
            <v>2001</v>
          </cell>
          <cell r="R17001">
            <v>2.4</v>
          </cell>
          <cell r="AA17001" t="str">
            <v>Gasoline</v>
          </cell>
          <cell r="AC17001">
            <v>9.6999998092651367</v>
          </cell>
        </row>
        <row r="17002">
          <cell r="C17002">
            <v>2001</v>
          </cell>
          <cell r="R17002">
            <v>2.4</v>
          </cell>
          <cell r="AA17002" t="str">
            <v>Gasoline</v>
          </cell>
          <cell r="AC17002">
            <v>10.899999618530273</v>
          </cell>
        </row>
        <row r="17003">
          <cell r="C17003">
            <v>2001</v>
          </cell>
          <cell r="R17003">
            <v>2.4</v>
          </cell>
          <cell r="AA17003" t="str">
            <v>Gasoline</v>
          </cell>
          <cell r="AC17003">
            <v>11.399999618530273</v>
          </cell>
        </row>
        <row r="17004">
          <cell r="C17004">
            <v>2001</v>
          </cell>
          <cell r="R17004">
            <v>2.5</v>
          </cell>
          <cell r="AA17004" t="str">
            <v>Diesel</v>
          </cell>
          <cell r="AC17004">
            <v>7</v>
          </cell>
        </row>
        <row r="17005">
          <cell r="C17005">
            <v>2001</v>
          </cell>
          <cell r="R17005">
            <v>2.5</v>
          </cell>
          <cell r="AA17005" t="str">
            <v>Diesel</v>
          </cell>
          <cell r="AC17005">
            <v>7</v>
          </cell>
        </row>
        <row r="17006">
          <cell r="C17006">
            <v>2001</v>
          </cell>
          <cell r="R17006">
            <v>2.5</v>
          </cell>
          <cell r="AA17006" t="str">
            <v>Diesel</v>
          </cell>
          <cell r="AC17006">
            <v>8</v>
          </cell>
        </row>
        <row r="17007">
          <cell r="C17007">
            <v>2001</v>
          </cell>
          <cell r="R17007">
            <v>2.5</v>
          </cell>
          <cell r="AA17007" t="str">
            <v>Diesel</v>
          </cell>
          <cell r="AC17007">
            <v>8.8999996185302734</v>
          </cell>
        </row>
        <row r="17008">
          <cell r="C17008">
            <v>2001</v>
          </cell>
          <cell r="R17008">
            <v>2.5</v>
          </cell>
          <cell r="AA17008" t="str">
            <v>Diesel</v>
          </cell>
          <cell r="AC17008">
            <v>8.1000003814697266</v>
          </cell>
        </row>
        <row r="17009">
          <cell r="C17009">
            <v>2001</v>
          </cell>
          <cell r="R17009">
            <v>2.7</v>
          </cell>
          <cell r="AA17009" t="str">
            <v>Gasoline</v>
          </cell>
          <cell r="AC17009">
            <v>11.800000190734863</v>
          </cell>
        </row>
        <row r="17010">
          <cell r="C17010">
            <v>2001</v>
          </cell>
          <cell r="R17010">
            <v>2.7</v>
          </cell>
          <cell r="AA17010" t="str">
            <v>Gasoline</v>
          </cell>
          <cell r="AC17010">
            <v>12.199999809265137</v>
          </cell>
        </row>
        <row r="17011">
          <cell r="C17011">
            <v>2001</v>
          </cell>
          <cell r="R17011">
            <v>3</v>
          </cell>
          <cell r="AA17011" t="str">
            <v>Gasoline</v>
          </cell>
          <cell r="AC17011">
            <v>9.8000001907348633</v>
          </cell>
        </row>
        <row r="17012">
          <cell r="C17012">
            <v>2001</v>
          </cell>
          <cell r="R17012">
            <v>3</v>
          </cell>
          <cell r="AA17012" t="str">
            <v>Gasoline</v>
          </cell>
          <cell r="AC17012">
            <v>9.6999998092651367</v>
          </cell>
        </row>
        <row r="17013">
          <cell r="C17013">
            <v>2001</v>
          </cell>
          <cell r="R17013">
            <v>3</v>
          </cell>
          <cell r="AA17013" t="str">
            <v>Gasoline</v>
          </cell>
          <cell r="AC17013">
            <v>11.399999618530273</v>
          </cell>
        </row>
        <row r="17014">
          <cell r="C17014">
            <v>2001</v>
          </cell>
          <cell r="R17014">
            <v>3</v>
          </cell>
          <cell r="AA17014" t="str">
            <v>Gasoline</v>
          </cell>
          <cell r="AC17014">
            <v>11.5</v>
          </cell>
        </row>
        <row r="17015">
          <cell r="C17015">
            <v>2001</v>
          </cell>
          <cell r="R17015">
            <v>1.8</v>
          </cell>
          <cell r="AA17015" t="str">
            <v>Gasoline</v>
          </cell>
          <cell r="AC17015">
            <v>9.1999998092651367</v>
          </cell>
        </row>
        <row r="17016">
          <cell r="C17016">
            <v>2001</v>
          </cell>
          <cell r="R17016">
            <v>1.6</v>
          </cell>
          <cell r="AA17016" t="str">
            <v>Gasoline</v>
          </cell>
          <cell r="AC17016">
            <v>7.0999999046325684</v>
          </cell>
        </row>
        <row r="17017">
          <cell r="C17017">
            <v>2001</v>
          </cell>
          <cell r="R17017">
            <v>1.6</v>
          </cell>
          <cell r="AA17017" t="str">
            <v>Gasoline</v>
          </cell>
          <cell r="AC17017">
            <v>7</v>
          </cell>
        </row>
        <row r="17018">
          <cell r="C17018">
            <v>2001</v>
          </cell>
          <cell r="R17018">
            <v>1.6</v>
          </cell>
          <cell r="AA17018" t="str">
            <v>Gasoline</v>
          </cell>
          <cell r="AC17018">
            <v>7.0999999046325684</v>
          </cell>
        </row>
        <row r="17019">
          <cell r="C17019">
            <v>2001</v>
          </cell>
          <cell r="R17019">
            <v>1.6</v>
          </cell>
          <cell r="AA17019" t="str">
            <v>Gasoline</v>
          </cell>
          <cell r="AC17019">
            <v>8</v>
          </cell>
        </row>
        <row r="17020">
          <cell r="C17020">
            <v>2001</v>
          </cell>
          <cell r="R17020">
            <v>1.6</v>
          </cell>
          <cell r="AA17020" t="str">
            <v>Gasoline</v>
          </cell>
          <cell r="AC17020">
            <v>6.9000000953674316</v>
          </cell>
        </row>
        <row r="17021">
          <cell r="C17021">
            <v>2001</v>
          </cell>
          <cell r="R17021">
            <v>1.6</v>
          </cell>
          <cell r="AA17021" t="str">
            <v>Gasoline</v>
          </cell>
          <cell r="AC17021">
            <v>8</v>
          </cell>
        </row>
        <row r="17022">
          <cell r="C17022">
            <v>2001</v>
          </cell>
          <cell r="R17022">
            <v>1.8</v>
          </cell>
          <cell r="AA17022" t="str">
            <v>Gasoline</v>
          </cell>
          <cell r="AC17022">
            <v>7.9000000953674316</v>
          </cell>
        </row>
        <row r="17023">
          <cell r="C17023">
            <v>2001</v>
          </cell>
          <cell r="R17023">
            <v>1.8</v>
          </cell>
          <cell r="AA17023" t="str">
            <v>Gasoline</v>
          </cell>
          <cell r="AC17023">
            <v>7.9000000953674316</v>
          </cell>
        </row>
        <row r="17024">
          <cell r="C17024">
            <v>2001</v>
          </cell>
          <cell r="R17024">
            <v>1.8</v>
          </cell>
          <cell r="AA17024" t="str">
            <v>Gasoline</v>
          </cell>
          <cell r="AC17024">
            <v>7.9000000953674316</v>
          </cell>
        </row>
        <row r="17025">
          <cell r="C17025">
            <v>2001</v>
          </cell>
          <cell r="R17025">
            <v>1.8</v>
          </cell>
          <cell r="AA17025" t="str">
            <v>Gasoline</v>
          </cell>
          <cell r="AC17025">
            <v>7.9000000953674316</v>
          </cell>
        </row>
        <row r="17026">
          <cell r="C17026">
            <v>2001</v>
          </cell>
          <cell r="R17026">
            <v>1.8</v>
          </cell>
          <cell r="AA17026" t="str">
            <v>Gasoline</v>
          </cell>
          <cell r="AC17026">
            <v>7.9000000953674316</v>
          </cell>
        </row>
        <row r="17027">
          <cell r="C17027">
            <v>2001</v>
          </cell>
          <cell r="R17027">
            <v>1.8</v>
          </cell>
          <cell r="AA17027" t="str">
            <v>Gasoline</v>
          </cell>
          <cell r="AC17027">
            <v>7.9000000953674316</v>
          </cell>
        </row>
        <row r="17028">
          <cell r="C17028">
            <v>2001</v>
          </cell>
          <cell r="R17028">
            <v>1.8</v>
          </cell>
          <cell r="AA17028" t="str">
            <v>Gasoline</v>
          </cell>
          <cell r="AC17028">
            <v>8.8999996185302734</v>
          </cell>
        </row>
        <row r="17029">
          <cell r="C17029">
            <v>2001</v>
          </cell>
          <cell r="R17029">
            <v>1.8</v>
          </cell>
          <cell r="AA17029" t="str">
            <v>Gasoline</v>
          </cell>
          <cell r="AC17029">
            <v>7.8000001907348633</v>
          </cell>
        </row>
        <row r="17030">
          <cell r="C17030">
            <v>2001</v>
          </cell>
          <cell r="R17030">
            <v>1.8</v>
          </cell>
          <cell r="AA17030" t="str">
            <v>Gasoline</v>
          </cell>
          <cell r="AC17030">
            <v>7.8000001907348633</v>
          </cell>
        </row>
        <row r="17031">
          <cell r="C17031">
            <v>2001</v>
          </cell>
          <cell r="R17031">
            <v>1.9</v>
          </cell>
          <cell r="AA17031" t="str">
            <v>Diesel</v>
          </cell>
          <cell r="AC17031">
            <v>5.4000000953674316</v>
          </cell>
        </row>
        <row r="17032">
          <cell r="C17032">
            <v>2001</v>
          </cell>
          <cell r="R17032">
            <v>1.9</v>
          </cell>
          <cell r="AA17032" t="str">
            <v>Diesel</v>
          </cell>
          <cell r="AC17032">
            <v>6.5999999046325684</v>
          </cell>
        </row>
        <row r="17033">
          <cell r="C17033">
            <v>2001</v>
          </cell>
          <cell r="R17033">
            <v>1.9</v>
          </cell>
          <cell r="AA17033" t="str">
            <v>Diesel</v>
          </cell>
          <cell r="AC17033">
            <v>5.1999998092651367</v>
          </cell>
        </row>
        <row r="17034">
          <cell r="C17034">
            <v>2001</v>
          </cell>
          <cell r="R17034">
            <v>1.9</v>
          </cell>
          <cell r="AA17034" t="str">
            <v>Diesel</v>
          </cell>
          <cell r="AC17034">
            <v>5.1999998092651367</v>
          </cell>
        </row>
        <row r="17035">
          <cell r="C17035">
            <v>2001</v>
          </cell>
          <cell r="R17035">
            <v>1.9</v>
          </cell>
          <cell r="AA17035" t="str">
            <v>Diesel</v>
          </cell>
          <cell r="AC17035">
            <v>5.1999998092651367</v>
          </cell>
        </row>
        <row r="17036">
          <cell r="C17036">
            <v>2001</v>
          </cell>
          <cell r="R17036">
            <v>1.9</v>
          </cell>
          <cell r="AA17036" t="str">
            <v>Diesel</v>
          </cell>
          <cell r="AC17036">
            <v>6.5</v>
          </cell>
        </row>
        <row r="17037">
          <cell r="C17037">
            <v>2001</v>
          </cell>
          <cell r="R17037">
            <v>1.6</v>
          </cell>
          <cell r="AA17037" t="str">
            <v>Gasoline</v>
          </cell>
          <cell r="AC17037">
            <v>7.8000001907348633</v>
          </cell>
        </row>
        <row r="17038">
          <cell r="C17038">
            <v>2001</v>
          </cell>
          <cell r="R17038">
            <v>1.8</v>
          </cell>
          <cell r="AA17038" t="str">
            <v>Gasoline</v>
          </cell>
          <cell r="AC17038">
            <v>8.3000001907348633</v>
          </cell>
        </row>
        <row r="17039">
          <cell r="C17039">
            <v>2001</v>
          </cell>
          <cell r="R17039">
            <v>2</v>
          </cell>
          <cell r="AA17039" t="str">
            <v>Gasoline</v>
          </cell>
          <cell r="AC17039">
            <v>7.9000000953674316</v>
          </cell>
        </row>
        <row r="17040">
          <cell r="C17040">
            <v>2001</v>
          </cell>
          <cell r="R17040">
            <v>2</v>
          </cell>
          <cell r="AA17040" t="str">
            <v>Gasoline</v>
          </cell>
          <cell r="AC17040">
            <v>7.9000000953674316</v>
          </cell>
        </row>
        <row r="17041">
          <cell r="C17041">
            <v>2001</v>
          </cell>
          <cell r="R17041">
            <v>2.5</v>
          </cell>
          <cell r="AA17041" t="str">
            <v>Diesel</v>
          </cell>
          <cell r="AC17041">
            <v>7.8000001907348633</v>
          </cell>
        </row>
        <row r="17042">
          <cell r="C17042">
            <v>2001</v>
          </cell>
          <cell r="R17042">
            <v>3</v>
          </cell>
          <cell r="AA17042" t="str">
            <v>Gasoline</v>
          </cell>
          <cell r="AC17042">
            <v>9.6000003814697266</v>
          </cell>
        </row>
        <row r="17043">
          <cell r="C17043">
            <v>2001</v>
          </cell>
          <cell r="R17043">
            <v>1.8</v>
          </cell>
          <cell r="AA17043" t="str">
            <v>Gasoline</v>
          </cell>
        </row>
        <row r="17044">
          <cell r="C17044">
            <v>2001</v>
          </cell>
          <cell r="R17044">
            <v>2.4</v>
          </cell>
          <cell r="AA17044" t="str">
            <v>Gasoline</v>
          </cell>
          <cell r="AC17044">
            <v>9.6000003814697266</v>
          </cell>
        </row>
        <row r="17045">
          <cell r="C17045">
            <v>2001</v>
          </cell>
          <cell r="R17045">
            <v>2.4</v>
          </cell>
          <cell r="AA17045" t="str">
            <v>Gasoline</v>
          </cell>
          <cell r="AC17045">
            <v>9.6999998092651367</v>
          </cell>
        </row>
        <row r="17046">
          <cell r="C17046">
            <v>2001</v>
          </cell>
          <cell r="R17046">
            <v>2.4</v>
          </cell>
          <cell r="AA17046" t="str">
            <v>Gasoline</v>
          </cell>
          <cell r="AC17046">
            <v>11.399999618530273</v>
          </cell>
        </row>
        <row r="17047">
          <cell r="C17047">
            <v>2001</v>
          </cell>
          <cell r="R17047">
            <v>2.5</v>
          </cell>
          <cell r="AA17047" t="str">
            <v>Diesel</v>
          </cell>
          <cell r="AC17047">
            <v>8.8999996185302734</v>
          </cell>
        </row>
        <row r="17048">
          <cell r="C17048">
            <v>2001</v>
          </cell>
          <cell r="R17048">
            <v>2.5</v>
          </cell>
          <cell r="AA17048" t="str">
            <v>Diesel</v>
          </cell>
          <cell r="AC17048">
            <v>8.1000003814697266</v>
          </cell>
        </row>
        <row r="17049">
          <cell r="C17049">
            <v>2001</v>
          </cell>
          <cell r="R17049">
            <v>1.2</v>
          </cell>
          <cell r="AA17049" t="str">
            <v>Diesel</v>
          </cell>
          <cell r="AC17049">
            <v>3</v>
          </cell>
        </row>
        <row r="17050">
          <cell r="C17050">
            <v>2001</v>
          </cell>
          <cell r="R17050">
            <v>1.4</v>
          </cell>
          <cell r="AA17050" t="str">
            <v>Diesel</v>
          </cell>
          <cell r="AC17050">
            <v>4.3000001907348633</v>
          </cell>
        </row>
        <row r="17051">
          <cell r="C17051">
            <v>2001</v>
          </cell>
          <cell r="R17051">
            <v>2.5</v>
          </cell>
          <cell r="AA17051" t="str">
            <v>Diesel</v>
          </cell>
          <cell r="AC17051">
            <v>8.8999996185302734</v>
          </cell>
        </row>
        <row r="17052">
          <cell r="C17052">
            <v>2001</v>
          </cell>
          <cell r="R17052">
            <v>2.5</v>
          </cell>
          <cell r="AA17052" t="str">
            <v>Diesel</v>
          </cell>
          <cell r="AC17052">
            <v>9.6000003814697266</v>
          </cell>
        </row>
        <row r="17053">
          <cell r="C17053">
            <v>2001</v>
          </cell>
          <cell r="R17053">
            <v>2.7</v>
          </cell>
          <cell r="AA17053" t="str">
            <v>Gasoline</v>
          </cell>
        </row>
        <row r="17054">
          <cell r="C17054">
            <v>2001</v>
          </cell>
          <cell r="R17054">
            <v>3.2</v>
          </cell>
          <cell r="AA17054" t="str">
            <v>Gasoline</v>
          </cell>
          <cell r="AC17054">
            <v>11.899999618530273</v>
          </cell>
        </row>
        <row r="17055">
          <cell r="C17055">
            <v>2001</v>
          </cell>
          <cell r="R17055">
            <v>3.2</v>
          </cell>
          <cell r="AA17055" t="str">
            <v>Gasoline</v>
          </cell>
          <cell r="AC17055">
            <v>11.899999618530273</v>
          </cell>
        </row>
        <row r="17056">
          <cell r="C17056">
            <v>2001</v>
          </cell>
          <cell r="R17056">
            <v>3.2</v>
          </cell>
          <cell r="AA17056" t="str">
            <v>Gasoline</v>
          </cell>
          <cell r="AC17056">
            <v>12</v>
          </cell>
        </row>
        <row r="17057">
          <cell r="C17057">
            <v>2001</v>
          </cell>
          <cell r="R17057">
            <v>5</v>
          </cell>
          <cell r="AA17057" t="str">
            <v>Gasoline</v>
          </cell>
          <cell r="AC17057">
            <v>13.899999618530273</v>
          </cell>
        </row>
        <row r="17058">
          <cell r="C17058">
            <v>2001</v>
          </cell>
          <cell r="R17058">
            <v>2.8</v>
          </cell>
          <cell r="AA17058" t="str">
            <v>Gasoline</v>
          </cell>
          <cell r="AC17058">
            <v>9.1000003814697266</v>
          </cell>
        </row>
        <row r="17059">
          <cell r="C17059">
            <v>2001</v>
          </cell>
          <cell r="R17059">
            <v>1.9</v>
          </cell>
          <cell r="AA17059" t="str">
            <v>Gasoline</v>
          </cell>
          <cell r="AC17059">
            <v>7.9000000953674316</v>
          </cell>
        </row>
        <row r="17060">
          <cell r="C17060">
            <v>2001</v>
          </cell>
          <cell r="R17060">
            <v>1.8</v>
          </cell>
          <cell r="AA17060" t="str">
            <v>Gasoline</v>
          </cell>
          <cell r="AC17060">
            <v>6.9000000953674316</v>
          </cell>
        </row>
        <row r="17061">
          <cell r="C17061">
            <v>2001</v>
          </cell>
          <cell r="R17061">
            <v>1.8</v>
          </cell>
          <cell r="AA17061" t="str">
            <v>Gasoline</v>
          </cell>
          <cell r="AC17061">
            <v>6.9000000953674316</v>
          </cell>
        </row>
        <row r="17062">
          <cell r="C17062">
            <v>2001</v>
          </cell>
          <cell r="R17062">
            <v>2.2000000000000002</v>
          </cell>
          <cell r="AA17062" t="str">
            <v>Gasoline</v>
          </cell>
          <cell r="AC17062">
            <v>9.3999996185302734</v>
          </cell>
        </row>
        <row r="17063">
          <cell r="C17063">
            <v>2001</v>
          </cell>
          <cell r="R17063">
            <v>3</v>
          </cell>
          <cell r="AA17063" t="str">
            <v>Gasoline</v>
          </cell>
          <cell r="AC17063">
            <v>9.6000003814697266</v>
          </cell>
        </row>
        <row r="17064">
          <cell r="C17064">
            <v>2001</v>
          </cell>
          <cell r="R17064">
            <v>2</v>
          </cell>
          <cell r="AA17064" t="str">
            <v>Diesel</v>
          </cell>
          <cell r="AC17064">
            <v>5.5</v>
          </cell>
        </row>
        <row r="17065">
          <cell r="C17065">
            <v>2001</v>
          </cell>
          <cell r="R17065">
            <v>1.4</v>
          </cell>
          <cell r="AA17065" t="str">
            <v>Gasoline</v>
          </cell>
          <cell r="AC17065">
            <v>6</v>
          </cell>
        </row>
        <row r="17066">
          <cell r="C17066">
            <v>2001</v>
          </cell>
          <cell r="R17066">
            <v>2.5</v>
          </cell>
          <cell r="AA17066" t="str">
            <v>Gasoline</v>
          </cell>
          <cell r="AC17066">
            <v>8.8999996185302734</v>
          </cell>
        </row>
        <row r="17067">
          <cell r="C17067">
            <v>2001</v>
          </cell>
          <cell r="R17067">
            <v>2.8</v>
          </cell>
          <cell r="AA17067" t="str">
            <v>Gasoline</v>
          </cell>
          <cell r="AC17067">
            <v>9.1000003814697266</v>
          </cell>
        </row>
        <row r="17068">
          <cell r="C17068">
            <v>2001</v>
          </cell>
          <cell r="R17068">
            <v>2.2000000000000002</v>
          </cell>
          <cell r="AA17068" t="str">
            <v>Gasoline</v>
          </cell>
          <cell r="AC17068">
            <v>9</v>
          </cell>
        </row>
        <row r="17069">
          <cell r="C17069">
            <v>2001</v>
          </cell>
          <cell r="R17069">
            <v>2.2000000000000002</v>
          </cell>
          <cell r="AA17069" t="str">
            <v>Gasoline</v>
          </cell>
          <cell r="AC17069">
            <v>9</v>
          </cell>
        </row>
        <row r="17070">
          <cell r="C17070">
            <v>2001</v>
          </cell>
          <cell r="R17070">
            <v>2.2000000000000002</v>
          </cell>
          <cell r="AA17070" t="str">
            <v>Gasoline</v>
          </cell>
          <cell r="AC17070">
            <v>9.5</v>
          </cell>
        </row>
        <row r="17071">
          <cell r="C17071">
            <v>2001</v>
          </cell>
          <cell r="R17071">
            <v>2.2000000000000002</v>
          </cell>
          <cell r="AA17071" t="str">
            <v>Gasoline</v>
          </cell>
          <cell r="AC17071">
            <v>9.8999996185302734</v>
          </cell>
        </row>
        <row r="17072">
          <cell r="C17072">
            <v>2001</v>
          </cell>
          <cell r="R17072">
            <v>2.2000000000000002</v>
          </cell>
          <cell r="AA17072" t="str">
            <v>Gasoline</v>
          </cell>
          <cell r="AC17072">
            <v>10.100000381469727</v>
          </cell>
        </row>
        <row r="17073">
          <cell r="C17073">
            <v>2001</v>
          </cell>
          <cell r="R17073">
            <v>3</v>
          </cell>
          <cell r="AA17073" t="str">
            <v>Diesel</v>
          </cell>
          <cell r="AC17073">
            <v>7.0999999046325684</v>
          </cell>
        </row>
        <row r="17074">
          <cell r="C17074">
            <v>2001</v>
          </cell>
          <cell r="R17074">
            <v>3</v>
          </cell>
          <cell r="AA17074" t="str">
            <v>Diesel</v>
          </cell>
          <cell r="AC17074">
            <v>7.3000001907348633</v>
          </cell>
        </row>
        <row r="17075">
          <cell r="C17075">
            <v>2001</v>
          </cell>
          <cell r="R17075">
            <v>3</v>
          </cell>
          <cell r="AA17075" t="str">
            <v>Diesel</v>
          </cell>
          <cell r="AC17075">
            <v>8.3000001907348633</v>
          </cell>
        </row>
        <row r="17076">
          <cell r="C17076">
            <v>2001</v>
          </cell>
          <cell r="R17076">
            <v>3</v>
          </cell>
          <cell r="AA17076" t="str">
            <v>Diesel</v>
          </cell>
          <cell r="AC17076">
            <v>8.5</v>
          </cell>
        </row>
        <row r="17077">
          <cell r="C17077">
            <v>2001</v>
          </cell>
          <cell r="R17077">
            <v>3.5</v>
          </cell>
          <cell r="AA17077" t="str">
            <v>Gasoline</v>
          </cell>
          <cell r="AC17077">
            <v>11.600000381469727</v>
          </cell>
        </row>
        <row r="17078">
          <cell r="C17078">
            <v>2001</v>
          </cell>
          <cell r="R17078">
            <v>3.5</v>
          </cell>
          <cell r="AA17078" t="str">
            <v>Gasoline</v>
          </cell>
          <cell r="AC17078">
            <v>11.800000190734863</v>
          </cell>
        </row>
        <row r="17079">
          <cell r="C17079">
            <v>2001</v>
          </cell>
          <cell r="R17079">
            <v>2.4</v>
          </cell>
          <cell r="AA17079" t="str">
            <v>Gasoline</v>
          </cell>
          <cell r="AC17079">
            <v>9.1999998092651367</v>
          </cell>
        </row>
        <row r="17080">
          <cell r="C17080">
            <v>2001</v>
          </cell>
          <cell r="R17080">
            <v>3.4</v>
          </cell>
          <cell r="AA17080" t="str">
            <v>Gasoline</v>
          </cell>
          <cell r="AC17080">
            <v>11.199999809265137</v>
          </cell>
        </row>
        <row r="17081">
          <cell r="C17081">
            <v>2001</v>
          </cell>
          <cell r="R17081">
            <v>4.3</v>
          </cell>
          <cell r="AA17081" t="str">
            <v>Gasoline</v>
          </cell>
        </row>
        <row r="17082">
          <cell r="C17082">
            <v>2001</v>
          </cell>
          <cell r="R17082">
            <v>4.3</v>
          </cell>
          <cell r="AA17082" t="str">
            <v>Gasoline</v>
          </cell>
        </row>
        <row r="17083">
          <cell r="C17083">
            <v>2001</v>
          </cell>
          <cell r="R17083">
            <v>4.3</v>
          </cell>
          <cell r="AA17083" t="str">
            <v>Gasoline</v>
          </cell>
        </row>
        <row r="17084">
          <cell r="C17084">
            <v>2001</v>
          </cell>
          <cell r="R17084">
            <v>5.7</v>
          </cell>
          <cell r="AA17084" t="str">
            <v>Gasoline</v>
          </cell>
        </row>
        <row r="17085">
          <cell r="C17085">
            <v>2001</v>
          </cell>
          <cell r="R17085">
            <v>5.7</v>
          </cell>
          <cell r="AA17085" t="str">
            <v>Gasoline</v>
          </cell>
        </row>
        <row r="17086">
          <cell r="C17086">
            <v>2001</v>
          </cell>
          <cell r="R17086">
            <v>5.7</v>
          </cell>
          <cell r="AA17086" t="str">
            <v>Gasoline</v>
          </cell>
        </row>
        <row r="17087">
          <cell r="C17087">
            <v>2001</v>
          </cell>
          <cell r="R17087">
            <v>5.7</v>
          </cell>
          <cell r="AA17087" t="str">
            <v>Gasoline</v>
          </cell>
        </row>
        <row r="17088">
          <cell r="C17088">
            <v>2001</v>
          </cell>
          <cell r="R17088">
            <v>5.7</v>
          </cell>
          <cell r="AA17088" t="str">
            <v>Gasoline</v>
          </cell>
        </row>
        <row r="17089">
          <cell r="C17089">
            <v>2001</v>
          </cell>
          <cell r="R17089">
            <v>5.7</v>
          </cell>
          <cell r="AA17089" t="str">
            <v>Gasoline</v>
          </cell>
        </row>
        <row r="17090">
          <cell r="C17090">
            <v>2001</v>
          </cell>
          <cell r="R17090">
            <v>5.7</v>
          </cell>
          <cell r="AA17090" t="str">
            <v>Gasoline</v>
          </cell>
        </row>
        <row r="17091">
          <cell r="C17091">
            <v>2001</v>
          </cell>
          <cell r="R17091">
            <v>5.7</v>
          </cell>
          <cell r="AA17091" t="str">
            <v>Gasoline</v>
          </cell>
        </row>
        <row r="17092">
          <cell r="C17092">
            <v>2001</v>
          </cell>
          <cell r="R17092">
            <v>3.4</v>
          </cell>
          <cell r="AA17092" t="str">
            <v>Gasoline</v>
          </cell>
          <cell r="AC17092">
            <v>11.800000190734863</v>
          </cell>
        </row>
        <row r="17093">
          <cell r="C17093">
            <v>2001</v>
          </cell>
          <cell r="R17093">
            <v>3.4</v>
          </cell>
          <cell r="AA17093" t="str">
            <v>Gasoline</v>
          </cell>
          <cell r="AC17093">
            <v>11.800000190734863</v>
          </cell>
        </row>
        <row r="17094">
          <cell r="C17094">
            <v>2001</v>
          </cell>
          <cell r="R17094">
            <v>5.3</v>
          </cell>
          <cell r="AA17094" t="str">
            <v>Gasoline</v>
          </cell>
          <cell r="AC17094">
            <v>14.899999618530273</v>
          </cell>
        </row>
        <row r="17095">
          <cell r="C17095">
            <v>2001</v>
          </cell>
          <cell r="R17095">
            <v>2.4</v>
          </cell>
          <cell r="AA17095" t="str">
            <v>Gasoline</v>
          </cell>
          <cell r="AC17095">
            <v>10.100000381469727</v>
          </cell>
        </row>
        <row r="17096">
          <cell r="C17096">
            <v>2001</v>
          </cell>
          <cell r="R17096">
            <v>2.4</v>
          </cell>
          <cell r="AA17096" t="str">
            <v>Gasoline</v>
          </cell>
          <cell r="AC17096">
            <v>12</v>
          </cell>
        </row>
        <row r="17097">
          <cell r="C17097">
            <v>2001</v>
          </cell>
          <cell r="R17097">
            <v>2.5</v>
          </cell>
          <cell r="AA17097" t="str">
            <v>Diesel</v>
          </cell>
          <cell r="AC17097">
            <v>7.6999998092651367</v>
          </cell>
        </row>
        <row r="17098">
          <cell r="C17098">
            <v>2001</v>
          </cell>
          <cell r="R17098">
            <v>2.5</v>
          </cell>
          <cell r="AA17098" t="str">
            <v>Diesel</v>
          </cell>
          <cell r="AC17098">
            <v>7.6999998092651367</v>
          </cell>
        </row>
        <row r="17099">
          <cell r="C17099">
            <v>2001</v>
          </cell>
          <cell r="R17099">
            <v>2.5</v>
          </cell>
          <cell r="AA17099" t="str">
            <v>Diesel</v>
          </cell>
          <cell r="AC17099">
            <v>7.6999998092651367</v>
          </cell>
        </row>
        <row r="17100">
          <cell r="C17100">
            <v>2001</v>
          </cell>
          <cell r="R17100">
            <v>3.3</v>
          </cell>
          <cell r="AA17100" t="str">
            <v>Gasoline</v>
          </cell>
          <cell r="AC17100">
            <v>12.699999809265137</v>
          </cell>
        </row>
        <row r="17101">
          <cell r="C17101">
            <v>2001</v>
          </cell>
          <cell r="R17101">
            <v>3.3</v>
          </cell>
          <cell r="AA17101" t="str">
            <v>Gasoline</v>
          </cell>
          <cell r="AC17101">
            <v>12.699999809265137</v>
          </cell>
        </row>
        <row r="17102">
          <cell r="C17102">
            <v>2001</v>
          </cell>
          <cell r="R17102">
            <v>3.3</v>
          </cell>
          <cell r="AA17102" t="str">
            <v>Gasoline</v>
          </cell>
          <cell r="AC17102">
            <v>12.699999809265137</v>
          </cell>
        </row>
        <row r="17103">
          <cell r="C17103">
            <v>2001</v>
          </cell>
          <cell r="R17103">
            <v>2.4</v>
          </cell>
          <cell r="AA17103" t="str">
            <v>Gasoline</v>
          </cell>
          <cell r="AC17103">
            <v>10.100000381469727</v>
          </cell>
        </row>
        <row r="17104">
          <cell r="C17104">
            <v>2001</v>
          </cell>
          <cell r="R17104">
            <v>2.5</v>
          </cell>
          <cell r="AA17104" t="str">
            <v>Diesel</v>
          </cell>
          <cell r="AC17104">
            <v>7.6999998092651367</v>
          </cell>
        </row>
        <row r="17105">
          <cell r="C17105">
            <v>2001</v>
          </cell>
          <cell r="R17105">
            <v>3.3</v>
          </cell>
          <cell r="AA17105" t="str">
            <v>Gasoline</v>
          </cell>
          <cell r="AC17105">
            <v>12.699999809265137</v>
          </cell>
        </row>
        <row r="17106">
          <cell r="C17106">
            <v>2001</v>
          </cell>
          <cell r="R17106">
            <v>2</v>
          </cell>
          <cell r="AA17106" t="str">
            <v>Gasoline</v>
          </cell>
          <cell r="AC17106">
            <v>9.8000001907348633</v>
          </cell>
        </row>
        <row r="17107">
          <cell r="C17107">
            <v>2001</v>
          </cell>
          <cell r="R17107">
            <v>2</v>
          </cell>
          <cell r="AA17107" t="str">
            <v>Gasoline</v>
          </cell>
          <cell r="AC17107">
            <v>8.3999996185302734</v>
          </cell>
        </row>
        <row r="17108">
          <cell r="C17108">
            <v>2001</v>
          </cell>
          <cell r="R17108">
            <v>1.4</v>
          </cell>
          <cell r="AA17108" t="str">
            <v>Gasoline</v>
          </cell>
          <cell r="AC17108">
            <v>7.0999999046325684</v>
          </cell>
        </row>
        <row r="17109">
          <cell r="C17109">
            <v>2001</v>
          </cell>
          <cell r="R17109">
            <v>1.4</v>
          </cell>
          <cell r="AA17109" t="str">
            <v>Gasoline</v>
          </cell>
          <cell r="AC17109">
            <v>7.0999999046325684</v>
          </cell>
        </row>
        <row r="17110">
          <cell r="C17110">
            <v>2001</v>
          </cell>
          <cell r="R17110">
            <v>1.4</v>
          </cell>
          <cell r="AA17110" t="str">
            <v>Gasoline</v>
          </cell>
          <cell r="AC17110">
            <v>7.0999999046325684</v>
          </cell>
        </row>
        <row r="17111">
          <cell r="C17111">
            <v>2001</v>
          </cell>
          <cell r="R17111">
            <v>1.4</v>
          </cell>
          <cell r="AA17111" t="str">
            <v>Gasoline</v>
          </cell>
          <cell r="AC17111">
            <v>7.0999999046325684</v>
          </cell>
        </row>
        <row r="17112">
          <cell r="C17112">
            <v>2001</v>
          </cell>
          <cell r="R17112">
            <v>1.4</v>
          </cell>
          <cell r="AA17112" t="str">
            <v>Gasoline</v>
          </cell>
          <cell r="AC17112">
            <v>7.0999999046325684</v>
          </cell>
        </row>
        <row r="17113">
          <cell r="C17113">
            <v>2001</v>
          </cell>
          <cell r="R17113">
            <v>1.4</v>
          </cell>
          <cell r="AA17113" t="str">
            <v>Gasoline</v>
          </cell>
          <cell r="AC17113">
            <v>7.0999999046325684</v>
          </cell>
        </row>
        <row r="17114">
          <cell r="C17114">
            <v>2001</v>
          </cell>
          <cell r="R17114">
            <v>1.6</v>
          </cell>
          <cell r="AA17114" t="str">
            <v>Gasoline</v>
          </cell>
          <cell r="AC17114">
            <v>7.4000000953674316</v>
          </cell>
        </row>
        <row r="17115">
          <cell r="C17115">
            <v>2001</v>
          </cell>
          <cell r="R17115">
            <v>1.6</v>
          </cell>
          <cell r="AA17115" t="str">
            <v>Gasoline</v>
          </cell>
          <cell r="AC17115">
            <v>7.4000000953674316</v>
          </cell>
        </row>
        <row r="17116">
          <cell r="C17116">
            <v>2001</v>
          </cell>
          <cell r="R17116">
            <v>1.6</v>
          </cell>
          <cell r="AA17116" t="str">
            <v>Gasoline</v>
          </cell>
          <cell r="AC17116">
            <v>7.4000000953674316</v>
          </cell>
        </row>
        <row r="17117">
          <cell r="C17117">
            <v>2001</v>
          </cell>
          <cell r="R17117">
            <v>1.6</v>
          </cell>
          <cell r="AA17117" t="str">
            <v>Gasoline</v>
          </cell>
          <cell r="AC17117">
            <v>7.4000000953674316</v>
          </cell>
        </row>
        <row r="17118">
          <cell r="C17118">
            <v>2001</v>
          </cell>
          <cell r="R17118">
            <v>1.6</v>
          </cell>
          <cell r="AA17118" t="str">
            <v>Gasoline</v>
          </cell>
          <cell r="AC17118">
            <v>7.4000000953674316</v>
          </cell>
        </row>
        <row r="17119">
          <cell r="C17119">
            <v>2001</v>
          </cell>
          <cell r="R17119">
            <v>1.6</v>
          </cell>
          <cell r="AA17119" t="str">
            <v>Gasoline</v>
          </cell>
          <cell r="AC17119">
            <v>7.4000000953674316</v>
          </cell>
        </row>
        <row r="17120">
          <cell r="C17120">
            <v>2001</v>
          </cell>
          <cell r="R17120">
            <v>1.9</v>
          </cell>
          <cell r="AA17120" t="str">
            <v>Diesel</v>
          </cell>
          <cell r="AC17120">
            <v>6.9000000953674316</v>
          </cell>
        </row>
        <row r="17121">
          <cell r="C17121">
            <v>2001</v>
          </cell>
          <cell r="R17121">
            <v>1.9</v>
          </cell>
          <cell r="AA17121" t="str">
            <v>Diesel</v>
          </cell>
          <cell r="AC17121">
            <v>6.9000000953674316</v>
          </cell>
        </row>
        <row r="17122">
          <cell r="C17122">
            <v>2001</v>
          </cell>
          <cell r="R17122">
            <v>1.9</v>
          </cell>
          <cell r="AA17122" t="str">
            <v>Diesel</v>
          </cell>
          <cell r="AC17122">
            <v>6.9000000953674316</v>
          </cell>
        </row>
        <row r="17123">
          <cell r="C17123">
            <v>2001</v>
          </cell>
          <cell r="R17123">
            <v>1.9</v>
          </cell>
          <cell r="AA17123" t="str">
            <v>Diesel</v>
          </cell>
          <cell r="AC17123">
            <v>6.9000000953674316</v>
          </cell>
        </row>
        <row r="17124">
          <cell r="C17124">
            <v>2001</v>
          </cell>
          <cell r="R17124">
            <v>1.9</v>
          </cell>
          <cell r="AA17124" t="str">
            <v>Diesel</v>
          </cell>
          <cell r="AC17124">
            <v>6.9000000953674316</v>
          </cell>
        </row>
        <row r="17125">
          <cell r="C17125">
            <v>2001</v>
          </cell>
          <cell r="R17125">
            <v>1.8</v>
          </cell>
          <cell r="AA17125" t="str">
            <v>Gasoline</v>
          </cell>
          <cell r="AC17125">
            <v>8.8999996185302734</v>
          </cell>
        </row>
        <row r="17126">
          <cell r="C17126">
            <v>2001</v>
          </cell>
          <cell r="R17126">
            <v>2</v>
          </cell>
          <cell r="AA17126" t="str">
            <v>Diesel</v>
          </cell>
        </row>
        <row r="17127">
          <cell r="C17127">
            <v>2001</v>
          </cell>
          <cell r="R17127">
            <v>1.6</v>
          </cell>
          <cell r="AA17127" t="str">
            <v>Gasoline</v>
          </cell>
          <cell r="AC17127">
            <v>7.4000000953674316</v>
          </cell>
        </row>
        <row r="17128">
          <cell r="C17128">
            <v>2001</v>
          </cell>
          <cell r="R17128">
            <v>1.6</v>
          </cell>
          <cell r="AA17128" t="str">
            <v>Gasoline</v>
          </cell>
          <cell r="AC17128">
            <v>7.4000000953674316</v>
          </cell>
        </row>
        <row r="17129">
          <cell r="C17129">
            <v>2001</v>
          </cell>
          <cell r="R17129">
            <v>1.9</v>
          </cell>
          <cell r="AA17129" t="str">
            <v>Diesel</v>
          </cell>
          <cell r="AC17129">
            <v>6.9000000953674316</v>
          </cell>
        </row>
        <row r="17130">
          <cell r="C17130">
            <v>2001</v>
          </cell>
          <cell r="R17130">
            <v>1.6</v>
          </cell>
          <cell r="AA17130" t="str">
            <v>Gasoline</v>
          </cell>
          <cell r="AC17130">
            <v>7.4000000953674316</v>
          </cell>
        </row>
        <row r="17131">
          <cell r="C17131">
            <v>2001</v>
          </cell>
          <cell r="R17131">
            <v>1.1000000000000001</v>
          </cell>
          <cell r="AA17131" t="str">
            <v>Gasoline</v>
          </cell>
          <cell r="AC17131">
            <v>6.0999999046325684</v>
          </cell>
        </row>
        <row r="17132">
          <cell r="C17132">
            <v>2001</v>
          </cell>
          <cell r="R17132">
            <v>1.4</v>
          </cell>
          <cell r="AA17132" t="str">
            <v>Gasoline</v>
          </cell>
          <cell r="AC17132">
            <v>6.1999998092651367</v>
          </cell>
        </row>
        <row r="17133">
          <cell r="C17133">
            <v>2001</v>
          </cell>
          <cell r="R17133">
            <v>1.4</v>
          </cell>
          <cell r="AA17133" t="str">
            <v>Gasoline</v>
          </cell>
          <cell r="AC17133">
            <v>6.1999998092651367</v>
          </cell>
        </row>
        <row r="17134">
          <cell r="C17134">
            <v>2001</v>
          </cell>
          <cell r="R17134">
            <v>1.6</v>
          </cell>
          <cell r="AA17134" t="str">
            <v>Gasoline</v>
          </cell>
          <cell r="AC17134">
            <v>8.5</v>
          </cell>
        </row>
        <row r="17135">
          <cell r="C17135">
            <v>2001</v>
          </cell>
          <cell r="R17135">
            <v>1.6</v>
          </cell>
          <cell r="AA17135" t="str">
            <v>Gasoline</v>
          </cell>
          <cell r="AC17135">
            <v>6.6999998092651367</v>
          </cell>
        </row>
        <row r="17136">
          <cell r="C17136">
            <v>2001</v>
          </cell>
          <cell r="R17136">
            <v>1.4</v>
          </cell>
          <cell r="AA17136" t="str">
            <v>Gasoline</v>
          </cell>
          <cell r="AC17136">
            <v>6.6999998092651367</v>
          </cell>
        </row>
        <row r="17137">
          <cell r="C17137">
            <v>2001</v>
          </cell>
          <cell r="R17137">
            <v>1.4</v>
          </cell>
          <cell r="AA17137" t="str">
            <v>Gasoline</v>
          </cell>
          <cell r="AC17137">
            <v>6.6999998092651367</v>
          </cell>
        </row>
        <row r="17138">
          <cell r="C17138">
            <v>2001</v>
          </cell>
          <cell r="R17138">
            <v>1.4</v>
          </cell>
          <cell r="AA17138" t="str">
            <v>Gasoline</v>
          </cell>
          <cell r="AC17138">
            <v>6.6999998092651367</v>
          </cell>
        </row>
        <row r="17139">
          <cell r="C17139">
            <v>2001</v>
          </cell>
          <cell r="R17139">
            <v>1.4</v>
          </cell>
          <cell r="AA17139" t="str">
            <v>Gasoline</v>
          </cell>
          <cell r="AC17139">
            <v>6.6999998092651367</v>
          </cell>
        </row>
        <row r="17140">
          <cell r="C17140">
            <v>2001</v>
          </cell>
          <cell r="R17140">
            <v>1.6</v>
          </cell>
          <cell r="AA17140" t="str">
            <v>Gasoline</v>
          </cell>
          <cell r="AC17140">
            <v>6.9000000953674316</v>
          </cell>
        </row>
        <row r="17141">
          <cell r="C17141">
            <v>2001</v>
          </cell>
          <cell r="R17141">
            <v>1.6</v>
          </cell>
          <cell r="AA17141" t="str">
            <v>Gasoline</v>
          </cell>
          <cell r="AC17141">
            <v>6.9000000953674316</v>
          </cell>
        </row>
        <row r="17142">
          <cell r="C17142">
            <v>2001</v>
          </cell>
          <cell r="R17142">
            <v>1.6</v>
          </cell>
          <cell r="AA17142" t="str">
            <v>Gasoline</v>
          </cell>
          <cell r="AC17142">
            <v>6.9000000953674316</v>
          </cell>
        </row>
        <row r="17143">
          <cell r="C17143">
            <v>2001</v>
          </cell>
          <cell r="R17143">
            <v>1.6</v>
          </cell>
          <cell r="AA17143" t="str">
            <v>Gasoline</v>
          </cell>
          <cell r="AC17143">
            <v>7.5999999046325684</v>
          </cell>
        </row>
        <row r="17144">
          <cell r="C17144">
            <v>2001</v>
          </cell>
          <cell r="R17144">
            <v>1.6</v>
          </cell>
          <cell r="AA17144" t="str">
            <v>Gasoline</v>
          </cell>
          <cell r="AC17144">
            <v>6.9000000953674316</v>
          </cell>
        </row>
        <row r="17145">
          <cell r="C17145">
            <v>2001</v>
          </cell>
          <cell r="R17145">
            <v>1.6</v>
          </cell>
          <cell r="AA17145" t="str">
            <v>Gasoline</v>
          </cell>
          <cell r="AC17145">
            <v>7.5999999046325684</v>
          </cell>
        </row>
        <row r="17146">
          <cell r="C17146">
            <v>2001</v>
          </cell>
          <cell r="R17146">
            <v>2</v>
          </cell>
          <cell r="AA17146" t="str">
            <v>Gasoline</v>
          </cell>
          <cell r="AC17146">
            <v>9.3000001907348633</v>
          </cell>
        </row>
        <row r="17147">
          <cell r="C17147">
            <v>2001</v>
          </cell>
          <cell r="R17147">
            <v>2</v>
          </cell>
          <cell r="AA17147" t="str">
            <v>Diesel</v>
          </cell>
          <cell r="AC17147">
            <v>5.1999998092651367</v>
          </cell>
        </row>
        <row r="17148">
          <cell r="C17148">
            <v>2001</v>
          </cell>
          <cell r="R17148">
            <v>1.6</v>
          </cell>
          <cell r="AA17148" t="str">
            <v>Gasoline</v>
          </cell>
          <cell r="AC17148">
            <v>7.5</v>
          </cell>
        </row>
        <row r="17149">
          <cell r="C17149">
            <v>2001</v>
          </cell>
          <cell r="R17149">
            <v>1.6</v>
          </cell>
          <cell r="AA17149" t="str">
            <v>Gasoline</v>
          </cell>
          <cell r="AC17149">
            <v>7.5</v>
          </cell>
        </row>
        <row r="17150">
          <cell r="C17150">
            <v>2001</v>
          </cell>
          <cell r="R17150">
            <v>1.6</v>
          </cell>
          <cell r="AA17150" t="str">
            <v>Gasoline</v>
          </cell>
          <cell r="AC17150">
            <v>7.5</v>
          </cell>
        </row>
        <row r="17151">
          <cell r="C17151">
            <v>2001</v>
          </cell>
          <cell r="R17151">
            <v>1.8</v>
          </cell>
          <cell r="AA17151" t="str">
            <v>Gasoline</v>
          </cell>
          <cell r="AC17151">
            <v>7.6999998092651367</v>
          </cell>
        </row>
        <row r="17152">
          <cell r="C17152">
            <v>2001</v>
          </cell>
          <cell r="R17152">
            <v>1.8</v>
          </cell>
          <cell r="AA17152" t="str">
            <v>Gasoline</v>
          </cell>
          <cell r="AC17152">
            <v>7.6999998092651367</v>
          </cell>
        </row>
        <row r="17153">
          <cell r="C17153">
            <v>2001</v>
          </cell>
          <cell r="R17153">
            <v>1.8</v>
          </cell>
          <cell r="AA17153" t="str">
            <v>Gasoline</v>
          </cell>
          <cell r="AC17153">
            <v>7.6999998092651367</v>
          </cell>
        </row>
        <row r="17154">
          <cell r="C17154">
            <v>2001</v>
          </cell>
          <cell r="R17154">
            <v>2</v>
          </cell>
          <cell r="AA17154" t="str">
            <v>Diesel</v>
          </cell>
          <cell r="AC17154">
            <v>5.5</v>
          </cell>
        </row>
        <row r="17155">
          <cell r="C17155">
            <v>2001</v>
          </cell>
          <cell r="R17155">
            <v>2</v>
          </cell>
          <cell r="AA17155" t="str">
            <v>Diesel</v>
          </cell>
          <cell r="AC17155">
            <v>5.5</v>
          </cell>
        </row>
        <row r="17156">
          <cell r="C17156">
            <v>2001</v>
          </cell>
          <cell r="R17156">
            <v>2</v>
          </cell>
          <cell r="AA17156" t="str">
            <v>Diesel</v>
          </cell>
          <cell r="AC17156">
            <v>5.5</v>
          </cell>
        </row>
        <row r="17157">
          <cell r="C17157">
            <v>2001</v>
          </cell>
          <cell r="R17157">
            <v>1.6</v>
          </cell>
          <cell r="AA17157" t="str">
            <v>Gasoline</v>
          </cell>
          <cell r="AC17157">
            <v>7.5999999046325684</v>
          </cell>
        </row>
        <row r="17158">
          <cell r="C17158">
            <v>2001</v>
          </cell>
          <cell r="R17158">
            <v>1.6</v>
          </cell>
          <cell r="AA17158" t="str">
            <v>Gasoline</v>
          </cell>
          <cell r="AC17158">
            <v>6.9000000953674316</v>
          </cell>
        </row>
        <row r="17159">
          <cell r="C17159">
            <v>2001</v>
          </cell>
          <cell r="R17159">
            <v>1.6</v>
          </cell>
          <cell r="AA17159" t="str">
            <v>Gasoline</v>
          </cell>
          <cell r="AC17159">
            <v>6.9000000953674316</v>
          </cell>
        </row>
        <row r="17160">
          <cell r="C17160">
            <v>2001</v>
          </cell>
          <cell r="R17160">
            <v>1.6</v>
          </cell>
          <cell r="AA17160" t="str">
            <v>Gasoline</v>
          </cell>
          <cell r="AC17160">
            <v>6.9000000953674316</v>
          </cell>
        </row>
        <row r="17161">
          <cell r="C17161">
            <v>2001</v>
          </cell>
          <cell r="R17161">
            <v>1.6</v>
          </cell>
          <cell r="AA17161" t="str">
            <v>Gasoline</v>
          </cell>
          <cell r="AC17161">
            <v>6.9000000953674316</v>
          </cell>
        </row>
        <row r="17162">
          <cell r="C17162">
            <v>2001</v>
          </cell>
          <cell r="R17162">
            <v>1.6</v>
          </cell>
          <cell r="AA17162" t="str">
            <v>Gasoline</v>
          </cell>
          <cell r="AC17162">
            <v>6.9000000953674316</v>
          </cell>
        </row>
        <row r="17163">
          <cell r="C17163">
            <v>2001</v>
          </cell>
          <cell r="R17163">
            <v>2</v>
          </cell>
          <cell r="AA17163" t="str">
            <v>Gasoline</v>
          </cell>
          <cell r="AC17163">
            <v>7.6999998092651367</v>
          </cell>
        </row>
        <row r="17164">
          <cell r="C17164">
            <v>2001</v>
          </cell>
          <cell r="R17164">
            <v>2</v>
          </cell>
          <cell r="AA17164" t="str">
            <v>Gasoline</v>
          </cell>
          <cell r="AC17164">
            <v>7.6999998092651367</v>
          </cell>
        </row>
        <row r="17165">
          <cell r="C17165">
            <v>2001</v>
          </cell>
          <cell r="R17165">
            <v>2</v>
          </cell>
          <cell r="AA17165" t="str">
            <v>Diesel</v>
          </cell>
          <cell r="AC17165">
            <v>5.5</v>
          </cell>
        </row>
        <row r="17166">
          <cell r="C17166">
            <v>2001</v>
          </cell>
          <cell r="R17166">
            <v>2</v>
          </cell>
          <cell r="AA17166" t="str">
            <v>Diesel</v>
          </cell>
          <cell r="AC17166">
            <v>5.5</v>
          </cell>
        </row>
        <row r="17167">
          <cell r="C17167">
            <v>2001</v>
          </cell>
          <cell r="R17167">
            <v>2</v>
          </cell>
          <cell r="AA17167" t="str">
            <v>Diesel</v>
          </cell>
          <cell r="AC17167">
            <v>5.3000001907348633</v>
          </cell>
        </row>
        <row r="17168">
          <cell r="C17168">
            <v>2001</v>
          </cell>
          <cell r="R17168">
            <v>2</v>
          </cell>
          <cell r="AA17168" t="str">
            <v>Diesel</v>
          </cell>
          <cell r="AC17168">
            <v>5.5</v>
          </cell>
        </row>
        <row r="17169">
          <cell r="C17169">
            <v>2001</v>
          </cell>
          <cell r="R17169">
            <v>2</v>
          </cell>
          <cell r="AA17169" t="str">
            <v>Diesel</v>
          </cell>
          <cell r="AC17169">
            <v>5.5</v>
          </cell>
        </row>
        <row r="17170">
          <cell r="C17170">
            <v>2001</v>
          </cell>
          <cell r="R17170">
            <v>2.8</v>
          </cell>
          <cell r="AA17170" t="str">
            <v>Diesel</v>
          </cell>
          <cell r="AC17170">
            <v>10</v>
          </cell>
        </row>
        <row r="17171">
          <cell r="C17171">
            <v>2001</v>
          </cell>
          <cell r="R17171">
            <v>1.4</v>
          </cell>
          <cell r="AA17171" t="str">
            <v>Gasoline</v>
          </cell>
          <cell r="AC17171">
            <v>7.5</v>
          </cell>
        </row>
        <row r="17172">
          <cell r="C17172">
            <v>2001</v>
          </cell>
          <cell r="R17172">
            <v>1.4</v>
          </cell>
          <cell r="AA17172" t="str">
            <v>Gasoline</v>
          </cell>
          <cell r="AC17172">
            <v>6.1999998092651367</v>
          </cell>
        </row>
        <row r="17173">
          <cell r="C17173">
            <v>2001</v>
          </cell>
          <cell r="R17173">
            <v>1.4</v>
          </cell>
          <cell r="AA17173" t="str">
            <v>Gasoline</v>
          </cell>
          <cell r="AC17173">
            <v>6.1999998092651367</v>
          </cell>
        </row>
        <row r="17174">
          <cell r="C17174">
            <v>2001</v>
          </cell>
          <cell r="R17174">
            <v>1.1000000000000001</v>
          </cell>
          <cell r="AA17174" t="str">
            <v>Gasoline</v>
          </cell>
          <cell r="AC17174">
            <v>6.0999999046325684</v>
          </cell>
        </row>
        <row r="17175">
          <cell r="C17175">
            <v>2001</v>
          </cell>
          <cell r="R17175">
            <v>1.4</v>
          </cell>
          <cell r="AA17175" t="str">
            <v>Gasoline</v>
          </cell>
          <cell r="AC17175">
            <v>6.1999998092651367</v>
          </cell>
        </row>
        <row r="17176">
          <cell r="C17176">
            <v>2001</v>
          </cell>
          <cell r="R17176">
            <v>1.5</v>
          </cell>
          <cell r="AA17176" t="str">
            <v>Diesel</v>
          </cell>
          <cell r="AC17176">
            <v>5.1999998092651367</v>
          </cell>
        </row>
        <row r="17177">
          <cell r="C17177">
            <v>2001</v>
          </cell>
          <cell r="R17177">
            <v>1.5</v>
          </cell>
          <cell r="AA17177" t="str">
            <v>Diesel</v>
          </cell>
          <cell r="AC17177">
            <v>5.1999998092651367</v>
          </cell>
        </row>
        <row r="17178">
          <cell r="C17178">
            <v>2001</v>
          </cell>
          <cell r="R17178">
            <v>1.5</v>
          </cell>
          <cell r="AA17178" t="str">
            <v>Diesel</v>
          </cell>
          <cell r="AC17178">
            <v>5.1999998092651367</v>
          </cell>
        </row>
        <row r="17179">
          <cell r="C17179">
            <v>2001</v>
          </cell>
          <cell r="R17179">
            <v>1.5</v>
          </cell>
          <cell r="AA17179" t="str">
            <v>Diesel</v>
          </cell>
          <cell r="AC17179">
            <v>5.1999998092651367</v>
          </cell>
        </row>
        <row r="17180">
          <cell r="C17180">
            <v>2001</v>
          </cell>
          <cell r="R17180">
            <v>2.8</v>
          </cell>
          <cell r="AA17180" t="str">
            <v>Diesel</v>
          </cell>
        </row>
        <row r="17181">
          <cell r="C17181">
            <v>2001</v>
          </cell>
          <cell r="R17181">
            <v>1.9</v>
          </cell>
          <cell r="AA17181" t="str">
            <v>Diesel</v>
          </cell>
        </row>
        <row r="17182">
          <cell r="C17182">
            <v>2001</v>
          </cell>
          <cell r="R17182">
            <v>2</v>
          </cell>
          <cell r="AA17182" t="str">
            <v>Gasoline</v>
          </cell>
          <cell r="AC17182">
            <v>9</v>
          </cell>
        </row>
        <row r="17183">
          <cell r="C17183">
            <v>2001</v>
          </cell>
          <cell r="R17183">
            <v>2</v>
          </cell>
          <cell r="AA17183" t="str">
            <v>Gasoline</v>
          </cell>
          <cell r="AC17183">
            <v>9.6999998092651367</v>
          </cell>
        </row>
        <row r="17184">
          <cell r="C17184">
            <v>2001</v>
          </cell>
          <cell r="R17184">
            <v>2</v>
          </cell>
          <cell r="AA17184" t="str">
            <v>Diesel</v>
          </cell>
          <cell r="AC17184">
            <v>7</v>
          </cell>
        </row>
        <row r="17185">
          <cell r="C17185">
            <v>2001</v>
          </cell>
          <cell r="R17185">
            <v>2</v>
          </cell>
          <cell r="AA17185" t="str">
            <v>Diesel</v>
          </cell>
          <cell r="AC17185">
            <v>7</v>
          </cell>
        </row>
        <row r="17186">
          <cell r="C17186">
            <v>2001</v>
          </cell>
          <cell r="R17186">
            <v>1.8</v>
          </cell>
          <cell r="AA17186" t="str">
            <v>Gasoline</v>
          </cell>
          <cell r="AC17186">
            <v>7.6999998092651367</v>
          </cell>
        </row>
        <row r="17187">
          <cell r="C17187">
            <v>2001</v>
          </cell>
          <cell r="R17187">
            <v>2</v>
          </cell>
          <cell r="AA17187" t="str">
            <v>Gasoline</v>
          </cell>
          <cell r="AC17187">
            <v>8.3000001907348633</v>
          </cell>
        </row>
        <row r="17188">
          <cell r="C17188">
            <v>2001</v>
          </cell>
          <cell r="R17188">
            <v>2</v>
          </cell>
          <cell r="AA17188" t="str">
            <v>Gasoline</v>
          </cell>
          <cell r="AC17188">
            <v>8.3000001907348633</v>
          </cell>
        </row>
        <row r="17189">
          <cell r="C17189">
            <v>2001</v>
          </cell>
          <cell r="R17189">
            <v>2</v>
          </cell>
          <cell r="AA17189" t="str">
            <v>Gasoline</v>
          </cell>
          <cell r="AC17189">
            <v>8.6000003814697266</v>
          </cell>
        </row>
        <row r="17190">
          <cell r="C17190">
            <v>2001</v>
          </cell>
          <cell r="R17190">
            <v>2.2000000000000002</v>
          </cell>
          <cell r="AA17190" t="str">
            <v>Diesel</v>
          </cell>
          <cell r="AC17190">
            <v>6.4000000953674316</v>
          </cell>
        </row>
        <row r="17191">
          <cell r="C17191">
            <v>2001</v>
          </cell>
          <cell r="R17191">
            <v>2.2000000000000002</v>
          </cell>
          <cell r="AA17191" t="str">
            <v>Diesel</v>
          </cell>
          <cell r="AC17191">
            <v>7</v>
          </cell>
        </row>
        <row r="17192">
          <cell r="C17192">
            <v>2001</v>
          </cell>
          <cell r="R17192">
            <v>3</v>
          </cell>
          <cell r="AA17192" t="str">
            <v>Gasoline</v>
          </cell>
          <cell r="AC17192">
            <v>9.6000003814697266</v>
          </cell>
        </row>
        <row r="17193">
          <cell r="C17193">
            <v>2001</v>
          </cell>
          <cell r="R17193">
            <v>3</v>
          </cell>
          <cell r="AA17193" t="str">
            <v>Gasoline</v>
          </cell>
          <cell r="AC17193">
            <v>10.199999809265137</v>
          </cell>
        </row>
        <row r="17194">
          <cell r="C17194">
            <v>2001</v>
          </cell>
          <cell r="R17194">
            <v>1.8</v>
          </cell>
          <cell r="AA17194" t="str">
            <v>Gasoline</v>
          </cell>
          <cell r="AC17194">
            <v>7.9000000953674316</v>
          </cell>
        </row>
        <row r="17195">
          <cell r="C17195">
            <v>2001</v>
          </cell>
          <cell r="R17195">
            <v>2</v>
          </cell>
          <cell r="AA17195" t="str">
            <v>Gasoline</v>
          </cell>
          <cell r="AC17195">
            <v>8.6999998092651367</v>
          </cell>
        </row>
        <row r="17196">
          <cell r="C17196">
            <v>2001</v>
          </cell>
          <cell r="R17196">
            <v>2</v>
          </cell>
          <cell r="AA17196" t="str">
            <v>Diesel</v>
          </cell>
          <cell r="AC17196">
            <v>5.6999998092651367</v>
          </cell>
        </row>
        <row r="17197">
          <cell r="C17197">
            <v>2001</v>
          </cell>
          <cell r="R17197">
            <v>2</v>
          </cell>
          <cell r="AA17197" t="str">
            <v>Gasoline</v>
          </cell>
          <cell r="AC17197">
            <v>8.3999996185302734</v>
          </cell>
        </row>
        <row r="17198">
          <cell r="C17198">
            <v>2001</v>
          </cell>
          <cell r="R17198">
            <v>2.2000000000000002</v>
          </cell>
          <cell r="AA17198" t="str">
            <v>Diesel</v>
          </cell>
          <cell r="AC17198">
            <v>6.5</v>
          </cell>
        </row>
        <row r="17199">
          <cell r="C17199">
            <v>2001</v>
          </cell>
          <cell r="R17199">
            <v>2.2000000000000002</v>
          </cell>
          <cell r="AA17199" t="str">
            <v>Diesel</v>
          </cell>
          <cell r="AC17199">
            <v>7.0999999046325684</v>
          </cell>
        </row>
        <row r="17200">
          <cell r="C17200">
            <v>2001</v>
          </cell>
          <cell r="R17200">
            <v>2.2000000000000002</v>
          </cell>
          <cell r="AA17200" t="str">
            <v>Diesel</v>
          </cell>
          <cell r="AC17200">
            <v>6.5</v>
          </cell>
        </row>
        <row r="17201">
          <cell r="C17201">
            <v>2001</v>
          </cell>
          <cell r="R17201">
            <v>3</v>
          </cell>
          <cell r="AA17201" t="str">
            <v>Gasoline</v>
          </cell>
          <cell r="AC17201">
            <v>9.8000001907348633</v>
          </cell>
        </row>
        <row r="17202">
          <cell r="C17202">
            <v>2001</v>
          </cell>
          <cell r="R17202">
            <v>3</v>
          </cell>
          <cell r="AA17202" t="str">
            <v>Gasoline</v>
          </cell>
          <cell r="AC17202">
            <v>10.300000190734863</v>
          </cell>
        </row>
        <row r="17203">
          <cell r="C17203">
            <v>2001</v>
          </cell>
          <cell r="R17203">
            <v>1.5</v>
          </cell>
          <cell r="AA17203" t="str">
            <v>Gasoline</v>
          </cell>
          <cell r="AC17203">
            <v>7.5</v>
          </cell>
        </row>
        <row r="17204">
          <cell r="C17204">
            <v>2001</v>
          </cell>
          <cell r="R17204">
            <v>1.5</v>
          </cell>
          <cell r="AA17204" t="str">
            <v>Gasoline</v>
          </cell>
          <cell r="AC17204">
            <v>7.5</v>
          </cell>
        </row>
        <row r="17205">
          <cell r="C17205">
            <v>2001</v>
          </cell>
          <cell r="R17205">
            <v>0.8</v>
          </cell>
          <cell r="AA17205" t="str">
            <v>Gasoline</v>
          </cell>
          <cell r="AC17205">
            <v>6.0999999046325684</v>
          </cell>
        </row>
        <row r="17206">
          <cell r="C17206">
            <v>2001</v>
          </cell>
          <cell r="R17206">
            <v>0.8</v>
          </cell>
          <cell r="AA17206" t="str">
            <v>Gasoline</v>
          </cell>
          <cell r="AC17206">
            <v>6.0999999046325684</v>
          </cell>
        </row>
        <row r="17207">
          <cell r="C17207">
            <v>2001</v>
          </cell>
          <cell r="R17207">
            <v>1.6</v>
          </cell>
          <cell r="AA17207" t="str">
            <v>Gasoline</v>
          </cell>
          <cell r="AC17207">
            <v>9.3999996185302734</v>
          </cell>
        </row>
        <row r="17208">
          <cell r="C17208">
            <v>2001</v>
          </cell>
          <cell r="R17208">
            <v>1.6</v>
          </cell>
          <cell r="AA17208" t="str">
            <v>Gasoline</v>
          </cell>
          <cell r="AC17208">
            <v>9.3999996185302734</v>
          </cell>
        </row>
        <row r="17209">
          <cell r="C17209">
            <v>2001</v>
          </cell>
          <cell r="R17209">
            <v>1.6</v>
          </cell>
          <cell r="AA17209" t="str">
            <v>Gasoline</v>
          </cell>
          <cell r="AC17209">
            <v>9.3000001907348633</v>
          </cell>
        </row>
        <row r="17210">
          <cell r="C17210">
            <v>2001</v>
          </cell>
          <cell r="R17210">
            <v>1.6</v>
          </cell>
          <cell r="AA17210" t="str">
            <v>Gasoline</v>
          </cell>
          <cell r="AC17210">
            <v>8.1999998092651367</v>
          </cell>
        </row>
        <row r="17211">
          <cell r="C17211">
            <v>2001</v>
          </cell>
          <cell r="R17211">
            <v>1.6</v>
          </cell>
          <cell r="AA17211" t="str">
            <v>Gasoline</v>
          </cell>
          <cell r="AC17211">
            <v>8.1000003814697266</v>
          </cell>
        </row>
        <row r="17212">
          <cell r="C17212">
            <v>2001</v>
          </cell>
          <cell r="R17212">
            <v>1.8</v>
          </cell>
          <cell r="AA17212" t="str">
            <v>Gasoline</v>
          </cell>
          <cell r="AC17212">
            <v>9</v>
          </cell>
        </row>
        <row r="17213">
          <cell r="C17213">
            <v>2001</v>
          </cell>
          <cell r="R17213">
            <v>2</v>
          </cell>
          <cell r="AA17213" t="str">
            <v>Gasoline</v>
          </cell>
          <cell r="AC17213">
            <v>10.800000190734863</v>
          </cell>
        </row>
        <row r="17214">
          <cell r="C17214">
            <v>2001</v>
          </cell>
          <cell r="R17214">
            <v>1.6</v>
          </cell>
          <cell r="AA17214" t="str">
            <v>Gasoline</v>
          </cell>
          <cell r="AC17214">
            <v>8.8000001907348633</v>
          </cell>
        </row>
        <row r="17215">
          <cell r="C17215">
            <v>2001</v>
          </cell>
          <cell r="R17215">
            <v>1.6</v>
          </cell>
          <cell r="AA17215" t="str">
            <v>Gasoline</v>
          </cell>
          <cell r="AC17215">
            <v>8.1999998092651367</v>
          </cell>
        </row>
        <row r="17216">
          <cell r="C17216">
            <v>2001</v>
          </cell>
          <cell r="R17216">
            <v>1.9</v>
          </cell>
          <cell r="AA17216" t="str">
            <v>Diesel</v>
          </cell>
          <cell r="AC17216">
            <v>5.5</v>
          </cell>
        </row>
        <row r="17217">
          <cell r="C17217">
            <v>2001</v>
          </cell>
          <cell r="R17217">
            <v>2</v>
          </cell>
          <cell r="AA17217" t="str">
            <v>Gasoline</v>
          </cell>
          <cell r="AC17217">
            <v>9.8999996185302734</v>
          </cell>
        </row>
        <row r="17218">
          <cell r="C17218">
            <v>2001</v>
          </cell>
          <cell r="R17218">
            <v>1.6</v>
          </cell>
          <cell r="AA17218" t="str">
            <v>Gasoline</v>
          </cell>
          <cell r="AC17218">
            <v>8.6000003814697266</v>
          </cell>
        </row>
        <row r="17219">
          <cell r="C17219">
            <v>2001</v>
          </cell>
          <cell r="R17219">
            <v>1.9</v>
          </cell>
          <cell r="AA17219" t="str">
            <v>Diesel</v>
          </cell>
          <cell r="AC17219">
            <v>6.4000000953674316</v>
          </cell>
        </row>
        <row r="17220">
          <cell r="C17220">
            <v>2001</v>
          </cell>
          <cell r="R17220">
            <v>2</v>
          </cell>
          <cell r="AA17220" t="str">
            <v>Gasoline</v>
          </cell>
          <cell r="AC17220">
            <v>9</v>
          </cell>
        </row>
        <row r="17221">
          <cell r="C17221">
            <v>2001</v>
          </cell>
          <cell r="R17221">
            <v>1.9</v>
          </cell>
          <cell r="AA17221" t="str">
            <v>Diesel</v>
          </cell>
          <cell r="AC17221">
            <v>6.4000000953674316</v>
          </cell>
        </row>
        <row r="17222">
          <cell r="C17222">
            <v>2001</v>
          </cell>
          <cell r="R17222">
            <v>1.2</v>
          </cell>
          <cell r="AA17222" t="str">
            <v>Gasoline</v>
          </cell>
          <cell r="AC17222">
            <v>5.6999998092651367</v>
          </cell>
        </row>
        <row r="17223">
          <cell r="C17223">
            <v>2001</v>
          </cell>
          <cell r="R17223">
            <v>1.2</v>
          </cell>
          <cell r="AA17223" t="str">
            <v>Gasoline</v>
          </cell>
          <cell r="AC17223">
            <v>5.6999998092651367</v>
          </cell>
        </row>
        <row r="17224">
          <cell r="C17224">
            <v>2001</v>
          </cell>
          <cell r="R17224">
            <v>1.2</v>
          </cell>
          <cell r="AA17224" t="str">
            <v>Gasoline</v>
          </cell>
          <cell r="AC17224">
            <v>6</v>
          </cell>
        </row>
        <row r="17225">
          <cell r="C17225">
            <v>2001</v>
          </cell>
          <cell r="R17225">
            <v>1.2</v>
          </cell>
          <cell r="AA17225" t="str">
            <v>Gasoline</v>
          </cell>
          <cell r="AC17225">
            <v>6</v>
          </cell>
        </row>
        <row r="17226">
          <cell r="C17226">
            <v>2001</v>
          </cell>
          <cell r="R17226">
            <v>1.2</v>
          </cell>
          <cell r="AA17226" t="str">
            <v>Gasoline</v>
          </cell>
          <cell r="AC17226">
            <v>5.6999998092651367</v>
          </cell>
        </row>
        <row r="17227">
          <cell r="C17227">
            <v>2001</v>
          </cell>
          <cell r="R17227">
            <v>1.2</v>
          </cell>
          <cell r="AA17227" t="str">
            <v>Gasoline</v>
          </cell>
          <cell r="AC17227">
            <v>5.6999998092651367</v>
          </cell>
        </row>
        <row r="17228">
          <cell r="C17228">
            <v>2001</v>
          </cell>
          <cell r="R17228">
            <v>1.2</v>
          </cell>
          <cell r="AA17228" t="str">
            <v>Gasoline</v>
          </cell>
          <cell r="AC17228">
            <v>5.6999998092651367</v>
          </cell>
        </row>
        <row r="17229">
          <cell r="C17229">
            <v>2001</v>
          </cell>
          <cell r="R17229">
            <v>1.2</v>
          </cell>
          <cell r="AA17229" t="str">
            <v>Gasoline</v>
          </cell>
          <cell r="AC17229">
            <v>5.6999998092651367</v>
          </cell>
        </row>
        <row r="17230">
          <cell r="C17230">
            <v>2001</v>
          </cell>
          <cell r="R17230">
            <v>1.2</v>
          </cell>
          <cell r="AA17230" t="str">
            <v>Gasoline</v>
          </cell>
          <cell r="AC17230">
            <v>5.6999998092651367</v>
          </cell>
        </row>
        <row r="17231">
          <cell r="C17231">
            <v>2001</v>
          </cell>
          <cell r="R17231">
            <v>1.9</v>
          </cell>
          <cell r="AA17231" t="str">
            <v>Diesel</v>
          </cell>
          <cell r="AC17231">
            <v>4.9000000953674316</v>
          </cell>
        </row>
        <row r="17232">
          <cell r="C17232">
            <v>2001</v>
          </cell>
          <cell r="R17232">
            <v>1.9</v>
          </cell>
          <cell r="AA17232" t="str">
            <v>Diesel</v>
          </cell>
          <cell r="AC17232">
            <v>4.9000000953674316</v>
          </cell>
        </row>
        <row r="17233">
          <cell r="C17233">
            <v>2001</v>
          </cell>
          <cell r="R17233">
            <v>1.9</v>
          </cell>
          <cell r="AA17233" t="str">
            <v>Diesel</v>
          </cell>
          <cell r="AC17233">
            <v>4.9000000953674316</v>
          </cell>
        </row>
        <row r="17234">
          <cell r="C17234">
            <v>2001</v>
          </cell>
          <cell r="R17234">
            <v>1.9</v>
          </cell>
          <cell r="AA17234" t="str">
            <v>Diesel</v>
          </cell>
          <cell r="AC17234">
            <v>4.9000000953674316</v>
          </cell>
        </row>
        <row r="17235">
          <cell r="C17235">
            <v>2001</v>
          </cell>
          <cell r="R17235">
            <v>1.2</v>
          </cell>
          <cell r="AA17235" t="str">
            <v>Gasoline</v>
          </cell>
          <cell r="AC17235">
            <v>7.6999998092651367</v>
          </cell>
        </row>
        <row r="17236">
          <cell r="C17236">
            <v>2001</v>
          </cell>
          <cell r="R17236">
            <v>1.2</v>
          </cell>
          <cell r="AA17236" t="str">
            <v>Gasoline</v>
          </cell>
          <cell r="AC17236">
            <v>7.6999998092651367</v>
          </cell>
        </row>
        <row r="17237">
          <cell r="C17237">
            <v>2001</v>
          </cell>
          <cell r="R17237">
            <v>1.2</v>
          </cell>
          <cell r="AA17237" t="str">
            <v>Gasoline</v>
          </cell>
          <cell r="AC17237">
            <v>7.6999998092651367</v>
          </cell>
        </row>
        <row r="17238">
          <cell r="C17238">
            <v>2001</v>
          </cell>
          <cell r="R17238">
            <v>1.2</v>
          </cell>
          <cell r="AA17238" t="str">
            <v>Gasoline</v>
          </cell>
          <cell r="AC17238">
            <v>7.6999998092651367</v>
          </cell>
        </row>
        <row r="17239">
          <cell r="C17239">
            <v>2001</v>
          </cell>
          <cell r="R17239">
            <v>1.9</v>
          </cell>
          <cell r="AA17239" t="str">
            <v>Diesel</v>
          </cell>
          <cell r="AC17239">
            <v>7.1999998092651367</v>
          </cell>
        </row>
        <row r="17240">
          <cell r="C17240">
            <v>2001</v>
          </cell>
          <cell r="R17240">
            <v>1.25</v>
          </cell>
          <cell r="AA17240" t="str">
            <v>Gasoline</v>
          </cell>
          <cell r="AC17240">
            <v>6.9000000953674316</v>
          </cell>
        </row>
        <row r="17241">
          <cell r="C17241">
            <v>2001</v>
          </cell>
          <cell r="R17241">
            <v>1.25</v>
          </cell>
          <cell r="AA17241" t="str">
            <v>Gasoline</v>
          </cell>
          <cell r="AC17241">
            <v>6.9000000953674316</v>
          </cell>
        </row>
        <row r="17242">
          <cell r="C17242">
            <v>2001</v>
          </cell>
          <cell r="R17242">
            <v>1.3</v>
          </cell>
          <cell r="AA17242" t="str">
            <v>Gasoline</v>
          </cell>
          <cell r="AC17242">
            <v>7.3000001907348633</v>
          </cell>
        </row>
        <row r="17243">
          <cell r="C17243">
            <v>2001</v>
          </cell>
          <cell r="R17243">
            <v>1.4</v>
          </cell>
          <cell r="AA17243" t="str">
            <v>Gasoline</v>
          </cell>
          <cell r="AC17243">
            <v>6.5999999046325684</v>
          </cell>
        </row>
        <row r="17244">
          <cell r="C17244">
            <v>2001</v>
          </cell>
          <cell r="R17244">
            <v>1.4</v>
          </cell>
          <cell r="AA17244" t="str">
            <v>Gasoline</v>
          </cell>
          <cell r="AC17244">
            <v>6.5999999046325684</v>
          </cell>
        </row>
        <row r="17245">
          <cell r="C17245">
            <v>2001</v>
          </cell>
          <cell r="R17245">
            <v>1.6</v>
          </cell>
          <cell r="AA17245" t="str">
            <v>Gasoline</v>
          </cell>
          <cell r="AC17245">
            <v>7</v>
          </cell>
        </row>
        <row r="17246">
          <cell r="C17246">
            <v>2001</v>
          </cell>
          <cell r="R17246">
            <v>1.6</v>
          </cell>
          <cell r="AA17246" t="str">
            <v>Gasoline</v>
          </cell>
          <cell r="AC17246">
            <v>7</v>
          </cell>
        </row>
        <row r="17247">
          <cell r="C17247">
            <v>2001</v>
          </cell>
          <cell r="R17247">
            <v>1.8</v>
          </cell>
          <cell r="AA17247" t="str">
            <v>Diesel</v>
          </cell>
          <cell r="AC17247">
            <v>5.4000000953674316</v>
          </cell>
        </row>
        <row r="17248">
          <cell r="C17248">
            <v>2001</v>
          </cell>
          <cell r="R17248">
            <v>2</v>
          </cell>
          <cell r="AA17248" t="str">
            <v>Gasoline</v>
          </cell>
          <cell r="AC17248">
            <v>8.6000003814697266</v>
          </cell>
        </row>
        <row r="17249">
          <cell r="C17249">
            <v>2001</v>
          </cell>
          <cell r="R17249">
            <v>1.9</v>
          </cell>
          <cell r="AA17249" t="str">
            <v>Diesel</v>
          </cell>
          <cell r="AC17249">
            <v>6.5</v>
          </cell>
        </row>
        <row r="17250">
          <cell r="C17250">
            <v>2001</v>
          </cell>
          <cell r="R17250">
            <v>2</v>
          </cell>
          <cell r="AA17250" t="str">
            <v>Gasoline</v>
          </cell>
          <cell r="AC17250">
            <v>10.100000381469727</v>
          </cell>
        </row>
        <row r="17251">
          <cell r="C17251">
            <v>2001</v>
          </cell>
          <cell r="R17251">
            <v>2</v>
          </cell>
          <cell r="AA17251" t="str">
            <v>Gasoline</v>
          </cell>
          <cell r="AC17251">
            <v>10.100000381469727</v>
          </cell>
        </row>
        <row r="17252">
          <cell r="C17252">
            <v>2001</v>
          </cell>
          <cell r="R17252">
            <v>1.3</v>
          </cell>
          <cell r="AA17252" t="str">
            <v>Gasoline</v>
          </cell>
          <cell r="AC17252">
            <v>6.3000001907348633</v>
          </cell>
        </row>
        <row r="17253">
          <cell r="C17253">
            <v>2001</v>
          </cell>
          <cell r="R17253">
            <v>1.8</v>
          </cell>
          <cell r="AA17253" t="str">
            <v>Gasoline</v>
          </cell>
          <cell r="AC17253">
            <v>7.8000001907348633</v>
          </cell>
        </row>
        <row r="17254">
          <cell r="C17254">
            <v>2001</v>
          </cell>
          <cell r="R17254">
            <v>1.8</v>
          </cell>
          <cell r="AA17254" t="str">
            <v>Gasoline</v>
          </cell>
          <cell r="AC17254">
            <v>7.8000001907348633</v>
          </cell>
        </row>
        <row r="17255">
          <cell r="C17255">
            <v>2001</v>
          </cell>
          <cell r="R17255">
            <v>1.8</v>
          </cell>
          <cell r="AA17255" t="str">
            <v>Gasoline</v>
          </cell>
          <cell r="AC17255">
            <v>7.9000000953674316</v>
          </cell>
        </row>
        <row r="17256">
          <cell r="C17256">
            <v>2001</v>
          </cell>
          <cell r="R17256">
            <v>1.8</v>
          </cell>
          <cell r="AA17256" t="str">
            <v>Gasoline</v>
          </cell>
          <cell r="AC17256">
            <v>7.8000001907348633</v>
          </cell>
        </row>
        <row r="17257">
          <cell r="C17257">
            <v>2001</v>
          </cell>
          <cell r="R17257">
            <v>2</v>
          </cell>
          <cell r="AA17257" t="str">
            <v>Gasoline</v>
          </cell>
          <cell r="AC17257">
            <v>7.9000000953674316</v>
          </cell>
        </row>
        <row r="17258">
          <cell r="C17258">
            <v>2001</v>
          </cell>
          <cell r="R17258">
            <v>2</v>
          </cell>
          <cell r="AA17258" t="str">
            <v>Gasoline</v>
          </cell>
          <cell r="AC17258">
            <v>8</v>
          </cell>
        </row>
        <row r="17259">
          <cell r="C17259">
            <v>2001</v>
          </cell>
          <cell r="R17259">
            <v>2</v>
          </cell>
          <cell r="AA17259" t="str">
            <v>Diesel</v>
          </cell>
          <cell r="AC17259">
            <v>5.9000000953674316</v>
          </cell>
        </row>
        <row r="17260">
          <cell r="C17260">
            <v>2001</v>
          </cell>
          <cell r="R17260">
            <v>2</v>
          </cell>
          <cell r="AA17260" t="str">
            <v>Gasoline</v>
          </cell>
          <cell r="AC17260">
            <v>7.9000000953674316</v>
          </cell>
        </row>
        <row r="17261">
          <cell r="C17261">
            <v>2001</v>
          </cell>
          <cell r="R17261">
            <v>2</v>
          </cell>
          <cell r="AA17261" t="str">
            <v>Gasoline</v>
          </cell>
          <cell r="AC17261">
            <v>8</v>
          </cell>
        </row>
        <row r="17262">
          <cell r="C17262">
            <v>2001</v>
          </cell>
          <cell r="R17262">
            <v>2</v>
          </cell>
          <cell r="AA17262" t="str">
            <v>Gasoline</v>
          </cell>
          <cell r="AC17262">
            <v>8.1000003814697266</v>
          </cell>
        </row>
        <row r="17263">
          <cell r="C17263">
            <v>2001</v>
          </cell>
          <cell r="R17263">
            <v>2.5</v>
          </cell>
          <cell r="AA17263" t="str">
            <v>Gasoline</v>
          </cell>
          <cell r="AC17263">
            <v>9.8000001907348633</v>
          </cell>
        </row>
        <row r="17264">
          <cell r="C17264">
            <v>2001</v>
          </cell>
          <cell r="R17264">
            <v>2.5</v>
          </cell>
          <cell r="AA17264" t="str">
            <v>Gasoline</v>
          </cell>
          <cell r="AC17264">
            <v>9.8000001907348633</v>
          </cell>
        </row>
        <row r="17265">
          <cell r="C17265">
            <v>2001</v>
          </cell>
          <cell r="R17265">
            <v>2.5</v>
          </cell>
          <cell r="AA17265" t="str">
            <v>Gasoline</v>
          </cell>
          <cell r="AC17265">
            <v>9.8000001907348633</v>
          </cell>
        </row>
        <row r="17266">
          <cell r="C17266">
            <v>2001</v>
          </cell>
          <cell r="R17266">
            <v>2.5</v>
          </cell>
          <cell r="AA17266" t="str">
            <v>Gasoline</v>
          </cell>
          <cell r="AC17266">
            <v>9.8000001907348633</v>
          </cell>
        </row>
        <row r="17267">
          <cell r="C17267">
            <v>2001</v>
          </cell>
          <cell r="R17267">
            <v>2.5</v>
          </cell>
          <cell r="AA17267" t="str">
            <v>Gasoline</v>
          </cell>
          <cell r="AC17267">
            <v>10</v>
          </cell>
        </row>
        <row r="17268">
          <cell r="C17268">
            <v>2001</v>
          </cell>
          <cell r="R17268">
            <v>1.6</v>
          </cell>
          <cell r="AA17268" t="str">
            <v>Gasoline</v>
          </cell>
          <cell r="AC17268">
            <v>7.3000001907348633</v>
          </cell>
        </row>
        <row r="17269">
          <cell r="C17269">
            <v>2001</v>
          </cell>
          <cell r="R17269">
            <v>1.6</v>
          </cell>
          <cell r="AA17269" t="str">
            <v>Gasoline</v>
          </cell>
          <cell r="AC17269">
            <v>6.5</v>
          </cell>
        </row>
        <row r="17270">
          <cell r="C17270">
            <v>2001</v>
          </cell>
          <cell r="R17270">
            <v>1.6</v>
          </cell>
          <cell r="AA17270" t="str">
            <v>Gasoline</v>
          </cell>
          <cell r="AC17270">
            <v>6.6999998092651367</v>
          </cell>
        </row>
        <row r="17271">
          <cell r="C17271">
            <v>2001</v>
          </cell>
          <cell r="R17271">
            <v>1.6</v>
          </cell>
          <cell r="AA17271" t="str">
            <v>Gasoline</v>
          </cell>
          <cell r="AC17271">
            <v>6.6999998092651367</v>
          </cell>
        </row>
        <row r="17272">
          <cell r="C17272">
            <v>2001</v>
          </cell>
          <cell r="R17272">
            <v>1.6</v>
          </cell>
          <cell r="AA17272" t="str">
            <v>Gasoline</v>
          </cell>
          <cell r="AC17272">
            <v>7.3000001907348633</v>
          </cell>
        </row>
        <row r="17273">
          <cell r="C17273">
            <v>2001</v>
          </cell>
          <cell r="R17273">
            <v>1.6</v>
          </cell>
          <cell r="AA17273" t="str">
            <v>Gasoline</v>
          </cell>
          <cell r="AC17273">
            <v>6.6999998092651367</v>
          </cell>
        </row>
        <row r="17274">
          <cell r="C17274">
            <v>2001</v>
          </cell>
          <cell r="R17274">
            <v>1.6</v>
          </cell>
          <cell r="AA17274" t="str">
            <v>Gasoline</v>
          </cell>
          <cell r="AC17274">
            <v>6.5</v>
          </cell>
        </row>
        <row r="17275">
          <cell r="C17275">
            <v>2001</v>
          </cell>
          <cell r="R17275">
            <v>2</v>
          </cell>
          <cell r="AA17275" t="str">
            <v>Gasoline</v>
          </cell>
          <cell r="AC17275">
            <v>9.6999998092651367</v>
          </cell>
        </row>
        <row r="17276">
          <cell r="C17276">
            <v>2001</v>
          </cell>
          <cell r="R17276">
            <v>1.7</v>
          </cell>
          <cell r="AA17276" t="str">
            <v>Gasoline</v>
          </cell>
          <cell r="AC17276">
            <v>7.6999998092651367</v>
          </cell>
        </row>
        <row r="17277">
          <cell r="C17277">
            <v>2001</v>
          </cell>
          <cell r="R17277">
            <v>2</v>
          </cell>
          <cell r="AA17277" t="str">
            <v>Gasoline</v>
          </cell>
          <cell r="AC17277">
            <v>8.6000003814697266</v>
          </cell>
        </row>
        <row r="17278">
          <cell r="C17278">
            <v>2001</v>
          </cell>
          <cell r="R17278">
            <v>2</v>
          </cell>
          <cell r="AA17278" t="str">
            <v>Gasoline</v>
          </cell>
          <cell r="AC17278">
            <v>9.1000003814697266</v>
          </cell>
        </row>
        <row r="17279">
          <cell r="C17279">
            <v>2001</v>
          </cell>
          <cell r="R17279">
            <v>2</v>
          </cell>
          <cell r="AA17279" t="str">
            <v>Gasoline</v>
          </cell>
          <cell r="AC17279">
            <v>8.6000003814697266</v>
          </cell>
        </row>
        <row r="17280">
          <cell r="C17280">
            <v>2001</v>
          </cell>
          <cell r="R17280">
            <v>2</v>
          </cell>
          <cell r="AA17280" t="str">
            <v>Gasoline</v>
          </cell>
          <cell r="AC17280">
            <v>9.1000003814697266</v>
          </cell>
        </row>
        <row r="17281">
          <cell r="C17281">
            <v>2001</v>
          </cell>
          <cell r="R17281">
            <v>1.5</v>
          </cell>
          <cell r="AA17281" t="str">
            <v>Gasoline</v>
          </cell>
          <cell r="AC17281">
            <v>7</v>
          </cell>
        </row>
        <row r="17282">
          <cell r="C17282">
            <v>2001</v>
          </cell>
          <cell r="R17282">
            <v>1.5</v>
          </cell>
          <cell r="AA17282" t="str">
            <v>Gasoline</v>
          </cell>
          <cell r="AC17282">
            <v>7</v>
          </cell>
        </row>
        <row r="17283">
          <cell r="C17283">
            <v>2001</v>
          </cell>
          <cell r="R17283">
            <v>1.5</v>
          </cell>
          <cell r="AA17283" t="str">
            <v>Gasoline</v>
          </cell>
          <cell r="AC17283">
            <v>7</v>
          </cell>
        </row>
        <row r="17284">
          <cell r="C17284">
            <v>2001</v>
          </cell>
          <cell r="R17284">
            <v>2</v>
          </cell>
          <cell r="AA17284" t="str">
            <v>Gasoline</v>
          </cell>
          <cell r="AC17284">
            <v>8.5</v>
          </cell>
        </row>
        <row r="17285">
          <cell r="C17285">
            <v>2001</v>
          </cell>
          <cell r="R17285">
            <v>2</v>
          </cell>
          <cell r="AA17285" t="str">
            <v>Gasoline</v>
          </cell>
          <cell r="AC17285">
            <v>8.5</v>
          </cell>
        </row>
        <row r="17286">
          <cell r="C17286">
            <v>2001</v>
          </cell>
          <cell r="R17286">
            <v>1.6</v>
          </cell>
          <cell r="AA17286" t="str">
            <v>Gasoline</v>
          </cell>
          <cell r="AC17286">
            <v>8.1999998092651367</v>
          </cell>
        </row>
        <row r="17287">
          <cell r="C17287">
            <v>2001</v>
          </cell>
          <cell r="R17287">
            <v>2</v>
          </cell>
          <cell r="AA17287" t="str">
            <v>Gasoline</v>
          </cell>
          <cell r="AC17287">
            <v>8</v>
          </cell>
        </row>
        <row r="17288">
          <cell r="C17288">
            <v>2001</v>
          </cell>
          <cell r="R17288">
            <v>2</v>
          </cell>
          <cell r="AA17288" t="str">
            <v>Gasoline</v>
          </cell>
          <cell r="AC17288">
            <v>8.6000003814697266</v>
          </cell>
        </row>
        <row r="17289">
          <cell r="C17289">
            <v>2001</v>
          </cell>
          <cell r="R17289">
            <v>2</v>
          </cell>
          <cell r="AA17289" t="str">
            <v>Gasoline</v>
          </cell>
          <cell r="AC17289">
            <v>8.8000001907348633</v>
          </cell>
        </row>
        <row r="17290">
          <cell r="C17290">
            <v>2001</v>
          </cell>
          <cell r="R17290">
            <v>2.5</v>
          </cell>
          <cell r="AA17290" t="str">
            <v>Diesel</v>
          </cell>
          <cell r="AC17290">
            <v>10.899999618530273</v>
          </cell>
        </row>
        <row r="17291">
          <cell r="C17291">
            <v>2001</v>
          </cell>
          <cell r="R17291">
            <v>2.5</v>
          </cell>
          <cell r="AA17291" t="str">
            <v>Gasoline</v>
          </cell>
          <cell r="AC17291">
            <v>10.300000190734863</v>
          </cell>
        </row>
        <row r="17292">
          <cell r="C17292">
            <v>2001</v>
          </cell>
          <cell r="R17292">
            <v>2</v>
          </cell>
          <cell r="AA17292" t="str">
            <v>Diesel</v>
          </cell>
          <cell r="AC17292">
            <v>7.1999998092651367</v>
          </cell>
        </row>
        <row r="17293">
          <cell r="C17293">
            <v>2001</v>
          </cell>
          <cell r="R17293">
            <v>2</v>
          </cell>
          <cell r="AA17293" t="str">
            <v>Diesel</v>
          </cell>
          <cell r="AC17293">
            <v>7.1999998092651367</v>
          </cell>
        </row>
        <row r="17294">
          <cell r="C17294">
            <v>2001</v>
          </cell>
          <cell r="R17294">
            <v>2</v>
          </cell>
          <cell r="AA17294" t="str">
            <v>Diesel</v>
          </cell>
          <cell r="AC17294">
            <v>7.1999998092651367</v>
          </cell>
        </row>
        <row r="17295">
          <cell r="C17295">
            <v>2001</v>
          </cell>
          <cell r="R17295">
            <v>2</v>
          </cell>
          <cell r="AA17295" t="str">
            <v>Diesel</v>
          </cell>
          <cell r="AC17295">
            <v>7.1999998092651367</v>
          </cell>
        </row>
        <row r="17296">
          <cell r="C17296">
            <v>2001</v>
          </cell>
          <cell r="R17296">
            <v>2</v>
          </cell>
          <cell r="AA17296" t="str">
            <v>Gasoline</v>
          </cell>
          <cell r="AC17296">
            <v>9.6000003814697266</v>
          </cell>
        </row>
        <row r="17297">
          <cell r="C17297">
            <v>2001</v>
          </cell>
          <cell r="R17297">
            <v>2</v>
          </cell>
          <cell r="AA17297" t="str">
            <v>Gasoline</v>
          </cell>
          <cell r="AC17297">
            <v>9.6000003814697266</v>
          </cell>
        </row>
        <row r="17298">
          <cell r="C17298">
            <v>2001</v>
          </cell>
          <cell r="R17298">
            <v>2</v>
          </cell>
          <cell r="AA17298" t="str">
            <v>Gasoline</v>
          </cell>
          <cell r="AC17298">
            <v>9.6000003814697266</v>
          </cell>
        </row>
        <row r="17299">
          <cell r="C17299">
            <v>2001</v>
          </cell>
          <cell r="R17299">
            <v>2</v>
          </cell>
          <cell r="AA17299" t="str">
            <v>Gasoline</v>
          </cell>
          <cell r="AC17299">
            <v>9.6000003814697266</v>
          </cell>
        </row>
        <row r="17300">
          <cell r="C17300">
            <v>2001</v>
          </cell>
          <cell r="R17300">
            <v>2</v>
          </cell>
          <cell r="AA17300" t="str">
            <v>Gasoline</v>
          </cell>
          <cell r="AC17300">
            <v>9.6000003814697266</v>
          </cell>
        </row>
        <row r="17301">
          <cell r="C17301">
            <v>2001</v>
          </cell>
          <cell r="R17301">
            <v>2.7</v>
          </cell>
          <cell r="AA17301" t="str">
            <v>Gasoline</v>
          </cell>
          <cell r="AC17301">
            <v>11.399999618530273</v>
          </cell>
        </row>
        <row r="17302">
          <cell r="C17302">
            <v>2001</v>
          </cell>
          <cell r="R17302">
            <v>2.7</v>
          </cell>
          <cell r="AA17302" t="str">
            <v>Gasoline</v>
          </cell>
          <cell r="AC17302">
            <v>11.399999618530273</v>
          </cell>
        </row>
        <row r="17303">
          <cell r="C17303">
            <v>2001</v>
          </cell>
          <cell r="R17303">
            <v>2.5</v>
          </cell>
          <cell r="AA17303" t="str">
            <v>Diesel</v>
          </cell>
        </row>
        <row r="17304">
          <cell r="C17304">
            <v>2001</v>
          </cell>
          <cell r="R17304">
            <v>4</v>
          </cell>
          <cell r="AA17304" t="str">
            <v>Gasoline</v>
          </cell>
          <cell r="AC17304">
            <v>13.199999809265137</v>
          </cell>
        </row>
        <row r="17305">
          <cell r="C17305">
            <v>2001</v>
          </cell>
          <cell r="R17305">
            <v>4</v>
          </cell>
          <cell r="AA17305" t="str">
            <v>Gasoline</v>
          </cell>
          <cell r="AC17305">
            <v>11.899999618530273</v>
          </cell>
        </row>
        <row r="17306">
          <cell r="C17306">
            <v>2001</v>
          </cell>
          <cell r="R17306">
            <v>3</v>
          </cell>
          <cell r="AA17306" t="str">
            <v>Gasoline</v>
          </cell>
          <cell r="AC17306">
            <v>11.899999618530273</v>
          </cell>
        </row>
        <row r="17307">
          <cell r="C17307">
            <v>2001</v>
          </cell>
          <cell r="R17307">
            <v>3</v>
          </cell>
          <cell r="AA17307" t="str">
            <v>Gasoline</v>
          </cell>
          <cell r="AC17307">
            <v>11.100000381469727</v>
          </cell>
        </row>
        <row r="17308">
          <cell r="C17308">
            <v>2001</v>
          </cell>
          <cell r="R17308">
            <v>4</v>
          </cell>
          <cell r="AA17308" t="str">
            <v>Gasoline</v>
          </cell>
          <cell r="AC17308">
            <v>12.5</v>
          </cell>
        </row>
        <row r="17309">
          <cell r="C17309">
            <v>2001</v>
          </cell>
          <cell r="R17309">
            <v>4</v>
          </cell>
          <cell r="AA17309" t="str">
            <v>Gasoline</v>
          </cell>
          <cell r="AC17309">
            <v>12.5</v>
          </cell>
        </row>
        <row r="17310">
          <cell r="C17310">
            <v>2001</v>
          </cell>
          <cell r="R17310">
            <v>4</v>
          </cell>
          <cell r="AA17310" t="str">
            <v>Gasoline</v>
          </cell>
          <cell r="AC17310">
            <v>11.899999618530273</v>
          </cell>
        </row>
        <row r="17311">
          <cell r="C17311">
            <v>2001</v>
          </cell>
          <cell r="R17311">
            <v>4</v>
          </cell>
          <cell r="AA17311" t="str">
            <v>Gasoline</v>
          </cell>
          <cell r="AC17311">
            <v>11.899999618530273</v>
          </cell>
        </row>
        <row r="17312">
          <cell r="C17312">
            <v>2001</v>
          </cell>
          <cell r="R17312">
            <v>4</v>
          </cell>
          <cell r="AA17312" t="str">
            <v>Gasoline</v>
          </cell>
          <cell r="AC17312">
            <v>13</v>
          </cell>
        </row>
        <row r="17313">
          <cell r="C17313">
            <v>2001</v>
          </cell>
          <cell r="R17313">
            <v>4</v>
          </cell>
          <cell r="AA17313" t="str">
            <v>Gasoline</v>
          </cell>
          <cell r="AC17313">
            <v>11.899999618530273</v>
          </cell>
        </row>
        <row r="17314">
          <cell r="C17314">
            <v>2001</v>
          </cell>
          <cell r="R17314">
            <v>4</v>
          </cell>
          <cell r="AA17314" t="str">
            <v>Gasoline</v>
          </cell>
          <cell r="AC17314">
            <v>11.800000190734863</v>
          </cell>
        </row>
        <row r="17315">
          <cell r="C17315">
            <v>2001</v>
          </cell>
          <cell r="R17315">
            <v>4</v>
          </cell>
          <cell r="AA17315" t="str">
            <v>Gasoline</v>
          </cell>
          <cell r="AC17315">
            <v>12.199999809265137</v>
          </cell>
        </row>
        <row r="17316">
          <cell r="C17316">
            <v>2001</v>
          </cell>
          <cell r="R17316">
            <v>4</v>
          </cell>
          <cell r="AA17316" t="str">
            <v>Gasoline</v>
          </cell>
          <cell r="AC17316">
            <v>12.5</v>
          </cell>
        </row>
        <row r="17317">
          <cell r="C17317">
            <v>2001</v>
          </cell>
          <cell r="R17317">
            <v>3.1</v>
          </cell>
          <cell r="AA17317" t="str">
            <v>Diesel</v>
          </cell>
          <cell r="AC17317">
            <v>11.800000190734863</v>
          </cell>
        </row>
        <row r="17318">
          <cell r="C17318">
            <v>2001</v>
          </cell>
          <cell r="R17318">
            <v>4.7</v>
          </cell>
          <cell r="AA17318" t="str">
            <v>Gasoline</v>
          </cell>
          <cell r="AC17318">
            <v>16.700000762939453</v>
          </cell>
        </row>
        <row r="17319">
          <cell r="C17319">
            <v>2001</v>
          </cell>
          <cell r="R17319">
            <v>2.5</v>
          </cell>
          <cell r="AA17319" t="str">
            <v>Gasoline</v>
          </cell>
          <cell r="AC17319">
            <v>11.600000381469727</v>
          </cell>
        </row>
        <row r="17320">
          <cell r="C17320">
            <v>2001</v>
          </cell>
          <cell r="R17320">
            <v>1.8</v>
          </cell>
          <cell r="AA17320" t="str">
            <v>Gasoline</v>
          </cell>
          <cell r="AC17320">
            <v>10.399999618530273</v>
          </cell>
        </row>
        <row r="17321">
          <cell r="C17321">
            <v>2001</v>
          </cell>
          <cell r="R17321">
            <v>1.8</v>
          </cell>
          <cell r="AA17321" t="str">
            <v>Gasoline</v>
          </cell>
          <cell r="AC17321">
            <v>10.399999618530273</v>
          </cell>
        </row>
        <row r="17322">
          <cell r="C17322">
            <v>2001</v>
          </cell>
          <cell r="R17322">
            <v>2</v>
          </cell>
          <cell r="AA17322" t="str">
            <v>Diesel</v>
          </cell>
          <cell r="AC17322">
            <v>7.5999999046325684</v>
          </cell>
        </row>
        <row r="17323">
          <cell r="C17323">
            <v>2001</v>
          </cell>
          <cell r="R17323">
            <v>2</v>
          </cell>
          <cell r="AA17323" t="str">
            <v>Diesel</v>
          </cell>
          <cell r="AC17323">
            <v>7.5999999046325684</v>
          </cell>
        </row>
        <row r="17324">
          <cell r="C17324">
            <v>2001</v>
          </cell>
          <cell r="R17324">
            <v>2.5</v>
          </cell>
          <cell r="AA17324" t="str">
            <v>Gasoline</v>
          </cell>
          <cell r="AC17324">
            <v>12.5</v>
          </cell>
        </row>
        <row r="17325">
          <cell r="C17325">
            <v>2001</v>
          </cell>
          <cell r="R17325">
            <v>2.5</v>
          </cell>
          <cell r="AA17325" t="str">
            <v>Gasoline</v>
          </cell>
          <cell r="AC17325">
            <v>12.5</v>
          </cell>
        </row>
        <row r="17326">
          <cell r="C17326">
            <v>2001</v>
          </cell>
          <cell r="R17326">
            <v>2</v>
          </cell>
          <cell r="AA17326" t="str">
            <v>Gasoline</v>
          </cell>
          <cell r="AC17326">
            <v>8.5</v>
          </cell>
        </row>
        <row r="17327">
          <cell r="C17327">
            <v>2001</v>
          </cell>
          <cell r="R17327">
            <v>2</v>
          </cell>
          <cell r="AA17327" t="str">
            <v>Gasoline</v>
          </cell>
          <cell r="AC17327">
            <v>8.5</v>
          </cell>
        </row>
        <row r="17328">
          <cell r="C17328">
            <v>2001</v>
          </cell>
          <cell r="R17328">
            <v>2</v>
          </cell>
          <cell r="AA17328" t="str">
            <v>Diesel</v>
          </cell>
          <cell r="AC17328">
            <v>6.3000001907348633</v>
          </cell>
        </row>
        <row r="17329">
          <cell r="C17329">
            <v>2001</v>
          </cell>
          <cell r="R17329">
            <v>2</v>
          </cell>
          <cell r="AA17329" t="str">
            <v>Gasoline</v>
          </cell>
          <cell r="AC17329">
            <v>8.6999998092651367</v>
          </cell>
        </row>
        <row r="17330">
          <cell r="C17330">
            <v>2001</v>
          </cell>
          <cell r="R17330">
            <v>1.8</v>
          </cell>
          <cell r="AA17330" t="str">
            <v>Gasoline</v>
          </cell>
          <cell r="AC17330">
            <v>8.8999996185302734</v>
          </cell>
        </row>
        <row r="17331">
          <cell r="C17331">
            <v>2001</v>
          </cell>
          <cell r="R17331">
            <v>1.7</v>
          </cell>
          <cell r="AA17331" t="str">
            <v>Diesel</v>
          </cell>
          <cell r="AC17331">
            <v>5.1999998092651367</v>
          </cell>
        </row>
        <row r="17332">
          <cell r="C17332">
            <v>2001</v>
          </cell>
          <cell r="R17332">
            <v>2.6</v>
          </cell>
          <cell r="AA17332" t="str">
            <v>Gasoline</v>
          </cell>
          <cell r="AC17332">
            <v>11.600000381469727</v>
          </cell>
        </row>
        <row r="17333">
          <cell r="C17333">
            <v>2001</v>
          </cell>
          <cell r="R17333">
            <v>2</v>
          </cell>
          <cell r="AA17333" t="str">
            <v>Gasoline</v>
          </cell>
          <cell r="AC17333">
            <v>9.3999996185302734</v>
          </cell>
        </row>
        <row r="17334">
          <cell r="C17334">
            <v>2001</v>
          </cell>
          <cell r="R17334">
            <v>2</v>
          </cell>
          <cell r="AA17334" t="str">
            <v>Gasoline</v>
          </cell>
          <cell r="AC17334">
            <v>9.6000003814697266</v>
          </cell>
        </row>
        <row r="17335">
          <cell r="C17335">
            <v>2001</v>
          </cell>
          <cell r="R17335">
            <v>2</v>
          </cell>
          <cell r="AA17335" t="str">
            <v>Gasoline</v>
          </cell>
          <cell r="AC17335">
            <v>9.6999998092651367</v>
          </cell>
        </row>
        <row r="17336">
          <cell r="C17336">
            <v>2001</v>
          </cell>
          <cell r="R17336">
            <v>2</v>
          </cell>
          <cell r="AA17336" t="str">
            <v>Gasoline</v>
          </cell>
          <cell r="AC17336">
            <v>9.6999998092651367</v>
          </cell>
        </row>
        <row r="17337">
          <cell r="C17337">
            <v>2001</v>
          </cell>
          <cell r="R17337">
            <v>2.2000000000000002</v>
          </cell>
          <cell r="AA17337" t="str">
            <v>Diesel</v>
          </cell>
          <cell r="AC17337">
            <v>6.1999998092651367</v>
          </cell>
        </row>
        <row r="17338">
          <cell r="C17338">
            <v>2001</v>
          </cell>
          <cell r="R17338">
            <v>2.2999999999999998</v>
          </cell>
          <cell r="AA17338" t="str">
            <v>Gasoline</v>
          </cell>
          <cell r="AC17338">
            <v>9.8999996185302734</v>
          </cell>
        </row>
        <row r="17339">
          <cell r="C17339">
            <v>2001</v>
          </cell>
          <cell r="R17339">
            <v>3.2</v>
          </cell>
          <cell r="AA17339" t="str">
            <v>Gasoline</v>
          </cell>
          <cell r="AC17339">
            <v>11.5</v>
          </cell>
        </row>
        <row r="17340">
          <cell r="C17340">
            <v>2001</v>
          </cell>
          <cell r="R17340">
            <v>2</v>
          </cell>
          <cell r="AA17340" t="str">
            <v>Diesel</v>
          </cell>
          <cell r="AC17340">
            <v>6.1999998092651367</v>
          </cell>
        </row>
        <row r="17341">
          <cell r="C17341">
            <v>2001</v>
          </cell>
          <cell r="R17341">
            <v>2</v>
          </cell>
          <cell r="AA17341" t="str">
            <v>Diesel</v>
          </cell>
          <cell r="AC17341">
            <v>6.6999998092651367</v>
          </cell>
        </row>
        <row r="17342">
          <cell r="C17342">
            <v>2001</v>
          </cell>
          <cell r="R17342">
            <v>2.2000000000000002</v>
          </cell>
          <cell r="AA17342" t="str">
            <v>Diesel</v>
          </cell>
          <cell r="AC17342">
            <v>6.1999998092651367</v>
          </cell>
        </row>
        <row r="17343">
          <cell r="C17343">
            <v>2001</v>
          </cell>
          <cell r="R17343">
            <v>2.2000000000000002</v>
          </cell>
          <cell r="AA17343" t="str">
            <v>Diesel</v>
          </cell>
          <cell r="AC17343">
            <v>6.6999998092651367</v>
          </cell>
        </row>
        <row r="17344">
          <cell r="C17344">
            <v>2001</v>
          </cell>
          <cell r="R17344">
            <v>2.2000000000000002</v>
          </cell>
          <cell r="AA17344" t="str">
            <v>Diesel</v>
          </cell>
          <cell r="AC17344">
            <v>6.8000001907348633</v>
          </cell>
        </row>
        <row r="17345">
          <cell r="C17345">
            <v>2001</v>
          </cell>
          <cell r="R17345">
            <v>2.2000000000000002</v>
          </cell>
          <cell r="AA17345" t="str">
            <v>Diesel</v>
          </cell>
          <cell r="AC17345">
            <v>7.0999999046325684</v>
          </cell>
        </row>
        <row r="17346">
          <cell r="C17346">
            <v>2001</v>
          </cell>
          <cell r="R17346">
            <v>3.2</v>
          </cell>
          <cell r="AA17346" t="str">
            <v>Gasoline</v>
          </cell>
          <cell r="AC17346">
            <v>10.800000190734863</v>
          </cell>
        </row>
        <row r="17347">
          <cell r="C17347">
            <v>2001</v>
          </cell>
          <cell r="R17347">
            <v>4.3</v>
          </cell>
          <cell r="AA17347" t="str">
            <v>Gasoline</v>
          </cell>
        </row>
        <row r="17348">
          <cell r="C17348">
            <v>2001</v>
          </cell>
          <cell r="R17348">
            <v>4.3</v>
          </cell>
          <cell r="AA17348" t="str">
            <v>Gasoline</v>
          </cell>
          <cell r="AC17348">
            <v>11.399999618530273</v>
          </cell>
        </row>
        <row r="17349">
          <cell r="C17349">
            <v>2001</v>
          </cell>
          <cell r="R17349">
            <v>4.3</v>
          </cell>
          <cell r="AA17349" t="str">
            <v>Gasoline</v>
          </cell>
          <cell r="AC17349">
            <v>11.399999618530273</v>
          </cell>
        </row>
        <row r="17350">
          <cell r="C17350">
            <v>2001</v>
          </cell>
          <cell r="R17350">
            <v>4.3</v>
          </cell>
          <cell r="AA17350" t="str">
            <v>Gasoline</v>
          </cell>
        </row>
        <row r="17351">
          <cell r="C17351">
            <v>2001</v>
          </cell>
          <cell r="R17351">
            <v>4.3</v>
          </cell>
          <cell r="AA17351" t="str">
            <v>Gasoline</v>
          </cell>
          <cell r="AC17351">
            <v>11.800000190734863</v>
          </cell>
        </row>
        <row r="17352">
          <cell r="C17352">
            <v>2001</v>
          </cell>
          <cell r="R17352">
            <v>4.3</v>
          </cell>
          <cell r="AA17352" t="str">
            <v>Gasoline</v>
          </cell>
          <cell r="AC17352">
            <v>11.800000190734863</v>
          </cell>
        </row>
        <row r="17353">
          <cell r="C17353">
            <v>2001</v>
          </cell>
          <cell r="R17353">
            <v>2.9</v>
          </cell>
          <cell r="AA17353" t="str">
            <v>Diesel</v>
          </cell>
        </row>
        <row r="17354">
          <cell r="C17354">
            <v>2001</v>
          </cell>
          <cell r="R17354">
            <v>2.7</v>
          </cell>
          <cell r="AA17354" t="str">
            <v>Diesel</v>
          </cell>
          <cell r="AC17354">
            <v>9.3999996185302734</v>
          </cell>
        </row>
        <row r="17355">
          <cell r="C17355">
            <v>2001</v>
          </cell>
          <cell r="R17355">
            <v>4.3</v>
          </cell>
          <cell r="AA17355" t="str">
            <v>Gasoline</v>
          </cell>
          <cell r="AC17355">
            <v>13.899999618530273</v>
          </cell>
        </row>
        <row r="17356">
          <cell r="C17356">
            <v>2001</v>
          </cell>
          <cell r="R17356">
            <v>3.2</v>
          </cell>
          <cell r="AA17356" t="str">
            <v>Gasoline</v>
          </cell>
          <cell r="AC17356">
            <v>11.5</v>
          </cell>
        </row>
        <row r="17357">
          <cell r="C17357">
            <v>2001</v>
          </cell>
          <cell r="R17357">
            <v>4</v>
          </cell>
          <cell r="AA17357" t="str">
            <v>Diesel</v>
          </cell>
          <cell r="AC17357">
            <v>9.6000003814697266</v>
          </cell>
        </row>
        <row r="17358">
          <cell r="C17358">
            <v>2001</v>
          </cell>
          <cell r="R17358">
            <v>4.3</v>
          </cell>
          <cell r="AA17358" t="str">
            <v>Gasoline</v>
          </cell>
          <cell r="AC17358">
            <v>12.300000190734863</v>
          </cell>
        </row>
        <row r="17359">
          <cell r="C17359">
            <v>2001</v>
          </cell>
          <cell r="R17359">
            <v>4.3</v>
          </cell>
          <cell r="AA17359" t="str">
            <v>Gasoline</v>
          </cell>
          <cell r="AC17359">
            <v>12.300000190734863</v>
          </cell>
        </row>
        <row r="17360">
          <cell r="C17360">
            <v>2001</v>
          </cell>
          <cell r="R17360">
            <v>2.2000000000000002</v>
          </cell>
          <cell r="AA17360" t="str">
            <v>Diesel</v>
          </cell>
          <cell r="AC17360">
            <v>7.5</v>
          </cell>
        </row>
        <row r="17361">
          <cell r="C17361">
            <v>2001</v>
          </cell>
          <cell r="R17361">
            <v>1.8</v>
          </cell>
          <cell r="AA17361" t="str">
            <v>Gasoline</v>
          </cell>
          <cell r="AC17361">
            <v>7.5999999046325684</v>
          </cell>
        </row>
        <row r="17362">
          <cell r="C17362">
            <v>2001</v>
          </cell>
          <cell r="R17362">
            <v>1.3</v>
          </cell>
          <cell r="AA17362" t="str">
            <v>Gasoline</v>
          </cell>
          <cell r="AC17362">
            <v>6.8000001907348633</v>
          </cell>
        </row>
        <row r="17363">
          <cell r="C17363">
            <v>2001</v>
          </cell>
          <cell r="R17363">
            <v>1.3</v>
          </cell>
          <cell r="AA17363" t="str">
            <v>Gasoline</v>
          </cell>
          <cell r="AC17363">
            <v>6.8000001907348633</v>
          </cell>
        </row>
        <row r="17364">
          <cell r="C17364">
            <v>2001</v>
          </cell>
          <cell r="R17364">
            <v>1.6</v>
          </cell>
          <cell r="AA17364" t="str">
            <v>Gasoline</v>
          </cell>
          <cell r="AC17364">
            <v>7.1999998092651367</v>
          </cell>
        </row>
        <row r="17365">
          <cell r="C17365">
            <v>2001</v>
          </cell>
          <cell r="R17365">
            <v>1.6</v>
          </cell>
          <cell r="AA17365" t="str">
            <v>Gasoline</v>
          </cell>
          <cell r="AC17365">
            <v>8.1999998092651367</v>
          </cell>
        </row>
        <row r="17366">
          <cell r="C17366">
            <v>2001</v>
          </cell>
          <cell r="R17366">
            <v>1.6</v>
          </cell>
          <cell r="AA17366" t="str">
            <v>Gasoline</v>
          </cell>
          <cell r="AC17366">
            <v>7.1999998092651367</v>
          </cell>
        </row>
        <row r="17367">
          <cell r="C17367">
            <v>2001</v>
          </cell>
          <cell r="R17367">
            <v>1.6</v>
          </cell>
          <cell r="AA17367" t="str">
            <v>Gasoline</v>
          </cell>
          <cell r="AC17367">
            <v>7.1999998092651367</v>
          </cell>
        </row>
        <row r="17368">
          <cell r="C17368">
            <v>2001</v>
          </cell>
          <cell r="R17368">
            <v>1.6</v>
          </cell>
          <cell r="AA17368" t="str">
            <v>Gasoline</v>
          </cell>
          <cell r="AC17368">
            <v>7.1999998092651367</v>
          </cell>
        </row>
        <row r="17369">
          <cell r="C17369">
            <v>2001</v>
          </cell>
          <cell r="R17369">
            <v>1.8</v>
          </cell>
          <cell r="AA17369" t="str">
            <v>Gasoline</v>
          </cell>
          <cell r="AC17369">
            <v>7.3000001907348633</v>
          </cell>
        </row>
        <row r="17370">
          <cell r="C17370">
            <v>2001</v>
          </cell>
          <cell r="R17370">
            <v>1.9</v>
          </cell>
          <cell r="AA17370" t="str">
            <v>Diesel</v>
          </cell>
          <cell r="AC17370">
            <v>5.5</v>
          </cell>
        </row>
        <row r="17371">
          <cell r="C17371">
            <v>2001</v>
          </cell>
          <cell r="R17371">
            <v>2.5</v>
          </cell>
          <cell r="AA17371" t="str">
            <v>Gasoline</v>
          </cell>
          <cell r="AC17371">
            <v>9.5</v>
          </cell>
        </row>
        <row r="17372">
          <cell r="C17372">
            <v>2001</v>
          </cell>
          <cell r="R17372">
            <v>2.5</v>
          </cell>
          <cell r="AA17372" t="str">
            <v>Gasoline</v>
          </cell>
          <cell r="AC17372">
            <v>10</v>
          </cell>
        </row>
        <row r="17373">
          <cell r="C17373">
            <v>2001</v>
          </cell>
          <cell r="R17373">
            <v>1.9</v>
          </cell>
          <cell r="AA17373" t="str">
            <v>Diesel</v>
          </cell>
          <cell r="AC17373">
            <v>5.5</v>
          </cell>
        </row>
        <row r="17374">
          <cell r="C17374">
            <v>2001</v>
          </cell>
          <cell r="R17374">
            <v>2</v>
          </cell>
          <cell r="AA17374" t="str">
            <v>Gasoline</v>
          </cell>
          <cell r="AC17374">
            <v>9.3999996185302734</v>
          </cell>
        </row>
        <row r="17375">
          <cell r="C17375">
            <v>2001</v>
          </cell>
          <cell r="R17375">
            <v>2</v>
          </cell>
          <cell r="AA17375" t="str">
            <v>Gasoline</v>
          </cell>
          <cell r="AC17375">
            <v>9.3999996185302734</v>
          </cell>
        </row>
        <row r="17376">
          <cell r="C17376">
            <v>2001</v>
          </cell>
          <cell r="R17376">
            <v>1.8</v>
          </cell>
          <cell r="AA17376" t="str">
            <v>Gasoline</v>
          </cell>
          <cell r="AC17376">
            <v>7.3000001907348633</v>
          </cell>
        </row>
        <row r="17377">
          <cell r="C17377">
            <v>2001</v>
          </cell>
          <cell r="R17377">
            <v>3.5</v>
          </cell>
          <cell r="AA17377" t="str">
            <v>Gasoline</v>
          </cell>
          <cell r="AC17377">
            <v>14.300000190734863</v>
          </cell>
        </row>
        <row r="17378">
          <cell r="C17378">
            <v>2001</v>
          </cell>
          <cell r="R17378">
            <v>1.5</v>
          </cell>
          <cell r="AA17378" t="str">
            <v>Gasoline</v>
          </cell>
          <cell r="AC17378">
            <v>6.6999998092651367</v>
          </cell>
        </row>
        <row r="17379">
          <cell r="C17379">
            <v>2001</v>
          </cell>
          <cell r="R17379">
            <v>1.5</v>
          </cell>
          <cell r="AA17379" t="str">
            <v>Gasoline</v>
          </cell>
          <cell r="AC17379">
            <v>6.6999998092651367</v>
          </cell>
        </row>
        <row r="17380">
          <cell r="C17380">
            <v>2001</v>
          </cell>
          <cell r="R17380">
            <v>1.8</v>
          </cell>
          <cell r="AA17380" t="str">
            <v>Gasoline</v>
          </cell>
          <cell r="AC17380">
            <v>7.5</v>
          </cell>
        </row>
        <row r="17381">
          <cell r="C17381">
            <v>2001</v>
          </cell>
          <cell r="R17381">
            <v>1.8</v>
          </cell>
          <cell r="AA17381" t="str">
            <v>Gasoline</v>
          </cell>
          <cell r="AC17381">
            <v>7.8000001907348633</v>
          </cell>
        </row>
        <row r="17382">
          <cell r="C17382">
            <v>2001</v>
          </cell>
          <cell r="R17382">
            <v>1.8</v>
          </cell>
          <cell r="AA17382" t="str">
            <v>Gasoline</v>
          </cell>
          <cell r="AC17382">
            <v>7.5999999046325684</v>
          </cell>
        </row>
        <row r="17383">
          <cell r="C17383">
            <v>2001</v>
          </cell>
          <cell r="R17383">
            <v>1.8</v>
          </cell>
          <cell r="AA17383" t="str">
            <v>Gasoline</v>
          </cell>
          <cell r="AC17383">
            <v>7.8000001907348633</v>
          </cell>
        </row>
        <row r="17384">
          <cell r="C17384">
            <v>2001</v>
          </cell>
          <cell r="R17384">
            <v>1.8</v>
          </cell>
          <cell r="AA17384" t="str">
            <v>Gasoline</v>
          </cell>
          <cell r="AC17384">
            <v>7.5999999046325684</v>
          </cell>
        </row>
        <row r="17385">
          <cell r="C17385">
            <v>2001</v>
          </cell>
          <cell r="R17385">
            <v>1.8</v>
          </cell>
          <cell r="AA17385" t="str">
            <v>Gasoline</v>
          </cell>
          <cell r="AC17385">
            <v>7.8000001907348633</v>
          </cell>
        </row>
        <row r="17386">
          <cell r="C17386">
            <v>2001</v>
          </cell>
          <cell r="R17386">
            <v>1.8</v>
          </cell>
          <cell r="AA17386" t="str">
            <v>Gasoline</v>
          </cell>
          <cell r="AC17386">
            <v>7.5999999046325684</v>
          </cell>
        </row>
        <row r="17387">
          <cell r="C17387">
            <v>2001</v>
          </cell>
          <cell r="R17387">
            <v>1.8</v>
          </cell>
          <cell r="AA17387" t="str">
            <v>Gasoline</v>
          </cell>
          <cell r="AC17387">
            <v>7.8000001907348633</v>
          </cell>
        </row>
        <row r="17388">
          <cell r="C17388">
            <v>2001</v>
          </cell>
          <cell r="R17388">
            <v>1.8</v>
          </cell>
          <cell r="AA17388" t="str">
            <v>Gasoline</v>
          </cell>
          <cell r="AC17388">
            <v>7.8000001907348633</v>
          </cell>
        </row>
        <row r="17389">
          <cell r="C17389">
            <v>2001</v>
          </cell>
          <cell r="R17389">
            <v>1.8</v>
          </cell>
          <cell r="AA17389" t="str">
            <v>Gasoline</v>
          </cell>
          <cell r="AC17389">
            <v>7.5</v>
          </cell>
        </row>
        <row r="17390">
          <cell r="C17390">
            <v>2001</v>
          </cell>
          <cell r="R17390">
            <v>1</v>
          </cell>
          <cell r="AA17390" t="str">
            <v>Gasoline</v>
          </cell>
          <cell r="AC17390">
            <v>6</v>
          </cell>
        </row>
        <row r="17391">
          <cell r="C17391">
            <v>2001</v>
          </cell>
          <cell r="R17391">
            <v>1</v>
          </cell>
          <cell r="AA17391" t="str">
            <v>Gasoline</v>
          </cell>
          <cell r="AC17391">
            <v>6.0999999046325684</v>
          </cell>
        </row>
        <row r="17392">
          <cell r="C17392">
            <v>2001</v>
          </cell>
          <cell r="R17392">
            <v>1</v>
          </cell>
          <cell r="AA17392" t="str">
            <v>Gasoline</v>
          </cell>
          <cell r="AC17392">
            <v>5.8000001907348633</v>
          </cell>
        </row>
        <row r="17393">
          <cell r="C17393">
            <v>2001</v>
          </cell>
          <cell r="R17393">
            <v>1</v>
          </cell>
          <cell r="AA17393" t="str">
            <v>Gasoline</v>
          </cell>
          <cell r="AC17393">
            <v>6</v>
          </cell>
        </row>
        <row r="17394">
          <cell r="C17394">
            <v>2001</v>
          </cell>
          <cell r="R17394">
            <v>1</v>
          </cell>
          <cell r="AA17394" t="str">
            <v>Gasoline</v>
          </cell>
          <cell r="AC17394">
            <v>5.8000001907348633</v>
          </cell>
        </row>
        <row r="17395">
          <cell r="C17395">
            <v>2001</v>
          </cell>
          <cell r="R17395">
            <v>1</v>
          </cell>
          <cell r="AA17395" t="str">
            <v>Gasoline</v>
          </cell>
          <cell r="AC17395">
            <v>6</v>
          </cell>
        </row>
        <row r="17396">
          <cell r="C17396">
            <v>2001</v>
          </cell>
          <cell r="R17396">
            <v>1</v>
          </cell>
          <cell r="AA17396" t="str">
            <v>Gasoline</v>
          </cell>
          <cell r="AC17396">
            <v>5.8000001907348633</v>
          </cell>
        </row>
        <row r="17397">
          <cell r="C17397">
            <v>2001</v>
          </cell>
          <cell r="R17397">
            <v>1.4</v>
          </cell>
          <cell r="AA17397" t="str">
            <v>Gasoline</v>
          </cell>
          <cell r="AC17397">
            <v>6.4000000953674316</v>
          </cell>
        </row>
        <row r="17398">
          <cell r="C17398">
            <v>2001</v>
          </cell>
          <cell r="R17398">
            <v>1.4</v>
          </cell>
          <cell r="AA17398" t="str">
            <v>Gasoline</v>
          </cell>
          <cell r="AC17398">
            <v>6.0999999046325684</v>
          </cell>
        </row>
        <row r="17399">
          <cell r="C17399">
            <v>2001</v>
          </cell>
          <cell r="R17399">
            <v>1.4</v>
          </cell>
          <cell r="AA17399" t="str">
            <v>Gasoline</v>
          </cell>
          <cell r="AC17399">
            <v>6.4000000953674316</v>
          </cell>
        </row>
        <row r="17400">
          <cell r="C17400">
            <v>2001</v>
          </cell>
          <cell r="R17400">
            <v>1.4</v>
          </cell>
          <cell r="AA17400" t="str">
            <v>Gasoline</v>
          </cell>
          <cell r="AC17400">
            <v>6.0999999046325684</v>
          </cell>
        </row>
        <row r="17401">
          <cell r="C17401">
            <v>2001</v>
          </cell>
          <cell r="R17401">
            <v>1.4</v>
          </cell>
          <cell r="AA17401" t="str">
            <v>Gasoline</v>
          </cell>
          <cell r="AC17401">
            <v>6.0999999046325684</v>
          </cell>
        </row>
        <row r="17402">
          <cell r="C17402">
            <v>2001</v>
          </cell>
          <cell r="R17402">
            <v>1.4</v>
          </cell>
          <cell r="AA17402" t="str">
            <v>Gasoline</v>
          </cell>
          <cell r="AC17402">
            <v>6.0999999046325684</v>
          </cell>
        </row>
        <row r="17403">
          <cell r="C17403">
            <v>2001</v>
          </cell>
          <cell r="R17403">
            <v>1.4</v>
          </cell>
          <cell r="AA17403" t="str">
            <v>Gasoline</v>
          </cell>
          <cell r="AC17403">
            <v>6.0999999046325684</v>
          </cell>
        </row>
        <row r="17404">
          <cell r="C17404">
            <v>2001</v>
          </cell>
          <cell r="R17404">
            <v>1.6</v>
          </cell>
          <cell r="AA17404" t="str">
            <v>Gasoline</v>
          </cell>
          <cell r="AC17404">
            <v>7.0999999046325684</v>
          </cell>
        </row>
        <row r="17405">
          <cell r="C17405">
            <v>2001</v>
          </cell>
          <cell r="R17405">
            <v>1.6</v>
          </cell>
          <cell r="AA17405" t="str">
            <v>Gasoline</v>
          </cell>
          <cell r="AC17405">
            <v>7.6999998092651367</v>
          </cell>
        </row>
        <row r="17406">
          <cell r="C17406">
            <v>2001</v>
          </cell>
          <cell r="R17406">
            <v>1.6</v>
          </cell>
          <cell r="AA17406" t="str">
            <v>Gasoline</v>
          </cell>
          <cell r="AC17406">
            <v>7.6999998092651367</v>
          </cell>
        </row>
        <row r="17407">
          <cell r="C17407">
            <v>2001</v>
          </cell>
          <cell r="R17407">
            <v>1.6</v>
          </cell>
          <cell r="AA17407" t="str">
            <v>Gasoline</v>
          </cell>
          <cell r="AC17407">
            <v>7.6999998092651367</v>
          </cell>
        </row>
        <row r="17408">
          <cell r="C17408">
            <v>2001</v>
          </cell>
          <cell r="R17408">
            <v>1.6</v>
          </cell>
          <cell r="AA17408" t="str">
            <v>Gasoline</v>
          </cell>
          <cell r="AC17408">
            <v>7.0999999046325684</v>
          </cell>
        </row>
        <row r="17409">
          <cell r="C17409">
            <v>2001</v>
          </cell>
          <cell r="R17409">
            <v>1.6</v>
          </cell>
          <cell r="AA17409" t="str">
            <v>Gasoline</v>
          </cell>
          <cell r="AC17409">
            <v>7.0999999046325684</v>
          </cell>
        </row>
        <row r="17410">
          <cell r="C17410">
            <v>2001</v>
          </cell>
          <cell r="R17410">
            <v>1.6</v>
          </cell>
          <cell r="AA17410" t="str">
            <v>Gasoline</v>
          </cell>
          <cell r="AC17410">
            <v>8.1000003814697266</v>
          </cell>
        </row>
        <row r="17411">
          <cell r="C17411">
            <v>2001</v>
          </cell>
          <cell r="R17411">
            <v>1.6</v>
          </cell>
          <cell r="AA17411" t="str">
            <v>Gasoline</v>
          </cell>
          <cell r="AC17411">
            <v>8.1999998092651367</v>
          </cell>
        </row>
        <row r="17412">
          <cell r="C17412">
            <v>2001</v>
          </cell>
          <cell r="R17412">
            <v>1.6</v>
          </cell>
          <cell r="AA17412" t="str">
            <v>Gasoline</v>
          </cell>
          <cell r="AC17412">
            <v>8.1999998092651367</v>
          </cell>
        </row>
        <row r="17413">
          <cell r="C17413">
            <v>2001</v>
          </cell>
          <cell r="R17413">
            <v>1.6</v>
          </cell>
          <cell r="AA17413" t="str">
            <v>Gasoline</v>
          </cell>
          <cell r="AC17413">
            <v>7.9000000953674316</v>
          </cell>
        </row>
        <row r="17414">
          <cell r="C17414">
            <v>2001</v>
          </cell>
          <cell r="R17414">
            <v>1.6</v>
          </cell>
          <cell r="AA17414" t="str">
            <v>Gasoline</v>
          </cell>
          <cell r="AC17414">
            <v>7.6999998092651367</v>
          </cell>
        </row>
        <row r="17415">
          <cell r="C17415">
            <v>2001</v>
          </cell>
          <cell r="R17415">
            <v>1.6</v>
          </cell>
          <cell r="AA17415" t="str">
            <v>Gasoline</v>
          </cell>
          <cell r="AC17415">
            <v>7.0999999046325684</v>
          </cell>
        </row>
        <row r="17416">
          <cell r="C17416">
            <v>2001</v>
          </cell>
          <cell r="R17416">
            <v>1.6</v>
          </cell>
          <cell r="AA17416" t="str">
            <v>Gasoline</v>
          </cell>
          <cell r="AC17416">
            <v>7.0999999046325684</v>
          </cell>
        </row>
        <row r="17417">
          <cell r="C17417">
            <v>2001</v>
          </cell>
          <cell r="R17417">
            <v>1.8</v>
          </cell>
          <cell r="AA17417" t="str">
            <v>Gasoline</v>
          </cell>
          <cell r="AC17417">
            <v>8.6000003814697266</v>
          </cell>
        </row>
        <row r="17418">
          <cell r="C17418">
            <v>2001</v>
          </cell>
          <cell r="R17418">
            <v>1.8</v>
          </cell>
          <cell r="AA17418" t="str">
            <v>Gasoline</v>
          </cell>
          <cell r="AC17418">
            <v>8.6000003814697266</v>
          </cell>
        </row>
        <row r="17419">
          <cell r="C17419">
            <v>2001</v>
          </cell>
          <cell r="R17419">
            <v>1.8</v>
          </cell>
          <cell r="AA17419" t="str">
            <v>Gasoline</v>
          </cell>
          <cell r="AC17419">
            <v>8.6000003814697266</v>
          </cell>
        </row>
        <row r="17420">
          <cell r="C17420">
            <v>2001</v>
          </cell>
          <cell r="R17420">
            <v>2.2000000000000002</v>
          </cell>
          <cell r="AA17420" t="str">
            <v>Gasoline</v>
          </cell>
          <cell r="AC17420">
            <v>8.5</v>
          </cell>
        </row>
        <row r="17421">
          <cell r="C17421">
            <v>2001</v>
          </cell>
          <cell r="R17421">
            <v>2.2000000000000002</v>
          </cell>
          <cell r="AA17421" t="str">
            <v>Gasoline</v>
          </cell>
          <cell r="AC17421">
            <v>8.5</v>
          </cell>
        </row>
        <row r="17422">
          <cell r="C17422">
            <v>2001</v>
          </cell>
          <cell r="R17422">
            <v>2.2000000000000002</v>
          </cell>
          <cell r="AA17422" t="str">
            <v>Gasoline</v>
          </cell>
          <cell r="AC17422">
            <v>8.5</v>
          </cell>
        </row>
        <row r="17423">
          <cell r="C17423">
            <v>2001</v>
          </cell>
          <cell r="R17423">
            <v>2.2000000000000002</v>
          </cell>
          <cell r="AA17423" t="str">
            <v>Gasoline</v>
          </cell>
          <cell r="AC17423">
            <v>8.5</v>
          </cell>
        </row>
        <row r="17424">
          <cell r="C17424">
            <v>2001</v>
          </cell>
          <cell r="R17424">
            <v>2.2000000000000002</v>
          </cell>
          <cell r="AA17424" t="str">
            <v>Gasoline</v>
          </cell>
          <cell r="AC17424">
            <v>8.6000003814697266</v>
          </cell>
        </row>
        <row r="17425">
          <cell r="C17425">
            <v>2001</v>
          </cell>
          <cell r="R17425">
            <v>1.6</v>
          </cell>
          <cell r="AA17425" t="str">
            <v>Gasoline</v>
          </cell>
          <cell r="AC17425">
            <v>7.1999998092651367</v>
          </cell>
        </row>
        <row r="17426">
          <cell r="C17426">
            <v>2001</v>
          </cell>
          <cell r="R17426">
            <v>1.6</v>
          </cell>
          <cell r="AA17426" t="str">
            <v>Gasoline</v>
          </cell>
          <cell r="AC17426">
            <v>7.9000000953674316</v>
          </cell>
        </row>
        <row r="17427">
          <cell r="C17427">
            <v>2001</v>
          </cell>
          <cell r="R17427">
            <v>1.6</v>
          </cell>
          <cell r="AA17427" t="str">
            <v>Gasoline</v>
          </cell>
          <cell r="AC17427">
            <v>8.3999996185302734</v>
          </cell>
        </row>
        <row r="17428">
          <cell r="C17428">
            <v>2001</v>
          </cell>
          <cell r="R17428">
            <v>1.6</v>
          </cell>
          <cell r="AA17428" t="str">
            <v>Gasoline</v>
          </cell>
          <cell r="AC17428">
            <v>7.1999998092651367</v>
          </cell>
        </row>
        <row r="17429">
          <cell r="C17429">
            <v>2001</v>
          </cell>
          <cell r="R17429">
            <v>1.6</v>
          </cell>
          <cell r="AA17429" t="str">
            <v>Gasoline</v>
          </cell>
          <cell r="AC17429">
            <v>7.9000000953674316</v>
          </cell>
        </row>
        <row r="17430">
          <cell r="C17430">
            <v>2001</v>
          </cell>
          <cell r="R17430">
            <v>1.6</v>
          </cell>
          <cell r="AA17430" t="str">
            <v>Gasoline</v>
          </cell>
          <cell r="AC17430">
            <v>7.3000001907348633</v>
          </cell>
        </row>
        <row r="17431">
          <cell r="C17431">
            <v>2001</v>
          </cell>
          <cell r="R17431">
            <v>1.6</v>
          </cell>
          <cell r="AA17431" t="str">
            <v>Gasoline</v>
          </cell>
          <cell r="AC17431">
            <v>7.3000001907348633</v>
          </cell>
        </row>
        <row r="17432">
          <cell r="C17432">
            <v>2001</v>
          </cell>
          <cell r="R17432">
            <v>1.8</v>
          </cell>
          <cell r="AA17432" t="str">
            <v>Gasoline</v>
          </cell>
          <cell r="AC17432">
            <v>8.8000001907348633</v>
          </cell>
        </row>
        <row r="17433">
          <cell r="C17433">
            <v>2001</v>
          </cell>
          <cell r="R17433">
            <v>1.8</v>
          </cell>
          <cell r="AA17433" t="str">
            <v>Gasoline</v>
          </cell>
          <cell r="AC17433">
            <v>8.8000001907348633</v>
          </cell>
        </row>
        <row r="17434">
          <cell r="C17434">
            <v>2001</v>
          </cell>
          <cell r="R17434">
            <v>2.2000000000000002</v>
          </cell>
          <cell r="AA17434" t="str">
            <v>Gasoline</v>
          </cell>
          <cell r="AC17434">
            <v>8.8000001907348633</v>
          </cell>
        </row>
        <row r="17435">
          <cell r="C17435">
            <v>2001</v>
          </cell>
          <cell r="R17435">
            <v>1.2</v>
          </cell>
          <cell r="AA17435" t="str">
            <v>Gasoline</v>
          </cell>
          <cell r="AC17435">
            <v>6.3000001907348633</v>
          </cell>
        </row>
        <row r="17436">
          <cell r="C17436">
            <v>2001</v>
          </cell>
          <cell r="R17436">
            <v>1.2</v>
          </cell>
          <cell r="AA17436" t="str">
            <v>Gasoline</v>
          </cell>
          <cell r="AC17436">
            <v>6.1999998092651367</v>
          </cell>
        </row>
        <row r="17437">
          <cell r="C17437">
            <v>2001</v>
          </cell>
          <cell r="R17437">
            <v>1.2</v>
          </cell>
          <cell r="AA17437" t="str">
            <v>Gasoline</v>
          </cell>
          <cell r="AC17437">
            <v>6.3000001907348633</v>
          </cell>
        </row>
        <row r="17438">
          <cell r="C17438">
            <v>2001</v>
          </cell>
          <cell r="R17438">
            <v>1.2</v>
          </cell>
          <cell r="AA17438" t="str">
            <v>Gasoline</v>
          </cell>
          <cell r="AC17438">
            <v>6.3000001907348633</v>
          </cell>
        </row>
        <row r="17439">
          <cell r="C17439">
            <v>2001</v>
          </cell>
          <cell r="R17439">
            <v>1.4</v>
          </cell>
          <cell r="AA17439" t="str">
            <v>Gasoline</v>
          </cell>
          <cell r="AC17439">
            <v>7.9000000953674316</v>
          </cell>
        </row>
        <row r="17440">
          <cell r="C17440">
            <v>2001</v>
          </cell>
          <cell r="R17440">
            <v>1.4</v>
          </cell>
          <cell r="AA17440" t="str">
            <v>Gasoline</v>
          </cell>
          <cell r="AC17440">
            <v>7.1999998092651367</v>
          </cell>
        </row>
        <row r="17441">
          <cell r="C17441">
            <v>2001</v>
          </cell>
          <cell r="R17441">
            <v>1.4</v>
          </cell>
          <cell r="AA17441" t="str">
            <v>Gasoline</v>
          </cell>
          <cell r="AC17441">
            <v>8</v>
          </cell>
        </row>
        <row r="17442">
          <cell r="C17442">
            <v>2001</v>
          </cell>
          <cell r="R17442">
            <v>1.4</v>
          </cell>
          <cell r="AA17442" t="str">
            <v>Gasoline</v>
          </cell>
          <cell r="AC17442">
            <v>7.1999998092651367</v>
          </cell>
        </row>
        <row r="17443">
          <cell r="C17443">
            <v>2001</v>
          </cell>
          <cell r="R17443">
            <v>2.6</v>
          </cell>
          <cell r="AA17443" t="str">
            <v>Gasoline</v>
          </cell>
          <cell r="AC17443">
            <v>11.5</v>
          </cell>
        </row>
        <row r="17444">
          <cell r="C17444">
            <v>2001</v>
          </cell>
          <cell r="R17444">
            <v>2.6</v>
          </cell>
          <cell r="AA17444" t="str">
            <v>Gasoline</v>
          </cell>
          <cell r="AC17444">
            <v>11.600000381469727</v>
          </cell>
        </row>
        <row r="17445">
          <cell r="C17445">
            <v>2001</v>
          </cell>
          <cell r="R17445">
            <v>1.6</v>
          </cell>
          <cell r="AA17445" t="str">
            <v>Gasoline</v>
          </cell>
          <cell r="AC17445">
            <v>7.0999999046325684</v>
          </cell>
        </row>
        <row r="17446">
          <cell r="C17446">
            <v>2001</v>
          </cell>
          <cell r="R17446">
            <v>1.6</v>
          </cell>
          <cell r="AA17446" t="str">
            <v>Gasoline</v>
          </cell>
          <cell r="AC17446">
            <v>7.0999999046325684</v>
          </cell>
        </row>
        <row r="17447">
          <cell r="C17447">
            <v>2001</v>
          </cell>
          <cell r="R17447">
            <v>1.6</v>
          </cell>
          <cell r="AA17447" t="str">
            <v>Gasoline</v>
          </cell>
          <cell r="AC17447">
            <v>8.1000003814697266</v>
          </cell>
        </row>
        <row r="17448">
          <cell r="C17448">
            <v>2001</v>
          </cell>
          <cell r="R17448">
            <v>1.8</v>
          </cell>
          <cell r="AA17448" t="str">
            <v>Gasoline</v>
          </cell>
          <cell r="AC17448">
            <v>7.5999999046325684</v>
          </cell>
        </row>
        <row r="17449">
          <cell r="C17449">
            <v>2001</v>
          </cell>
          <cell r="R17449">
            <v>1.8</v>
          </cell>
          <cell r="AA17449" t="str">
            <v>Gasoline</v>
          </cell>
          <cell r="AC17449">
            <v>8.6000003814697266</v>
          </cell>
        </row>
        <row r="17450">
          <cell r="C17450">
            <v>2001</v>
          </cell>
          <cell r="R17450">
            <v>1.8</v>
          </cell>
          <cell r="AA17450" t="str">
            <v>Gasoline</v>
          </cell>
          <cell r="AC17450">
            <v>8.6000003814697266</v>
          </cell>
        </row>
        <row r="17451">
          <cell r="C17451">
            <v>2001</v>
          </cell>
          <cell r="R17451">
            <v>2.2000000000000002</v>
          </cell>
          <cell r="AA17451" t="str">
            <v>Diesel</v>
          </cell>
          <cell r="AC17451">
            <v>6.5</v>
          </cell>
        </row>
        <row r="17452">
          <cell r="C17452">
            <v>2001</v>
          </cell>
          <cell r="R17452">
            <v>2.2000000000000002</v>
          </cell>
          <cell r="AA17452" t="str">
            <v>Diesel</v>
          </cell>
          <cell r="AC17452">
            <v>6.5</v>
          </cell>
        </row>
        <row r="17453">
          <cell r="C17453">
            <v>2001</v>
          </cell>
          <cell r="R17453">
            <v>2.2000000000000002</v>
          </cell>
          <cell r="AA17453" t="str">
            <v>Gasoline</v>
          </cell>
          <cell r="AC17453">
            <v>9.1000003814697266</v>
          </cell>
        </row>
        <row r="17454">
          <cell r="C17454">
            <v>2001</v>
          </cell>
          <cell r="R17454">
            <v>2.2000000000000002</v>
          </cell>
          <cell r="AA17454" t="str">
            <v>Gasoline</v>
          </cell>
          <cell r="AC17454">
            <v>9.1000003814697266</v>
          </cell>
        </row>
        <row r="17455">
          <cell r="C17455">
            <v>2001</v>
          </cell>
          <cell r="R17455">
            <v>2.6</v>
          </cell>
          <cell r="AA17455" t="str">
            <v>Gasoline</v>
          </cell>
          <cell r="AC17455">
            <v>9.6999998092651367</v>
          </cell>
        </row>
        <row r="17456">
          <cell r="C17456">
            <v>2001</v>
          </cell>
          <cell r="R17456">
            <v>1.6</v>
          </cell>
          <cell r="AA17456" t="str">
            <v>Gasoline</v>
          </cell>
          <cell r="AC17456">
            <v>7.3000001907348633</v>
          </cell>
        </row>
        <row r="17457">
          <cell r="C17457">
            <v>2001</v>
          </cell>
          <cell r="R17457">
            <v>1.6</v>
          </cell>
          <cell r="AA17457" t="str">
            <v>Gasoline</v>
          </cell>
          <cell r="AC17457">
            <v>8.3000001907348633</v>
          </cell>
        </row>
        <row r="17458">
          <cell r="C17458">
            <v>2001</v>
          </cell>
          <cell r="R17458">
            <v>1.6</v>
          </cell>
          <cell r="AA17458" t="str">
            <v>Gasoline</v>
          </cell>
          <cell r="AC17458">
            <v>7.3000001907348633</v>
          </cell>
        </row>
        <row r="17459">
          <cell r="C17459">
            <v>2001</v>
          </cell>
          <cell r="R17459">
            <v>1.6</v>
          </cell>
          <cell r="AA17459" t="str">
            <v>Gasoline</v>
          </cell>
          <cell r="AC17459">
            <v>7.3000001907348633</v>
          </cell>
        </row>
        <row r="17460">
          <cell r="C17460">
            <v>2001</v>
          </cell>
          <cell r="R17460">
            <v>1.8</v>
          </cell>
          <cell r="AA17460" t="str">
            <v>Gasoline</v>
          </cell>
          <cell r="AC17460">
            <v>7.8000001907348633</v>
          </cell>
        </row>
        <row r="17461">
          <cell r="C17461">
            <v>2001</v>
          </cell>
          <cell r="R17461">
            <v>1.8</v>
          </cell>
          <cell r="AA17461" t="str">
            <v>Gasoline</v>
          </cell>
          <cell r="AC17461">
            <v>8.8000001907348633</v>
          </cell>
        </row>
        <row r="17462">
          <cell r="C17462">
            <v>2001</v>
          </cell>
          <cell r="R17462">
            <v>2</v>
          </cell>
          <cell r="AA17462" t="str">
            <v>Diesel</v>
          </cell>
          <cell r="AC17462">
            <v>5.8000001907348633</v>
          </cell>
        </row>
        <row r="17463">
          <cell r="C17463">
            <v>2001</v>
          </cell>
          <cell r="R17463">
            <v>2.2000000000000002</v>
          </cell>
          <cell r="AA17463" t="str">
            <v>Gasoline</v>
          </cell>
          <cell r="AC17463">
            <v>8.6000003814697266</v>
          </cell>
        </row>
        <row r="17464">
          <cell r="C17464">
            <v>2001</v>
          </cell>
          <cell r="R17464">
            <v>2.2000000000000002</v>
          </cell>
          <cell r="AA17464" t="str">
            <v>Gasoline</v>
          </cell>
          <cell r="AC17464">
            <v>9.3000001907348633</v>
          </cell>
        </row>
        <row r="17465">
          <cell r="C17465">
            <v>2001</v>
          </cell>
          <cell r="R17465">
            <v>2.2000000000000002</v>
          </cell>
          <cell r="AA17465" t="str">
            <v>Diesel</v>
          </cell>
          <cell r="AC17465">
            <v>6.5999999046325684</v>
          </cell>
        </row>
        <row r="17466">
          <cell r="C17466">
            <v>2001</v>
          </cell>
          <cell r="R17466">
            <v>2.2000000000000002</v>
          </cell>
          <cell r="AA17466" t="str">
            <v>Diesel</v>
          </cell>
          <cell r="AC17466">
            <v>6.5999999046325684</v>
          </cell>
        </row>
        <row r="17467">
          <cell r="C17467">
            <v>2001</v>
          </cell>
          <cell r="R17467">
            <v>1.8</v>
          </cell>
          <cell r="AA17467" t="str">
            <v>Gasoline</v>
          </cell>
          <cell r="AC17467">
            <v>9.1000003814697266</v>
          </cell>
        </row>
        <row r="17468">
          <cell r="C17468">
            <v>2001</v>
          </cell>
          <cell r="R17468">
            <v>1.8</v>
          </cell>
          <cell r="AA17468" t="str">
            <v>Gasoline</v>
          </cell>
          <cell r="AC17468">
            <v>9.1000003814697266</v>
          </cell>
        </row>
        <row r="17469">
          <cell r="C17469">
            <v>2001</v>
          </cell>
          <cell r="R17469">
            <v>1.8</v>
          </cell>
          <cell r="AA17469" t="str">
            <v>Gasoline</v>
          </cell>
          <cell r="AC17469">
            <v>8.3000001907348633</v>
          </cell>
        </row>
        <row r="17470">
          <cell r="C17470">
            <v>2001</v>
          </cell>
          <cell r="R17470">
            <v>1.8</v>
          </cell>
          <cell r="AA17470" t="str">
            <v>Gasoline</v>
          </cell>
          <cell r="AC17470">
            <v>9.1000003814697266</v>
          </cell>
        </row>
        <row r="17471">
          <cell r="C17471">
            <v>2001</v>
          </cell>
          <cell r="R17471">
            <v>2</v>
          </cell>
          <cell r="AA17471" t="str">
            <v>Diesel</v>
          </cell>
          <cell r="AC17471">
            <v>6.5999999046325684</v>
          </cell>
        </row>
        <row r="17472">
          <cell r="C17472">
            <v>2001</v>
          </cell>
          <cell r="R17472">
            <v>2</v>
          </cell>
          <cell r="AA17472" t="str">
            <v>Diesel</v>
          </cell>
          <cell r="AC17472">
            <v>6.5999999046325684</v>
          </cell>
        </row>
        <row r="17473">
          <cell r="C17473">
            <v>2001</v>
          </cell>
          <cell r="R17473">
            <v>2.2000000000000002</v>
          </cell>
          <cell r="AA17473" t="str">
            <v>Gasoline</v>
          </cell>
          <cell r="AC17473">
            <v>8.8999996185302734</v>
          </cell>
        </row>
        <row r="17474">
          <cell r="C17474">
            <v>2001</v>
          </cell>
          <cell r="R17474">
            <v>2.2000000000000002</v>
          </cell>
          <cell r="AA17474" t="str">
            <v>Gasoline</v>
          </cell>
          <cell r="AC17474">
            <v>9.5</v>
          </cell>
        </row>
        <row r="17475">
          <cell r="C17475">
            <v>2001</v>
          </cell>
          <cell r="R17475">
            <v>1.2</v>
          </cell>
          <cell r="AA17475" t="str">
            <v>Gasoline</v>
          </cell>
          <cell r="AC17475">
            <v>6.5</v>
          </cell>
        </row>
        <row r="17476">
          <cell r="C17476">
            <v>2001</v>
          </cell>
          <cell r="R17476">
            <v>2.2000000000000002</v>
          </cell>
          <cell r="AA17476" t="str">
            <v>Gasoline</v>
          </cell>
          <cell r="AC17476">
            <v>8.5</v>
          </cell>
        </row>
        <row r="17477">
          <cell r="C17477">
            <v>2001</v>
          </cell>
          <cell r="R17477">
            <v>1.6</v>
          </cell>
          <cell r="AA17477" t="str">
            <v>Diesel</v>
          </cell>
          <cell r="AC17477">
            <v>5.1999998092651367</v>
          </cell>
        </row>
        <row r="17478">
          <cell r="C17478">
            <v>2001</v>
          </cell>
          <cell r="R17478">
            <v>1.6</v>
          </cell>
          <cell r="AA17478" t="str">
            <v>Gasoline</v>
          </cell>
          <cell r="AC17478">
            <v>8.5</v>
          </cell>
        </row>
        <row r="17479">
          <cell r="C17479">
            <v>2001</v>
          </cell>
          <cell r="R17479">
            <v>1.6</v>
          </cell>
          <cell r="AA17479" t="str">
            <v>Gasoline</v>
          </cell>
          <cell r="AC17479">
            <v>8.5</v>
          </cell>
        </row>
        <row r="17480">
          <cell r="C17480">
            <v>2001</v>
          </cell>
          <cell r="R17480">
            <v>1.1000000000000001</v>
          </cell>
          <cell r="AA17480" t="str">
            <v>Gasoline</v>
          </cell>
          <cell r="AC17480">
            <v>6.1999998092651367</v>
          </cell>
        </row>
        <row r="17481">
          <cell r="C17481">
            <v>2001</v>
          </cell>
          <cell r="R17481">
            <v>1.4</v>
          </cell>
          <cell r="AA17481" t="str">
            <v>Gasoline</v>
          </cell>
          <cell r="AC17481">
            <v>6.3000001907348633</v>
          </cell>
        </row>
        <row r="17482">
          <cell r="C17482">
            <v>2001</v>
          </cell>
          <cell r="R17482">
            <v>1.6</v>
          </cell>
          <cell r="AA17482" t="str">
            <v>Gasoline</v>
          </cell>
          <cell r="AC17482">
            <v>6.4000000953674316</v>
          </cell>
        </row>
        <row r="17483">
          <cell r="C17483">
            <v>2001</v>
          </cell>
          <cell r="R17483">
            <v>1.6</v>
          </cell>
          <cell r="AA17483" t="str">
            <v>Gasoline</v>
          </cell>
          <cell r="AC17483">
            <v>7.3000001907348633</v>
          </cell>
        </row>
        <row r="17484">
          <cell r="C17484">
            <v>2001</v>
          </cell>
          <cell r="R17484">
            <v>1.6</v>
          </cell>
          <cell r="AA17484" t="str">
            <v>Gasoline</v>
          </cell>
          <cell r="AC17484">
            <v>6.4000000953674316</v>
          </cell>
        </row>
        <row r="17485">
          <cell r="C17485">
            <v>2001</v>
          </cell>
          <cell r="R17485">
            <v>1.6</v>
          </cell>
          <cell r="AA17485" t="str">
            <v>Gasoline</v>
          </cell>
          <cell r="AC17485">
            <v>6.4000000953674316</v>
          </cell>
        </row>
        <row r="17486">
          <cell r="C17486">
            <v>2001</v>
          </cell>
          <cell r="R17486">
            <v>1.9</v>
          </cell>
          <cell r="AA17486" t="str">
            <v>Diesel</v>
          </cell>
          <cell r="AC17486">
            <v>5.5</v>
          </cell>
        </row>
        <row r="17487">
          <cell r="C17487">
            <v>2001</v>
          </cell>
          <cell r="R17487">
            <v>2</v>
          </cell>
          <cell r="AA17487" t="str">
            <v>Gasoline</v>
          </cell>
          <cell r="AC17487">
            <v>7.6999998092651367</v>
          </cell>
        </row>
        <row r="17488">
          <cell r="C17488">
            <v>2001</v>
          </cell>
          <cell r="R17488">
            <v>1.6</v>
          </cell>
          <cell r="AA17488" t="str">
            <v>Gasoline</v>
          </cell>
          <cell r="AC17488">
            <v>7</v>
          </cell>
        </row>
        <row r="17489">
          <cell r="C17489">
            <v>2001</v>
          </cell>
          <cell r="R17489">
            <v>1.6</v>
          </cell>
          <cell r="AA17489" t="str">
            <v>Gasoline</v>
          </cell>
          <cell r="AC17489">
            <v>7.6999998092651367</v>
          </cell>
        </row>
        <row r="17490">
          <cell r="C17490">
            <v>2001</v>
          </cell>
          <cell r="R17490">
            <v>2</v>
          </cell>
          <cell r="AA17490" t="str">
            <v>Gasoline</v>
          </cell>
          <cell r="AC17490">
            <v>8</v>
          </cell>
        </row>
        <row r="17491">
          <cell r="C17491">
            <v>2001</v>
          </cell>
          <cell r="R17491">
            <v>1.6</v>
          </cell>
          <cell r="AA17491" t="str">
            <v>Gasoline</v>
          </cell>
          <cell r="AC17491">
            <v>7.3000001907348633</v>
          </cell>
        </row>
        <row r="17492">
          <cell r="C17492">
            <v>2001</v>
          </cell>
          <cell r="R17492">
            <v>1.6</v>
          </cell>
          <cell r="AA17492" t="str">
            <v>Gasoline</v>
          </cell>
          <cell r="AC17492">
            <v>7.3000001907348633</v>
          </cell>
        </row>
        <row r="17493">
          <cell r="C17493">
            <v>2001</v>
          </cell>
          <cell r="R17493">
            <v>1.6</v>
          </cell>
          <cell r="AA17493" t="str">
            <v>Gasoline</v>
          </cell>
          <cell r="AC17493">
            <v>7.3000001907348633</v>
          </cell>
        </row>
        <row r="17494">
          <cell r="C17494">
            <v>2001</v>
          </cell>
          <cell r="R17494">
            <v>1.6</v>
          </cell>
          <cell r="AA17494" t="str">
            <v>Gasoline</v>
          </cell>
          <cell r="AC17494">
            <v>6.9000000953674316</v>
          </cell>
        </row>
        <row r="17495">
          <cell r="C17495">
            <v>2001</v>
          </cell>
          <cell r="R17495">
            <v>1.6</v>
          </cell>
          <cell r="AA17495" t="str">
            <v>Gasoline</v>
          </cell>
          <cell r="AC17495">
            <v>7.8000001907348633</v>
          </cell>
        </row>
        <row r="17496">
          <cell r="C17496">
            <v>2001</v>
          </cell>
          <cell r="R17496">
            <v>1.8</v>
          </cell>
          <cell r="AA17496" t="str">
            <v>Gasoline</v>
          </cell>
          <cell r="AC17496">
            <v>8.3999996185302734</v>
          </cell>
        </row>
        <row r="17497">
          <cell r="C17497">
            <v>2001</v>
          </cell>
          <cell r="R17497">
            <v>1.8</v>
          </cell>
          <cell r="AA17497" t="str">
            <v>Gasoline</v>
          </cell>
          <cell r="AC17497">
            <v>8.3999996185302734</v>
          </cell>
        </row>
        <row r="17498">
          <cell r="C17498">
            <v>2001</v>
          </cell>
          <cell r="R17498">
            <v>1.8</v>
          </cell>
          <cell r="AA17498" t="str">
            <v>Gasoline</v>
          </cell>
          <cell r="AC17498">
            <v>8.3999996185302734</v>
          </cell>
        </row>
        <row r="17499">
          <cell r="C17499">
            <v>2001</v>
          </cell>
          <cell r="R17499">
            <v>2</v>
          </cell>
          <cell r="AA17499" t="str">
            <v>Diesel</v>
          </cell>
          <cell r="AC17499">
            <v>5.4000000953674316</v>
          </cell>
        </row>
        <row r="17500">
          <cell r="C17500">
            <v>2001</v>
          </cell>
          <cell r="R17500">
            <v>2</v>
          </cell>
          <cell r="AA17500" t="str">
            <v>Diesel</v>
          </cell>
          <cell r="AC17500">
            <v>5.4000000953674316</v>
          </cell>
        </row>
        <row r="17501">
          <cell r="C17501">
            <v>2001</v>
          </cell>
          <cell r="R17501">
            <v>1.8</v>
          </cell>
          <cell r="AA17501" t="str">
            <v>Gasoline</v>
          </cell>
          <cell r="AC17501">
            <v>7.9000000953674316</v>
          </cell>
        </row>
        <row r="17502">
          <cell r="C17502">
            <v>2001</v>
          </cell>
          <cell r="R17502">
            <v>2</v>
          </cell>
          <cell r="AA17502" t="str">
            <v>Gasoline</v>
          </cell>
          <cell r="AC17502">
            <v>8.6000003814697266</v>
          </cell>
        </row>
        <row r="17503">
          <cell r="C17503">
            <v>2001</v>
          </cell>
          <cell r="R17503">
            <v>2.2000000000000002</v>
          </cell>
          <cell r="AA17503" t="str">
            <v>Diesel</v>
          </cell>
          <cell r="AC17503">
            <v>6.4000000953674316</v>
          </cell>
        </row>
        <row r="17504">
          <cell r="C17504">
            <v>2001</v>
          </cell>
          <cell r="R17504">
            <v>2.2000000000000002</v>
          </cell>
          <cell r="AA17504" t="str">
            <v>Diesel</v>
          </cell>
          <cell r="AC17504">
            <v>6.5</v>
          </cell>
        </row>
        <row r="17505">
          <cell r="C17505">
            <v>2001</v>
          </cell>
          <cell r="R17505">
            <v>3</v>
          </cell>
          <cell r="AA17505" t="str">
            <v>Gasoline</v>
          </cell>
          <cell r="AC17505">
            <v>9.8000001907348633</v>
          </cell>
        </row>
        <row r="17506">
          <cell r="C17506">
            <v>2001</v>
          </cell>
          <cell r="R17506">
            <v>1.6</v>
          </cell>
          <cell r="AA17506" t="str">
            <v>Gasoline</v>
          </cell>
          <cell r="AC17506">
            <v>7.4000000953674316</v>
          </cell>
        </row>
        <row r="17507">
          <cell r="C17507">
            <v>2001</v>
          </cell>
          <cell r="R17507">
            <v>1.9</v>
          </cell>
          <cell r="AA17507" t="str">
            <v>Diesel</v>
          </cell>
          <cell r="AC17507">
            <v>6.9000000953674316</v>
          </cell>
        </row>
        <row r="17508">
          <cell r="C17508">
            <v>2001</v>
          </cell>
          <cell r="R17508">
            <v>1.9</v>
          </cell>
          <cell r="AA17508" t="str">
            <v>Diesel</v>
          </cell>
          <cell r="AC17508">
            <v>6.9000000953674316</v>
          </cell>
        </row>
        <row r="17509">
          <cell r="C17509">
            <v>2001</v>
          </cell>
          <cell r="R17509">
            <v>2</v>
          </cell>
          <cell r="AA17509" t="str">
            <v>Diesel</v>
          </cell>
          <cell r="AC17509">
            <v>5.9000000953674316</v>
          </cell>
        </row>
        <row r="17510">
          <cell r="C17510">
            <v>2001</v>
          </cell>
          <cell r="R17510">
            <v>2.2000000000000002</v>
          </cell>
          <cell r="AA17510" t="str">
            <v>Diesel</v>
          </cell>
          <cell r="AC17510">
            <v>7.1999998092651367</v>
          </cell>
        </row>
        <row r="17511">
          <cell r="C17511">
            <v>2001</v>
          </cell>
          <cell r="R17511">
            <v>2.2000000000000002</v>
          </cell>
          <cell r="AA17511" t="str">
            <v>Diesel</v>
          </cell>
          <cell r="AC17511">
            <v>6.6999998092651367</v>
          </cell>
        </row>
        <row r="17512">
          <cell r="C17512">
            <v>2001</v>
          </cell>
          <cell r="R17512">
            <v>1.6</v>
          </cell>
          <cell r="AA17512" t="str">
            <v>Gasoline</v>
          </cell>
          <cell r="AC17512">
            <v>7.1999998092651367</v>
          </cell>
        </row>
        <row r="17513">
          <cell r="C17513">
            <v>2001</v>
          </cell>
          <cell r="R17513">
            <v>2</v>
          </cell>
          <cell r="AA17513" t="str">
            <v>Gasoline</v>
          </cell>
          <cell r="AC17513">
            <v>7.9000000953674316</v>
          </cell>
        </row>
        <row r="17514">
          <cell r="C17514">
            <v>2001</v>
          </cell>
          <cell r="R17514">
            <v>2</v>
          </cell>
          <cell r="AA17514" t="str">
            <v>Diesel</v>
          </cell>
          <cell r="AC17514">
            <v>5.1999998092651367</v>
          </cell>
        </row>
        <row r="17515">
          <cell r="C17515">
            <v>2001</v>
          </cell>
          <cell r="R17515">
            <v>2</v>
          </cell>
          <cell r="AA17515" t="str">
            <v>Gasoline</v>
          </cell>
          <cell r="AC17515">
            <v>7.9000000953674316</v>
          </cell>
        </row>
        <row r="17516">
          <cell r="C17516">
            <v>2001</v>
          </cell>
          <cell r="R17516">
            <v>2</v>
          </cell>
          <cell r="AA17516" t="str">
            <v>Gasoline</v>
          </cell>
          <cell r="AC17516">
            <v>7.9000000953674316</v>
          </cell>
        </row>
        <row r="17517">
          <cell r="C17517">
            <v>2001</v>
          </cell>
          <cell r="R17517">
            <v>2</v>
          </cell>
          <cell r="AA17517" t="str">
            <v>Gasoline</v>
          </cell>
          <cell r="AC17517">
            <v>7.9000000953674316</v>
          </cell>
        </row>
        <row r="17518">
          <cell r="C17518">
            <v>2001</v>
          </cell>
          <cell r="R17518">
            <v>3.4</v>
          </cell>
          <cell r="AA17518" t="str">
            <v>Gasoline</v>
          </cell>
        </row>
        <row r="17519">
          <cell r="C17519">
            <v>2001</v>
          </cell>
          <cell r="R17519">
            <v>3.4</v>
          </cell>
          <cell r="AA17519" t="str">
            <v>Gasoline</v>
          </cell>
        </row>
        <row r="17520">
          <cell r="C17520">
            <v>2001</v>
          </cell>
          <cell r="R17520">
            <v>3.6</v>
          </cell>
          <cell r="AA17520" t="str">
            <v>Gasoline</v>
          </cell>
        </row>
        <row r="17521">
          <cell r="C17521">
            <v>2001</v>
          </cell>
          <cell r="R17521">
            <v>2.7</v>
          </cell>
          <cell r="AA17521" t="str">
            <v>Gasoline</v>
          </cell>
          <cell r="AC17521">
            <v>9.8999996185302734</v>
          </cell>
        </row>
        <row r="17522">
          <cell r="C17522">
            <v>2001</v>
          </cell>
          <cell r="R17522">
            <v>2.7</v>
          </cell>
          <cell r="AA17522" t="str">
            <v>Gasoline</v>
          </cell>
          <cell r="AC17522">
            <v>10.899999618530273</v>
          </cell>
        </row>
        <row r="17523">
          <cell r="C17523">
            <v>2001</v>
          </cell>
          <cell r="R17523">
            <v>3.2</v>
          </cell>
          <cell r="AA17523" t="str">
            <v>Gasoline</v>
          </cell>
        </row>
        <row r="17524">
          <cell r="C17524">
            <v>2001</v>
          </cell>
          <cell r="R17524">
            <v>3.2</v>
          </cell>
          <cell r="AA17524" t="str">
            <v>Gasoline</v>
          </cell>
        </row>
        <row r="17525">
          <cell r="C17525">
            <v>2001</v>
          </cell>
          <cell r="R17525">
            <v>1.4</v>
          </cell>
          <cell r="AA17525" t="str">
            <v>Gasoline</v>
          </cell>
          <cell r="AC17525">
            <v>7.3000001907348633</v>
          </cell>
        </row>
        <row r="17526">
          <cell r="C17526">
            <v>2001</v>
          </cell>
          <cell r="R17526">
            <v>1.4</v>
          </cell>
          <cell r="AA17526" t="str">
            <v>Gasoline</v>
          </cell>
          <cell r="AC17526">
            <v>6.6999998092651367</v>
          </cell>
        </row>
        <row r="17527">
          <cell r="C17527">
            <v>2001</v>
          </cell>
          <cell r="R17527">
            <v>1.4</v>
          </cell>
          <cell r="AA17527" t="str">
            <v>Gasoline</v>
          </cell>
          <cell r="AC17527">
            <v>7.3000001907348633</v>
          </cell>
        </row>
        <row r="17528">
          <cell r="C17528">
            <v>2001</v>
          </cell>
          <cell r="R17528">
            <v>1.4</v>
          </cell>
          <cell r="AA17528" t="str">
            <v>Gasoline</v>
          </cell>
          <cell r="AC17528">
            <v>6.6999998092651367</v>
          </cell>
        </row>
        <row r="17529">
          <cell r="C17529">
            <v>2001</v>
          </cell>
          <cell r="R17529">
            <v>1.4</v>
          </cell>
          <cell r="AA17529" t="str">
            <v>Gasoline</v>
          </cell>
          <cell r="AC17529">
            <v>6.6999998092651367</v>
          </cell>
        </row>
        <row r="17530">
          <cell r="C17530">
            <v>2001</v>
          </cell>
          <cell r="R17530">
            <v>3</v>
          </cell>
          <cell r="AA17530" t="str">
            <v>Gasoline</v>
          </cell>
        </row>
        <row r="17531">
          <cell r="C17531">
            <v>2001</v>
          </cell>
          <cell r="R17531">
            <v>2</v>
          </cell>
          <cell r="AA17531" t="str">
            <v>Gasoline</v>
          </cell>
        </row>
        <row r="17532">
          <cell r="C17532">
            <v>2001</v>
          </cell>
          <cell r="R17532">
            <v>2</v>
          </cell>
          <cell r="AA17532" t="str">
            <v>Gasoline</v>
          </cell>
        </row>
        <row r="17533">
          <cell r="C17533">
            <v>2001</v>
          </cell>
          <cell r="R17533">
            <v>2</v>
          </cell>
          <cell r="AA17533" t="str">
            <v>Gasoline</v>
          </cell>
        </row>
        <row r="17534">
          <cell r="C17534">
            <v>2001</v>
          </cell>
          <cell r="R17534">
            <v>2</v>
          </cell>
          <cell r="AA17534" t="str">
            <v>Gasoline</v>
          </cell>
        </row>
        <row r="17535">
          <cell r="C17535">
            <v>2001</v>
          </cell>
          <cell r="R17535">
            <v>2.2000000000000002</v>
          </cell>
          <cell r="AA17535" t="str">
            <v>Diesel</v>
          </cell>
        </row>
        <row r="17536">
          <cell r="C17536">
            <v>2001</v>
          </cell>
          <cell r="R17536">
            <v>2.2000000000000002</v>
          </cell>
          <cell r="AA17536" t="str">
            <v>Diesel</v>
          </cell>
        </row>
        <row r="17537">
          <cell r="C17537">
            <v>2001</v>
          </cell>
          <cell r="R17537">
            <v>2.2000000000000002</v>
          </cell>
          <cell r="AA17537" t="str">
            <v>Diesel</v>
          </cell>
        </row>
        <row r="17538">
          <cell r="C17538">
            <v>2001</v>
          </cell>
          <cell r="R17538">
            <v>3</v>
          </cell>
          <cell r="AA17538" t="str">
            <v>Gasoline</v>
          </cell>
        </row>
        <row r="17539">
          <cell r="C17539">
            <v>2001</v>
          </cell>
          <cell r="R17539">
            <v>3</v>
          </cell>
          <cell r="AA17539" t="str">
            <v>Gasoline</v>
          </cell>
        </row>
        <row r="17540">
          <cell r="C17540">
            <v>2001</v>
          </cell>
          <cell r="R17540">
            <v>3</v>
          </cell>
          <cell r="AA17540" t="str">
            <v>Gasoline</v>
          </cell>
        </row>
        <row r="17541">
          <cell r="C17541">
            <v>2001</v>
          </cell>
          <cell r="R17541">
            <v>3</v>
          </cell>
          <cell r="AA17541" t="str">
            <v>Gasoline</v>
          </cell>
        </row>
        <row r="17542">
          <cell r="C17542">
            <v>2001</v>
          </cell>
          <cell r="R17542">
            <v>3</v>
          </cell>
          <cell r="AA17542" t="str">
            <v>Gasoline</v>
          </cell>
        </row>
        <row r="17543">
          <cell r="C17543">
            <v>2001</v>
          </cell>
          <cell r="R17543">
            <v>1.4</v>
          </cell>
          <cell r="AA17543" t="str">
            <v>Gasoline</v>
          </cell>
          <cell r="AC17543">
            <v>7.9000000953674316</v>
          </cell>
        </row>
        <row r="17544">
          <cell r="C17544">
            <v>2001</v>
          </cell>
          <cell r="R17544">
            <v>1.6</v>
          </cell>
          <cell r="AA17544" t="str">
            <v>Gasoline</v>
          </cell>
          <cell r="AC17544">
            <v>7.1999998092651367</v>
          </cell>
        </row>
        <row r="17545">
          <cell r="C17545">
            <v>2001</v>
          </cell>
          <cell r="R17545">
            <v>1.6</v>
          </cell>
          <cell r="AA17545" t="str">
            <v>Gasoline</v>
          </cell>
          <cell r="AC17545">
            <v>7.4000000953674316</v>
          </cell>
        </row>
        <row r="17546">
          <cell r="C17546">
            <v>2001</v>
          </cell>
          <cell r="R17546">
            <v>1.8</v>
          </cell>
          <cell r="AA17546" t="str">
            <v>Gasoline</v>
          </cell>
          <cell r="AC17546">
            <v>7.5</v>
          </cell>
        </row>
        <row r="17547">
          <cell r="C17547">
            <v>2001</v>
          </cell>
          <cell r="R17547">
            <v>1.8</v>
          </cell>
          <cell r="AA17547" t="str">
            <v>Gasoline</v>
          </cell>
          <cell r="AC17547">
            <v>8.3000001907348633</v>
          </cell>
        </row>
        <row r="17548">
          <cell r="C17548">
            <v>2001</v>
          </cell>
          <cell r="R17548">
            <v>1.8</v>
          </cell>
          <cell r="AA17548" t="str">
            <v>Gasoline</v>
          </cell>
          <cell r="AC17548">
            <v>7.6999998092651367</v>
          </cell>
        </row>
        <row r="17549">
          <cell r="C17549">
            <v>2001</v>
          </cell>
          <cell r="R17549">
            <v>1.8</v>
          </cell>
          <cell r="AA17549" t="str">
            <v>Gasoline</v>
          </cell>
          <cell r="AC17549">
            <v>8.6000003814697266</v>
          </cell>
        </row>
        <row r="17550">
          <cell r="C17550">
            <v>2001</v>
          </cell>
          <cell r="R17550">
            <v>1.8</v>
          </cell>
          <cell r="AA17550" t="str">
            <v>Gasoline</v>
          </cell>
          <cell r="AC17550">
            <v>7.5</v>
          </cell>
        </row>
        <row r="17551">
          <cell r="C17551">
            <v>2001</v>
          </cell>
          <cell r="R17551">
            <v>1.8</v>
          </cell>
          <cell r="AA17551" t="str">
            <v>Gasoline</v>
          </cell>
          <cell r="AC17551">
            <v>7.5</v>
          </cell>
        </row>
        <row r="17552">
          <cell r="C17552">
            <v>2001</v>
          </cell>
          <cell r="R17552">
            <v>1.8</v>
          </cell>
          <cell r="AA17552" t="str">
            <v>Gasoline</v>
          </cell>
          <cell r="AC17552">
            <v>8.3000001907348633</v>
          </cell>
        </row>
        <row r="17553">
          <cell r="C17553">
            <v>2001</v>
          </cell>
          <cell r="R17553">
            <v>1.8</v>
          </cell>
          <cell r="AA17553" t="str">
            <v>Gasoline</v>
          </cell>
          <cell r="AC17553">
            <v>7.6999998092651367</v>
          </cell>
        </row>
        <row r="17554">
          <cell r="C17554">
            <v>2001</v>
          </cell>
          <cell r="R17554">
            <v>1.8</v>
          </cell>
          <cell r="AA17554" t="str">
            <v>Gasoline</v>
          </cell>
          <cell r="AC17554">
            <v>7.6999998092651367</v>
          </cell>
        </row>
        <row r="17555">
          <cell r="C17555">
            <v>2001</v>
          </cell>
          <cell r="R17555">
            <v>1.8</v>
          </cell>
          <cell r="AA17555" t="str">
            <v>Gasoline</v>
          </cell>
          <cell r="AC17555">
            <v>8.6000003814697266</v>
          </cell>
        </row>
        <row r="17556">
          <cell r="C17556">
            <v>2001</v>
          </cell>
          <cell r="R17556">
            <v>1.9</v>
          </cell>
          <cell r="AA17556" t="str">
            <v>Diesel</v>
          </cell>
          <cell r="AC17556">
            <v>5.5</v>
          </cell>
        </row>
        <row r="17557">
          <cell r="C17557">
            <v>2001</v>
          </cell>
          <cell r="R17557">
            <v>1.9</v>
          </cell>
          <cell r="AA17557" t="str">
            <v>Diesel</v>
          </cell>
          <cell r="AC17557">
            <v>5.5999999046325684</v>
          </cell>
        </row>
        <row r="17558">
          <cell r="C17558">
            <v>2001</v>
          </cell>
          <cell r="R17558">
            <v>1.9</v>
          </cell>
          <cell r="AA17558" t="str">
            <v>Diesel</v>
          </cell>
          <cell r="AC17558">
            <v>5.5</v>
          </cell>
        </row>
        <row r="17559">
          <cell r="C17559">
            <v>2001</v>
          </cell>
          <cell r="R17559">
            <v>1.9</v>
          </cell>
          <cell r="AA17559" t="str">
            <v>Diesel</v>
          </cell>
          <cell r="AC17559">
            <v>5.5999999046325684</v>
          </cell>
        </row>
        <row r="17560">
          <cell r="C17560">
            <v>2001</v>
          </cell>
          <cell r="R17560">
            <v>2.8</v>
          </cell>
          <cell r="AA17560" t="str">
            <v>Diesel</v>
          </cell>
          <cell r="AC17560">
            <v>10.800000190734863</v>
          </cell>
        </row>
        <row r="17561">
          <cell r="C17561">
            <v>2001</v>
          </cell>
          <cell r="R17561">
            <v>1.4</v>
          </cell>
          <cell r="AA17561" t="str">
            <v>Gasoline</v>
          </cell>
          <cell r="AC17561">
            <v>7.1999998092651367</v>
          </cell>
        </row>
        <row r="17562">
          <cell r="C17562">
            <v>2001</v>
          </cell>
          <cell r="R17562">
            <v>1.6</v>
          </cell>
          <cell r="AA17562" t="str">
            <v>Gasoline</v>
          </cell>
          <cell r="AC17562">
            <v>7</v>
          </cell>
        </row>
        <row r="17563">
          <cell r="C17563">
            <v>2001</v>
          </cell>
          <cell r="R17563">
            <v>1.6</v>
          </cell>
          <cell r="AA17563" t="str">
            <v>Gasoline</v>
          </cell>
          <cell r="AC17563">
            <v>6.9000000953674316</v>
          </cell>
        </row>
        <row r="17564">
          <cell r="C17564">
            <v>2001</v>
          </cell>
          <cell r="R17564">
            <v>1.6</v>
          </cell>
          <cell r="AA17564" t="str">
            <v>Gasoline</v>
          </cell>
          <cell r="AC17564">
            <v>7</v>
          </cell>
        </row>
        <row r="17565">
          <cell r="C17565">
            <v>2001</v>
          </cell>
          <cell r="R17565">
            <v>1.6</v>
          </cell>
          <cell r="AA17565" t="str">
            <v>Gasoline</v>
          </cell>
          <cell r="AC17565">
            <v>7</v>
          </cell>
        </row>
        <row r="17566">
          <cell r="C17566">
            <v>2001</v>
          </cell>
          <cell r="R17566">
            <v>1.6</v>
          </cell>
          <cell r="AA17566" t="str">
            <v>Gasoline</v>
          </cell>
          <cell r="AC17566">
            <v>7.1999998092651367</v>
          </cell>
        </row>
        <row r="17567">
          <cell r="C17567">
            <v>2001</v>
          </cell>
          <cell r="R17567">
            <v>1.6</v>
          </cell>
          <cell r="AA17567" t="str">
            <v>Gasoline</v>
          </cell>
          <cell r="AC17567">
            <v>7.3000001907348633</v>
          </cell>
        </row>
        <row r="17568">
          <cell r="C17568">
            <v>2001</v>
          </cell>
          <cell r="R17568">
            <v>1.9</v>
          </cell>
          <cell r="AA17568" t="str">
            <v>Diesel</v>
          </cell>
          <cell r="AC17568">
            <v>5.1999998092651367</v>
          </cell>
        </row>
        <row r="17569">
          <cell r="C17569">
            <v>2001</v>
          </cell>
          <cell r="R17569">
            <v>1.9</v>
          </cell>
          <cell r="AA17569" t="str">
            <v>Diesel</v>
          </cell>
          <cell r="AC17569">
            <v>5.4000000953674316</v>
          </cell>
        </row>
        <row r="17570">
          <cell r="C17570">
            <v>2001</v>
          </cell>
          <cell r="R17570">
            <v>1.9</v>
          </cell>
          <cell r="AA17570" t="str">
            <v>Diesel</v>
          </cell>
          <cell r="AC17570">
            <v>5.1999998092651367</v>
          </cell>
        </row>
        <row r="17571">
          <cell r="C17571">
            <v>2001</v>
          </cell>
          <cell r="R17571">
            <v>1.9</v>
          </cell>
          <cell r="AA17571" t="str">
            <v>Diesel</v>
          </cell>
          <cell r="AC17571">
            <v>5.4000000953674316</v>
          </cell>
        </row>
        <row r="17572">
          <cell r="C17572">
            <v>2001</v>
          </cell>
          <cell r="R17572">
            <v>2</v>
          </cell>
          <cell r="AA17572" t="str">
            <v>Gasoline</v>
          </cell>
          <cell r="AC17572">
            <v>7.5</v>
          </cell>
        </row>
        <row r="17573">
          <cell r="C17573">
            <v>2001</v>
          </cell>
          <cell r="R17573">
            <v>2</v>
          </cell>
          <cell r="AA17573" t="str">
            <v>Gasoline</v>
          </cell>
          <cell r="AC17573">
            <v>7.5</v>
          </cell>
        </row>
        <row r="17574">
          <cell r="C17574">
            <v>2001</v>
          </cell>
          <cell r="R17574">
            <v>1.4</v>
          </cell>
          <cell r="AA17574" t="str">
            <v>Gasoline</v>
          </cell>
          <cell r="AC17574">
            <v>7.3000001907348633</v>
          </cell>
        </row>
        <row r="17575">
          <cell r="C17575">
            <v>2001</v>
          </cell>
          <cell r="R17575">
            <v>1.4</v>
          </cell>
          <cell r="AA17575" t="str">
            <v>Gasoline</v>
          </cell>
          <cell r="AC17575">
            <v>7.3000001907348633</v>
          </cell>
        </row>
        <row r="17576">
          <cell r="C17576">
            <v>2001</v>
          </cell>
          <cell r="R17576">
            <v>1.6</v>
          </cell>
          <cell r="AA17576" t="str">
            <v>Gasoline</v>
          </cell>
          <cell r="AC17576">
            <v>7.3000001907348633</v>
          </cell>
        </row>
        <row r="17577">
          <cell r="C17577">
            <v>2001</v>
          </cell>
          <cell r="R17577">
            <v>1.6</v>
          </cell>
          <cell r="AA17577" t="str">
            <v>Gasoline</v>
          </cell>
          <cell r="AC17577">
            <v>7.9000000953674316</v>
          </cell>
        </row>
        <row r="17578">
          <cell r="C17578">
            <v>2001</v>
          </cell>
          <cell r="R17578">
            <v>1.6</v>
          </cell>
          <cell r="AA17578" t="str">
            <v>Gasoline</v>
          </cell>
          <cell r="AC17578">
            <v>7.3000001907348633</v>
          </cell>
        </row>
        <row r="17579">
          <cell r="C17579">
            <v>2001</v>
          </cell>
          <cell r="R17579">
            <v>1.6</v>
          </cell>
          <cell r="AA17579" t="str">
            <v>Gasoline</v>
          </cell>
          <cell r="AC17579">
            <v>7.3000001907348633</v>
          </cell>
        </row>
        <row r="17580">
          <cell r="C17580">
            <v>2001</v>
          </cell>
          <cell r="R17580">
            <v>1.6</v>
          </cell>
          <cell r="AA17580" t="str">
            <v>Gasoline</v>
          </cell>
          <cell r="AC17580">
            <v>7.9000000953674316</v>
          </cell>
        </row>
        <row r="17581">
          <cell r="C17581">
            <v>2001</v>
          </cell>
          <cell r="R17581">
            <v>1.6</v>
          </cell>
          <cell r="AA17581" t="str">
            <v>Gasoline</v>
          </cell>
          <cell r="AC17581">
            <v>7.3000001907348633</v>
          </cell>
        </row>
        <row r="17582">
          <cell r="C17582">
            <v>2001</v>
          </cell>
          <cell r="R17582">
            <v>1.6</v>
          </cell>
          <cell r="AA17582" t="str">
            <v>Gasoline</v>
          </cell>
          <cell r="AC17582">
            <v>7.9000000953674316</v>
          </cell>
        </row>
        <row r="17583">
          <cell r="C17583">
            <v>2001</v>
          </cell>
          <cell r="R17583">
            <v>1.6</v>
          </cell>
          <cell r="AA17583" t="str">
            <v>Gasoline</v>
          </cell>
          <cell r="AC17583">
            <v>7.3000001907348633</v>
          </cell>
        </row>
        <row r="17584">
          <cell r="C17584">
            <v>2001</v>
          </cell>
          <cell r="R17584">
            <v>1.6</v>
          </cell>
          <cell r="AA17584" t="str">
            <v>Gasoline</v>
          </cell>
          <cell r="AC17584">
            <v>7.9000000953674316</v>
          </cell>
        </row>
        <row r="17585">
          <cell r="C17585">
            <v>2001</v>
          </cell>
          <cell r="R17585">
            <v>1.6</v>
          </cell>
          <cell r="AA17585" t="str">
            <v>Gasoline</v>
          </cell>
          <cell r="AC17585">
            <v>7.3000001907348633</v>
          </cell>
        </row>
        <row r="17586">
          <cell r="C17586">
            <v>2001</v>
          </cell>
          <cell r="R17586">
            <v>1.6</v>
          </cell>
          <cell r="AA17586" t="str">
            <v>Gasoline</v>
          </cell>
          <cell r="AC17586">
            <v>7.3000001907348633</v>
          </cell>
        </row>
        <row r="17587">
          <cell r="C17587">
            <v>2001</v>
          </cell>
          <cell r="R17587">
            <v>1.6</v>
          </cell>
          <cell r="AA17587" t="str">
            <v>Gasoline</v>
          </cell>
          <cell r="AC17587">
            <v>7.9000000953674316</v>
          </cell>
        </row>
        <row r="17588">
          <cell r="C17588">
            <v>2001</v>
          </cell>
          <cell r="R17588">
            <v>1.8</v>
          </cell>
          <cell r="AA17588" t="str">
            <v>Gasoline</v>
          </cell>
          <cell r="AC17588">
            <v>7.8000001907348633</v>
          </cell>
        </row>
        <row r="17589">
          <cell r="C17589">
            <v>2001</v>
          </cell>
          <cell r="R17589">
            <v>1.8</v>
          </cell>
          <cell r="AA17589" t="str">
            <v>Gasoline</v>
          </cell>
          <cell r="AC17589">
            <v>7.8000001907348633</v>
          </cell>
        </row>
        <row r="17590">
          <cell r="C17590">
            <v>2001</v>
          </cell>
          <cell r="R17590">
            <v>1.9</v>
          </cell>
          <cell r="AA17590" t="str">
            <v>Diesel</v>
          </cell>
          <cell r="AC17590">
            <v>5.9000000953674316</v>
          </cell>
        </row>
        <row r="17591">
          <cell r="C17591">
            <v>2001</v>
          </cell>
          <cell r="R17591">
            <v>1.9</v>
          </cell>
          <cell r="AA17591" t="str">
            <v>Diesel</v>
          </cell>
          <cell r="AC17591">
            <v>6.5</v>
          </cell>
        </row>
        <row r="17592">
          <cell r="C17592">
            <v>2001</v>
          </cell>
          <cell r="R17592">
            <v>1.9</v>
          </cell>
          <cell r="AA17592" t="str">
            <v>Diesel</v>
          </cell>
          <cell r="AC17592">
            <v>5.9000000953674316</v>
          </cell>
        </row>
        <row r="17593">
          <cell r="C17593">
            <v>2001</v>
          </cell>
          <cell r="R17593">
            <v>1.9</v>
          </cell>
          <cell r="AA17593" t="str">
            <v>Diesel</v>
          </cell>
          <cell r="AC17593">
            <v>6.5</v>
          </cell>
        </row>
        <row r="17594">
          <cell r="C17594">
            <v>2001</v>
          </cell>
          <cell r="R17594">
            <v>1.9</v>
          </cell>
          <cell r="AA17594" t="str">
            <v>Diesel</v>
          </cell>
          <cell r="AC17594">
            <v>5.9000000953674316</v>
          </cell>
        </row>
        <row r="17595">
          <cell r="C17595">
            <v>2001</v>
          </cell>
          <cell r="R17595">
            <v>1.9</v>
          </cell>
          <cell r="AA17595" t="str">
            <v>Diesel</v>
          </cell>
          <cell r="AC17595">
            <v>6.5</v>
          </cell>
        </row>
        <row r="17596">
          <cell r="C17596">
            <v>2001</v>
          </cell>
          <cell r="R17596">
            <v>2</v>
          </cell>
          <cell r="AA17596" t="str">
            <v>Gasoline</v>
          </cell>
          <cell r="AC17596">
            <v>8</v>
          </cell>
        </row>
        <row r="17597">
          <cell r="C17597">
            <v>2001</v>
          </cell>
          <cell r="R17597">
            <v>2</v>
          </cell>
          <cell r="AA17597" t="str">
            <v>Gasoline</v>
          </cell>
          <cell r="AC17597">
            <v>8</v>
          </cell>
        </row>
        <row r="17598">
          <cell r="C17598">
            <v>2001</v>
          </cell>
          <cell r="R17598">
            <v>2</v>
          </cell>
          <cell r="AA17598" t="str">
            <v>Gasoline</v>
          </cell>
          <cell r="AC17598">
            <v>8.5</v>
          </cell>
        </row>
        <row r="17599">
          <cell r="C17599">
            <v>2001</v>
          </cell>
          <cell r="R17599">
            <v>2</v>
          </cell>
          <cell r="AA17599" t="str">
            <v>Gasoline</v>
          </cell>
          <cell r="AC17599">
            <v>8</v>
          </cell>
        </row>
        <row r="17600">
          <cell r="C17600">
            <v>2001</v>
          </cell>
          <cell r="R17600">
            <v>2</v>
          </cell>
          <cell r="AA17600" t="str">
            <v>Gasoline</v>
          </cell>
          <cell r="AC17600">
            <v>8.5</v>
          </cell>
        </row>
        <row r="17601">
          <cell r="C17601">
            <v>2001</v>
          </cell>
          <cell r="R17601">
            <v>2</v>
          </cell>
          <cell r="AA17601" t="str">
            <v>Gasoline</v>
          </cell>
          <cell r="AC17601">
            <v>9.6000003814697266</v>
          </cell>
        </row>
        <row r="17602">
          <cell r="C17602">
            <v>2001</v>
          </cell>
          <cell r="R17602">
            <v>1.4</v>
          </cell>
          <cell r="AA17602" t="str">
            <v>Gasoline</v>
          </cell>
          <cell r="AC17602">
            <v>6.8000001907348633</v>
          </cell>
        </row>
        <row r="17603">
          <cell r="C17603">
            <v>2001</v>
          </cell>
          <cell r="R17603">
            <v>1.6</v>
          </cell>
          <cell r="AA17603" t="str">
            <v>Gasoline</v>
          </cell>
          <cell r="AC17603">
            <v>7.8000001907348633</v>
          </cell>
        </row>
        <row r="17604">
          <cell r="C17604">
            <v>2001</v>
          </cell>
          <cell r="R17604">
            <v>1.6</v>
          </cell>
          <cell r="AA17604" t="str">
            <v>Gasoline</v>
          </cell>
          <cell r="AC17604">
            <v>7.8000001907348633</v>
          </cell>
        </row>
        <row r="17605">
          <cell r="C17605">
            <v>2001</v>
          </cell>
          <cell r="R17605">
            <v>1.6</v>
          </cell>
          <cell r="AA17605" t="str">
            <v>Gasoline</v>
          </cell>
          <cell r="AC17605">
            <v>7.8000001907348633</v>
          </cell>
        </row>
        <row r="17606">
          <cell r="C17606">
            <v>2001</v>
          </cell>
          <cell r="R17606">
            <v>1.9</v>
          </cell>
          <cell r="AA17606" t="str">
            <v>Diesel</v>
          </cell>
          <cell r="AC17606">
            <v>5.0999999046325684</v>
          </cell>
        </row>
        <row r="17607">
          <cell r="C17607">
            <v>2001</v>
          </cell>
          <cell r="R17607">
            <v>1.9</v>
          </cell>
          <cell r="AA17607" t="str">
            <v>Gasoline</v>
          </cell>
          <cell r="AC17607">
            <v>5</v>
          </cell>
        </row>
        <row r="17608">
          <cell r="C17608">
            <v>2001</v>
          </cell>
          <cell r="R17608">
            <v>1.9</v>
          </cell>
          <cell r="AA17608" t="str">
            <v>Diesel</v>
          </cell>
          <cell r="AC17608">
            <v>5</v>
          </cell>
        </row>
        <row r="17609">
          <cell r="C17609">
            <v>2001</v>
          </cell>
          <cell r="R17609">
            <v>1.9</v>
          </cell>
          <cell r="AA17609" t="str">
            <v>Gasoline</v>
          </cell>
          <cell r="AC17609">
            <v>5</v>
          </cell>
        </row>
        <row r="17610">
          <cell r="C17610">
            <v>2001</v>
          </cell>
          <cell r="R17610">
            <v>1.4</v>
          </cell>
          <cell r="AA17610" t="str">
            <v>Gasoline</v>
          </cell>
          <cell r="AC17610">
            <v>6.8000001907348633</v>
          </cell>
        </row>
        <row r="17611">
          <cell r="C17611">
            <v>2001</v>
          </cell>
          <cell r="R17611">
            <v>1.6</v>
          </cell>
          <cell r="AA17611" t="str">
            <v>Gasoline</v>
          </cell>
          <cell r="AC17611">
            <v>8</v>
          </cell>
        </row>
        <row r="17612">
          <cell r="C17612">
            <v>2001</v>
          </cell>
          <cell r="R17612">
            <v>1.6</v>
          </cell>
          <cell r="AA17612" t="str">
            <v>Gasoline</v>
          </cell>
          <cell r="AC17612">
            <v>8</v>
          </cell>
        </row>
        <row r="17613">
          <cell r="C17613">
            <v>2001</v>
          </cell>
          <cell r="R17613">
            <v>1.9</v>
          </cell>
          <cell r="AA17613" t="str">
            <v>Diesel</v>
          </cell>
          <cell r="AC17613">
            <v>5</v>
          </cell>
        </row>
        <row r="17614">
          <cell r="C17614">
            <v>2001</v>
          </cell>
          <cell r="R17614">
            <v>1.9</v>
          </cell>
          <cell r="AA17614" t="str">
            <v>Gasoline</v>
          </cell>
          <cell r="AC17614">
            <v>5.1999998092651367</v>
          </cell>
        </row>
        <row r="17615">
          <cell r="C17615">
            <v>2001</v>
          </cell>
          <cell r="R17615">
            <v>1.4</v>
          </cell>
          <cell r="AA17615" t="str">
            <v>Gasoline</v>
          </cell>
          <cell r="AC17615">
            <v>6.5999999046325684</v>
          </cell>
        </row>
        <row r="17616">
          <cell r="C17616">
            <v>2001</v>
          </cell>
          <cell r="R17616">
            <v>1.4</v>
          </cell>
          <cell r="AA17616" t="str">
            <v>Gasoline</v>
          </cell>
          <cell r="AC17616">
            <v>6.5999999046325684</v>
          </cell>
        </row>
        <row r="17617">
          <cell r="C17617">
            <v>2001</v>
          </cell>
          <cell r="R17617">
            <v>1.4</v>
          </cell>
          <cell r="AA17617" t="str">
            <v>Gasoline</v>
          </cell>
          <cell r="AC17617">
            <v>6.5999999046325684</v>
          </cell>
        </row>
        <row r="17618">
          <cell r="C17618">
            <v>2001</v>
          </cell>
          <cell r="R17618">
            <v>1.4</v>
          </cell>
          <cell r="AA17618" t="str">
            <v>Gasoline</v>
          </cell>
          <cell r="AC17618">
            <v>6.5999999046325684</v>
          </cell>
        </row>
        <row r="17619">
          <cell r="C17619">
            <v>2001</v>
          </cell>
          <cell r="R17619">
            <v>1.6</v>
          </cell>
          <cell r="AA17619" t="str">
            <v>Gasoline</v>
          </cell>
          <cell r="AC17619">
            <v>7.8000001907348633</v>
          </cell>
        </row>
        <row r="17620">
          <cell r="C17620">
            <v>2001</v>
          </cell>
          <cell r="R17620">
            <v>1.6</v>
          </cell>
          <cell r="AA17620" t="str">
            <v>Gasoline</v>
          </cell>
          <cell r="AC17620">
            <v>7.8000001907348633</v>
          </cell>
        </row>
        <row r="17621">
          <cell r="C17621">
            <v>2001</v>
          </cell>
          <cell r="R17621">
            <v>1.6</v>
          </cell>
          <cell r="AA17621" t="str">
            <v>Gasoline</v>
          </cell>
          <cell r="AC17621">
            <v>7.8000001907348633</v>
          </cell>
        </row>
        <row r="17622">
          <cell r="C17622">
            <v>2001</v>
          </cell>
          <cell r="R17622">
            <v>1.6</v>
          </cell>
          <cell r="AA17622" t="str">
            <v>Gasoline</v>
          </cell>
          <cell r="AC17622">
            <v>7.8000001907348633</v>
          </cell>
        </row>
        <row r="17623">
          <cell r="C17623">
            <v>2001</v>
          </cell>
          <cell r="R17623">
            <v>1.6</v>
          </cell>
          <cell r="AA17623" t="str">
            <v>Gasoline</v>
          </cell>
          <cell r="AC17623">
            <v>7.8000001907348633</v>
          </cell>
        </row>
        <row r="17624">
          <cell r="C17624">
            <v>2001</v>
          </cell>
          <cell r="R17624">
            <v>1.6</v>
          </cell>
          <cell r="AA17624" t="str">
            <v>Gasoline</v>
          </cell>
          <cell r="AC17624">
            <v>7.8000001907348633</v>
          </cell>
        </row>
        <row r="17625">
          <cell r="C17625">
            <v>2001</v>
          </cell>
          <cell r="R17625">
            <v>1.9</v>
          </cell>
          <cell r="AA17625" t="str">
            <v>Diesel</v>
          </cell>
          <cell r="AC17625">
            <v>5</v>
          </cell>
        </row>
        <row r="17626">
          <cell r="C17626">
            <v>2001</v>
          </cell>
          <cell r="R17626">
            <v>1.9</v>
          </cell>
          <cell r="AA17626" t="str">
            <v>Diesel</v>
          </cell>
          <cell r="AC17626">
            <v>5</v>
          </cell>
        </row>
        <row r="17627">
          <cell r="C17627">
            <v>2001</v>
          </cell>
          <cell r="R17627">
            <v>1.9</v>
          </cell>
          <cell r="AA17627" t="str">
            <v>Gasoline</v>
          </cell>
          <cell r="AC17627">
            <v>5</v>
          </cell>
        </row>
        <row r="17628">
          <cell r="C17628">
            <v>2001</v>
          </cell>
          <cell r="R17628">
            <v>1.9</v>
          </cell>
          <cell r="AA17628" t="str">
            <v>Gasoline</v>
          </cell>
          <cell r="AC17628">
            <v>5</v>
          </cell>
        </row>
        <row r="17629">
          <cell r="C17629">
            <v>2001</v>
          </cell>
          <cell r="R17629">
            <v>1.9</v>
          </cell>
          <cell r="AA17629" t="str">
            <v>Diesel</v>
          </cell>
          <cell r="AC17629">
            <v>5</v>
          </cell>
        </row>
        <row r="17630">
          <cell r="C17630">
            <v>2001</v>
          </cell>
          <cell r="R17630">
            <v>1.9</v>
          </cell>
          <cell r="AA17630" t="str">
            <v>Diesel</v>
          </cell>
          <cell r="AC17630">
            <v>5</v>
          </cell>
        </row>
        <row r="17631">
          <cell r="C17631">
            <v>2001</v>
          </cell>
          <cell r="R17631">
            <v>1.9</v>
          </cell>
          <cell r="AA17631" t="str">
            <v>Diesel</v>
          </cell>
          <cell r="AC17631">
            <v>5</v>
          </cell>
        </row>
        <row r="17632">
          <cell r="C17632">
            <v>2001</v>
          </cell>
          <cell r="R17632">
            <v>1.9</v>
          </cell>
          <cell r="AA17632" t="str">
            <v>Diesel</v>
          </cell>
          <cell r="AC17632">
            <v>5</v>
          </cell>
        </row>
        <row r="17633">
          <cell r="C17633">
            <v>2001</v>
          </cell>
          <cell r="R17633">
            <v>1.9</v>
          </cell>
          <cell r="AA17633" t="str">
            <v>Gasoline</v>
          </cell>
          <cell r="AC17633">
            <v>5</v>
          </cell>
        </row>
        <row r="17634">
          <cell r="C17634">
            <v>2001</v>
          </cell>
          <cell r="R17634">
            <v>1.9</v>
          </cell>
          <cell r="AA17634" t="str">
            <v>Gasoline</v>
          </cell>
          <cell r="AC17634">
            <v>5</v>
          </cell>
        </row>
        <row r="17635">
          <cell r="C17635">
            <v>2001</v>
          </cell>
          <cell r="R17635">
            <v>1.6</v>
          </cell>
          <cell r="AA17635" t="str">
            <v>Gasoline</v>
          </cell>
          <cell r="AC17635">
            <v>7</v>
          </cell>
        </row>
        <row r="17636">
          <cell r="C17636">
            <v>2001</v>
          </cell>
          <cell r="R17636">
            <v>1.6</v>
          </cell>
          <cell r="AA17636" t="str">
            <v>Gasoline</v>
          </cell>
          <cell r="AC17636">
            <v>7</v>
          </cell>
        </row>
        <row r="17637">
          <cell r="C17637">
            <v>2001</v>
          </cell>
          <cell r="R17637">
            <v>1.8</v>
          </cell>
          <cell r="AA17637" t="str">
            <v>Gasoline</v>
          </cell>
          <cell r="AC17637">
            <v>7.9000000953674316</v>
          </cell>
        </row>
        <row r="17638">
          <cell r="C17638">
            <v>2001</v>
          </cell>
          <cell r="R17638">
            <v>1.8</v>
          </cell>
          <cell r="AA17638" t="str">
            <v>Gasoline</v>
          </cell>
          <cell r="AC17638">
            <v>8.8999996185302734</v>
          </cell>
        </row>
        <row r="17639">
          <cell r="C17639">
            <v>2001</v>
          </cell>
          <cell r="R17639">
            <v>1.8</v>
          </cell>
          <cell r="AA17639" t="str">
            <v>Gasoline</v>
          </cell>
          <cell r="AC17639">
            <v>8.8999996185302734</v>
          </cell>
        </row>
        <row r="17640">
          <cell r="C17640">
            <v>2001</v>
          </cell>
          <cell r="R17640">
            <v>1.9</v>
          </cell>
          <cell r="AA17640" t="str">
            <v>Diesel</v>
          </cell>
          <cell r="AC17640">
            <v>5</v>
          </cell>
        </row>
        <row r="17641">
          <cell r="C17641">
            <v>2001</v>
          </cell>
          <cell r="R17641">
            <v>1.9</v>
          </cell>
          <cell r="AA17641" t="str">
            <v>Diesel</v>
          </cell>
          <cell r="AC17641">
            <v>5</v>
          </cell>
        </row>
        <row r="17642">
          <cell r="C17642">
            <v>2001</v>
          </cell>
          <cell r="R17642">
            <v>1.9</v>
          </cell>
          <cell r="AA17642" t="str">
            <v>Gasoline</v>
          </cell>
          <cell r="AC17642">
            <v>5.0999999046325684</v>
          </cell>
        </row>
        <row r="17643">
          <cell r="C17643">
            <v>2001</v>
          </cell>
          <cell r="R17643">
            <v>2.2999999999999998</v>
          </cell>
          <cell r="AA17643" t="str">
            <v>Gasoline</v>
          </cell>
          <cell r="AC17643">
            <v>8.6999998092651367</v>
          </cell>
        </row>
        <row r="17644">
          <cell r="C17644">
            <v>2001</v>
          </cell>
          <cell r="R17644">
            <v>1.4</v>
          </cell>
          <cell r="AA17644" t="str">
            <v>Gasoline</v>
          </cell>
          <cell r="AC17644">
            <v>6.6999998092651367</v>
          </cell>
        </row>
        <row r="17645">
          <cell r="C17645">
            <v>2001</v>
          </cell>
          <cell r="R17645">
            <v>1.4</v>
          </cell>
          <cell r="AA17645" t="str">
            <v>Gasoline</v>
          </cell>
          <cell r="AC17645">
            <v>6.6999998092651367</v>
          </cell>
        </row>
        <row r="17646">
          <cell r="C17646">
            <v>2001</v>
          </cell>
          <cell r="R17646">
            <v>1.6</v>
          </cell>
          <cell r="AA17646" t="str">
            <v>Gasoline</v>
          </cell>
          <cell r="AC17646">
            <v>7</v>
          </cell>
        </row>
        <row r="17647">
          <cell r="C17647">
            <v>2001</v>
          </cell>
          <cell r="R17647">
            <v>1.6</v>
          </cell>
          <cell r="AA17647" t="str">
            <v>Gasoline</v>
          </cell>
          <cell r="AC17647">
            <v>7</v>
          </cell>
        </row>
        <row r="17648">
          <cell r="C17648">
            <v>2001</v>
          </cell>
          <cell r="R17648">
            <v>1.6</v>
          </cell>
          <cell r="AA17648" t="str">
            <v>Gasoline</v>
          </cell>
          <cell r="AC17648">
            <v>7</v>
          </cell>
        </row>
        <row r="17649">
          <cell r="C17649">
            <v>2001</v>
          </cell>
          <cell r="R17649">
            <v>1.8</v>
          </cell>
          <cell r="AA17649" t="str">
            <v>Gasoline</v>
          </cell>
          <cell r="AC17649">
            <v>7.9000000953674316</v>
          </cell>
        </row>
        <row r="17650">
          <cell r="C17650">
            <v>2001</v>
          </cell>
          <cell r="R17650">
            <v>1.8</v>
          </cell>
          <cell r="AA17650" t="str">
            <v>Gasoline</v>
          </cell>
          <cell r="AC17650">
            <v>8.8000001907348633</v>
          </cell>
        </row>
        <row r="17651">
          <cell r="C17651">
            <v>2001</v>
          </cell>
          <cell r="R17651">
            <v>1.8</v>
          </cell>
          <cell r="AA17651" t="str">
            <v>Gasoline</v>
          </cell>
          <cell r="AC17651">
            <v>7.9000000953674316</v>
          </cell>
        </row>
        <row r="17652">
          <cell r="C17652">
            <v>2001</v>
          </cell>
          <cell r="R17652">
            <v>1.8</v>
          </cell>
          <cell r="AA17652" t="str">
            <v>Gasoline</v>
          </cell>
          <cell r="AC17652">
            <v>8.8000001907348633</v>
          </cell>
        </row>
        <row r="17653">
          <cell r="C17653">
            <v>2001</v>
          </cell>
          <cell r="R17653">
            <v>1.8</v>
          </cell>
          <cell r="AA17653" t="str">
            <v>Gasoline</v>
          </cell>
          <cell r="AC17653">
            <v>8.5</v>
          </cell>
        </row>
        <row r="17654">
          <cell r="C17654">
            <v>2001</v>
          </cell>
          <cell r="R17654">
            <v>1.8</v>
          </cell>
          <cell r="AA17654" t="str">
            <v>Gasoline</v>
          </cell>
          <cell r="AC17654">
            <v>9.5</v>
          </cell>
        </row>
        <row r="17655">
          <cell r="C17655">
            <v>2001</v>
          </cell>
          <cell r="R17655">
            <v>1.9</v>
          </cell>
          <cell r="AA17655" t="str">
            <v>Diesel</v>
          </cell>
          <cell r="AC17655">
            <v>5</v>
          </cell>
        </row>
        <row r="17656">
          <cell r="C17656">
            <v>2001</v>
          </cell>
          <cell r="R17656">
            <v>1.9</v>
          </cell>
          <cell r="AA17656" t="str">
            <v>Diesel</v>
          </cell>
          <cell r="AC17656">
            <v>5</v>
          </cell>
        </row>
        <row r="17657">
          <cell r="C17657">
            <v>2001</v>
          </cell>
          <cell r="R17657">
            <v>1.9</v>
          </cell>
          <cell r="AA17657" t="str">
            <v>Diesel</v>
          </cell>
          <cell r="AC17657">
            <v>5</v>
          </cell>
        </row>
        <row r="17658">
          <cell r="C17658">
            <v>2001</v>
          </cell>
          <cell r="R17658">
            <v>1.9</v>
          </cell>
          <cell r="AA17658" t="str">
            <v>Diesel</v>
          </cell>
          <cell r="AC17658">
            <v>5</v>
          </cell>
        </row>
        <row r="17659">
          <cell r="C17659">
            <v>2001</v>
          </cell>
          <cell r="R17659">
            <v>1.9</v>
          </cell>
          <cell r="AA17659" t="str">
            <v>Diesel</v>
          </cell>
          <cell r="AC17659">
            <v>5</v>
          </cell>
        </row>
        <row r="17660">
          <cell r="C17660">
            <v>2001</v>
          </cell>
          <cell r="R17660">
            <v>1.9</v>
          </cell>
          <cell r="AA17660" t="str">
            <v>Diesel</v>
          </cell>
          <cell r="AC17660">
            <v>6.3000001907348633</v>
          </cell>
        </row>
        <row r="17661">
          <cell r="C17661">
            <v>2001</v>
          </cell>
          <cell r="R17661">
            <v>1.9</v>
          </cell>
          <cell r="AA17661" t="str">
            <v>Diesel</v>
          </cell>
          <cell r="AC17661">
            <v>7.3000001907348633</v>
          </cell>
        </row>
        <row r="17662">
          <cell r="C17662">
            <v>2001</v>
          </cell>
          <cell r="R17662">
            <v>1.8</v>
          </cell>
          <cell r="AA17662" t="str">
            <v>Gasoline</v>
          </cell>
          <cell r="AC17662">
            <v>7.9000000953674316</v>
          </cell>
        </row>
        <row r="17663">
          <cell r="C17663">
            <v>2001</v>
          </cell>
          <cell r="R17663">
            <v>1.6</v>
          </cell>
          <cell r="AA17663" t="str">
            <v>Gasoline</v>
          </cell>
          <cell r="AC17663">
            <v>7.1999998092651367</v>
          </cell>
        </row>
        <row r="17664">
          <cell r="C17664">
            <v>2001</v>
          </cell>
          <cell r="R17664">
            <v>1.6</v>
          </cell>
          <cell r="AA17664" t="str">
            <v>Gasoline</v>
          </cell>
          <cell r="AC17664">
            <v>7.1999998092651367</v>
          </cell>
        </row>
        <row r="17665">
          <cell r="C17665">
            <v>2001</v>
          </cell>
          <cell r="R17665">
            <v>1.9</v>
          </cell>
          <cell r="AA17665" t="str">
            <v>Gasoline</v>
          </cell>
          <cell r="AC17665">
            <v>5.1999998092651367</v>
          </cell>
        </row>
        <row r="17666">
          <cell r="C17666">
            <v>2001</v>
          </cell>
          <cell r="R17666">
            <v>1.8</v>
          </cell>
          <cell r="AA17666" t="str">
            <v>Gasoline</v>
          </cell>
          <cell r="AC17666">
            <v>7.9000000953674316</v>
          </cell>
        </row>
        <row r="17667">
          <cell r="C17667">
            <v>2001</v>
          </cell>
          <cell r="R17667">
            <v>1.8</v>
          </cell>
          <cell r="AA17667" t="str">
            <v>Gasoline</v>
          </cell>
          <cell r="AC17667">
            <v>7.9000000953674316</v>
          </cell>
        </row>
        <row r="17668">
          <cell r="C17668">
            <v>2001</v>
          </cell>
          <cell r="R17668">
            <v>1.9</v>
          </cell>
          <cell r="AA17668" t="str">
            <v>Gasoline</v>
          </cell>
          <cell r="AC17668">
            <v>5</v>
          </cell>
        </row>
        <row r="17669">
          <cell r="C17669">
            <v>2001</v>
          </cell>
          <cell r="R17669">
            <v>1.6</v>
          </cell>
          <cell r="AA17669" t="str">
            <v>Gasoline</v>
          </cell>
          <cell r="AC17669">
            <v>7</v>
          </cell>
        </row>
        <row r="17670">
          <cell r="C17670">
            <v>2001</v>
          </cell>
          <cell r="R17670">
            <v>1.6</v>
          </cell>
          <cell r="AA17670" t="str">
            <v>Gasoline</v>
          </cell>
          <cell r="AC17670">
            <v>7</v>
          </cell>
        </row>
        <row r="17671">
          <cell r="C17671">
            <v>2001</v>
          </cell>
          <cell r="R17671">
            <v>1.8</v>
          </cell>
          <cell r="AA17671" t="str">
            <v>Gasoline</v>
          </cell>
          <cell r="AC17671">
            <v>7.9000000953674316</v>
          </cell>
        </row>
        <row r="17672">
          <cell r="C17672">
            <v>2001</v>
          </cell>
          <cell r="R17672">
            <v>1.8</v>
          </cell>
          <cell r="AA17672" t="str">
            <v>Gasoline</v>
          </cell>
          <cell r="AC17672">
            <v>7.9000000953674316</v>
          </cell>
        </row>
        <row r="17673">
          <cell r="C17673">
            <v>2001</v>
          </cell>
          <cell r="R17673">
            <v>1.9</v>
          </cell>
          <cell r="AA17673" t="str">
            <v>Diesel</v>
          </cell>
          <cell r="AC17673">
            <v>5</v>
          </cell>
        </row>
        <row r="17674">
          <cell r="C17674">
            <v>2001</v>
          </cell>
          <cell r="R17674">
            <v>1.9</v>
          </cell>
          <cell r="AA17674" t="str">
            <v>Diesel</v>
          </cell>
          <cell r="AC17674">
            <v>5</v>
          </cell>
        </row>
        <row r="17675">
          <cell r="C17675">
            <v>2001</v>
          </cell>
          <cell r="R17675">
            <v>1.9</v>
          </cell>
          <cell r="AA17675" t="str">
            <v>Gasoline</v>
          </cell>
          <cell r="AC17675">
            <v>5.0999999046325684</v>
          </cell>
        </row>
        <row r="17676">
          <cell r="C17676">
            <v>2001</v>
          </cell>
          <cell r="R17676">
            <v>2.2999999999999998</v>
          </cell>
          <cell r="AA17676" t="str">
            <v>Gasoline</v>
          </cell>
          <cell r="AC17676">
            <v>8.6999998092651367</v>
          </cell>
        </row>
        <row r="17677">
          <cell r="C17677">
            <v>2001</v>
          </cell>
          <cell r="R17677">
            <v>1.4</v>
          </cell>
          <cell r="AA17677" t="str">
            <v>Gasoline</v>
          </cell>
          <cell r="AC17677">
            <v>6.6999998092651367</v>
          </cell>
        </row>
        <row r="17678">
          <cell r="C17678">
            <v>2001</v>
          </cell>
          <cell r="R17678">
            <v>1.4</v>
          </cell>
          <cell r="AA17678" t="str">
            <v>Gasoline</v>
          </cell>
          <cell r="AC17678">
            <v>6.6999998092651367</v>
          </cell>
        </row>
        <row r="17679">
          <cell r="C17679">
            <v>2001</v>
          </cell>
          <cell r="R17679">
            <v>1.6</v>
          </cell>
          <cell r="AA17679" t="str">
            <v>Gasoline</v>
          </cell>
          <cell r="AC17679">
            <v>7</v>
          </cell>
        </row>
        <row r="17680">
          <cell r="C17680">
            <v>2001</v>
          </cell>
          <cell r="R17680">
            <v>1.6</v>
          </cell>
          <cell r="AA17680" t="str">
            <v>Gasoline</v>
          </cell>
          <cell r="AC17680">
            <v>7</v>
          </cell>
        </row>
        <row r="17681">
          <cell r="C17681">
            <v>2001</v>
          </cell>
          <cell r="R17681">
            <v>1.6</v>
          </cell>
          <cell r="AA17681" t="str">
            <v>Gasoline</v>
          </cell>
          <cell r="AC17681">
            <v>7.6999998092651367</v>
          </cell>
        </row>
        <row r="17682">
          <cell r="C17682">
            <v>2001</v>
          </cell>
          <cell r="R17682">
            <v>1.6</v>
          </cell>
          <cell r="AA17682" t="str">
            <v>Gasoline</v>
          </cell>
          <cell r="AC17682">
            <v>7</v>
          </cell>
        </row>
        <row r="17683">
          <cell r="C17683">
            <v>2001</v>
          </cell>
          <cell r="R17683">
            <v>1.8</v>
          </cell>
          <cell r="AA17683" t="str">
            <v>Gasoline</v>
          </cell>
          <cell r="AC17683">
            <v>7.9000000953674316</v>
          </cell>
        </row>
        <row r="17684">
          <cell r="C17684">
            <v>2001</v>
          </cell>
          <cell r="R17684">
            <v>1.8</v>
          </cell>
          <cell r="AA17684" t="str">
            <v>Gasoline</v>
          </cell>
          <cell r="AC17684">
            <v>8.5</v>
          </cell>
        </row>
        <row r="17685">
          <cell r="C17685">
            <v>2001</v>
          </cell>
          <cell r="R17685">
            <v>1.8</v>
          </cell>
          <cell r="AA17685" t="str">
            <v>Gasoline</v>
          </cell>
          <cell r="AC17685">
            <v>9.5</v>
          </cell>
        </row>
        <row r="17686">
          <cell r="C17686">
            <v>2001</v>
          </cell>
          <cell r="R17686">
            <v>1.9</v>
          </cell>
          <cell r="AA17686" t="str">
            <v>Diesel</v>
          </cell>
          <cell r="AC17686">
            <v>5</v>
          </cell>
        </row>
        <row r="17687">
          <cell r="C17687">
            <v>2001</v>
          </cell>
          <cell r="R17687">
            <v>1.9</v>
          </cell>
          <cell r="AA17687" t="str">
            <v>Diesel</v>
          </cell>
          <cell r="AC17687">
            <v>5</v>
          </cell>
        </row>
        <row r="17688">
          <cell r="C17688">
            <v>2001</v>
          </cell>
          <cell r="R17688">
            <v>1.9</v>
          </cell>
          <cell r="AA17688" t="str">
            <v>Diesel</v>
          </cell>
          <cell r="AC17688">
            <v>5</v>
          </cell>
        </row>
        <row r="17689">
          <cell r="C17689">
            <v>2001</v>
          </cell>
          <cell r="R17689">
            <v>2</v>
          </cell>
          <cell r="AA17689" t="str">
            <v>Diesel</v>
          </cell>
          <cell r="AC17689">
            <v>6.5999999046325684</v>
          </cell>
        </row>
        <row r="17690">
          <cell r="C17690">
            <v>2001</v>
          </cell>
          <cell r="R17690">
            <v>2</v>
          </cell>
          <cell r="AA17690" t="str">
            <v>Diesel</v>
          </cell>
          <cell r="AC17690">
            <v>7.6999998092651367</v>
          </cell>
        </row>
        <row r="17691">
          <cell r="C17691">
            <v>2001</v>
          </cell>
          <cell r="R17691">
            <v>1.3</v>
          </cell>
          <cell r="AA17691" t="str">
            <v>Gasoline</v>
          </cell>
          <cell r="AC17691">
            <v>6.0999999046325684</v>
          </cell>
        </row>
        <row r="17692">
          <cell r="C17692">
            <v>2001</v>
          </cell>
          <cell r="R17692">
            <v>2</v>
          </cell>
          <cell r="AA17692" t="str">
            <v>Gasoline</v>
          </cell>
          <cell r="AC17692">
            <v>8.5</v>
          </cell>
        </row>
        <row r="17693">
          <cell r="C17693">
            <v>2001</v>
          </cell>
          <cell r="R17693">
            <v>2</v>
          </cell>
          <cell r="AA17693" t="str">
            <v>Gasoline</v>
          </cell>
          <cell r="AC17693">
            <v>9.1000003814697266</v>
          </cell>
        </row>
        <row r="17694">
          <cell r="C17694">
            <v>2001</v>
          </cell>
          <cell r="R17694">
            <v>2</v>
          </cell>
          <cell r="AA17694" t="str">
            <v>Gasoline</v>
          </cell>
          <cell r="AC17694">
            <v>8.5</v>
          </cell>
        </row>
        <row r="17695">
          <cell r="C17695">
            <v>2001</v>
          </cell>
          <cell r="R17695">
            <v>2</v>
          </cell>
          <cell r="AA17695" t="str">
            <v>Gasoline</v>
          </cell>
          <cell r="AC17695">
            <v>8.5</v>
          </cell>
        </row>
        <row r="17696">
          <cell r="C17696">
            <v>2001</v>
          </cell>
          <cell r="R17696">
            <v>2</v>
          </cell>
          <cell r="AA17696" t="str">
            <v>Gasoline</v>
          </cell>
          <cell r="AC17696">
            <v>8.8000001907348633</v>
          </cell>
        </row>
        <row r="17697">
          <cell r="C17697">
            <v>2001</v>
          </cell>
          <cell r="R17697">
            <v>2</v>
          </cell>
          <cell r="AA17697" t="str">
            <v>Gasoline</v>
          </cell>
        </row>
        <row r="17698">
          <cell r="C17698">
            <v>2001</v>
          </cell>
          <cell r="R17698">
            <v>2.2999999999999998</v>
          </cell>
          <cell r="AA17698" t="str">
            <v>Gasoline</v>
          </cell>
          <cell r="AC17698">
            <v>9.1000003814697266</v>
          </cell>
        </row>
        <row r="17699">
          <cell r="C17699">
            <v>2001</v>
          </cell>
          <cell r="R17699">
            <v>2.2999999999999998</v>
          </cell>
          <cell r="AA17699" t="str">
            <v>Gasoline</v>
          </cell>
          <cell r="AC17699">
            <v>9.6000003814697266</v>
          </cell>
        </row>
        <row r="17700">
          <cell r="C17700">
            <v>2001</v>
          </cell>
          <cell r="R17700">
            <v>3</v>
          </cell>
          <cell r="AA17700" t="str">
            <v>Gasoline</v>
          </cell>
          <cell r="AC17700">
            <v>11.399999618530273</v>
          </cell>
        </row>
        <row r="17701">
          <cell r="C17701">
            <v>2001</v>
          </cell>
          <cell r="R17701">
            <v>4.3</v>
          </cell>
          <cell r="AA17701" t="str">
            <v>Gasoline</v>
          </cell>
          <cell r="AC17701">
            <v>12.300000190734863</v>
          </cell>
        </row>
        <row r="17702">
          <cell r="C17702">
            <v>2001</v>
          </cell>
          <cell r="R17702">
            <v>4.3</v>
          </cell>
          <cell r="AA17702" t="str">
            <v>Gasoline</v>
          </cell>
          <cell r="AC17702">
            <v>12.300000190734863</v>
          </cell>
        </row>
        <row r="17703">
          <cell r="C17703">
            <v>2001</v>
          </cell>
          <cell r="R17703">
            <v>4.3</v>
          </cell>
          <cell r="AA17703" t="str">
            <v>Gasoline</v>
          </cell>
          <cell r="AC17703">
            <v>12.300000190734863</v>
          </cell>
        </row>
        <row r="17704">
          <cell r="C17704">
            <v>2001</v>
          </cell>
          <cell r="R17704">
            <v>1.8</v>
          </cell>
          <cell r="AA17704" t="str">
            <v>Gasoline</v>
          </cell>
          <cell r="AC17704">
            <v>7.4000000953674316</v>
          </cell>
        </row>
        <row r="17705">
          <cell r="C17705">
            <v>2001</v>
          </cell>
          <cell r="R17705">
            <v>2</v>
          </cell>
          <cell r="AA17705" t="str">
            <v>Gasoline</v>
          </cell>
          <cell r="AC17705">
            <v>9</v>
          </cell>
        </row>
        <row r="17706">
          <cell r="C17706">
            <v>2001</v>
          </cell>
          <cell r="R17706">
            <v>2</v>
          </cell>
          <cell r="AA17706" t="str">
            <v>Gasoline</v>
          </cell>
          <cell r="AC17706">
            <v>9.6999998092651367</v>
          </cell>
        </row>
        <row r="17707">
          <cell r="C17707">
            <v>2001</v>
          </cell>
          <cell r="R17707">
            <v>2.2000000000000002</v>
          </cell>
          <cell r="AA17707" t="str">
            <v>Diesel</v>
          </cell>
          <cell r="AC17707">
            <v>7.6999998092651367</v>
          </cell>
        </row>
        <row r="17708">
          <cell r="C17708">
            <v>2001</v>
          </cell>
          <cell r="R17708">
            <v>2</v>
          </cell>
          <cell r="AA17708" t="str">
            <v>Diesel</v>
          </cell>
          <cell r="AC17708">
            <v>7.1999998092651367</v>
          </cell>
        </row>
        <row r="17709">
          <cell r="C17709">
            <v>2001</v>
          </cell>
          <cell r="R17709">
            <v>2</v>
          </cell>
          <cell r="AA17709" t="str">
            <v>Diesel</v>
          </cell>
          <cell r="AC17709">
            <v>7.1999998092651367</v>
          </cell>
        </row>
        <row r="17710">
          <cell r="C17710">
            <v>2001</v>
          </cell>
          <cell r="R17710">
            <v>1</v>
          </cell>
          <cell r="AA17710" t="str">
            <v>Gasoline</v>
          </cell>
          <cell r="AC17710">
            <v>5.6999998092651367</v>
          </cell>
        </row>
        <row r="17711">
          <cell r="C17711">
            <v>2001</v>
          </cell>
          <cell r="R17711">
            <v>1.5</v>
          </cell>
          <cell r="AA17711" t="str">
            <v>Gasoline</v>
          </cell>
          <cell r="AC17711">
            <v>6.9000000953674316</v>
          </cell>
        </row>
        <row r="17712">
          <cell r="C17712">
            <v>2001</v>
          </cell>
          <cell r="R17712">
            <v>1.3</v>
          </cell>
          <cell r="AA17712" t="str">
            <v>Gasoline</v>
          </cell>
          <cell r="AC17712">
            <v>6.6999998092651367</v>
          </cell>
        </row>
        <row r="17713">
          <cell r="C17713">
            <v>2001</v>
          </cell>
          <cell r="R17713">
            <v>2</v>
          </cell>
          <cell r="AA17713" t="str">
            <v>Gasoline</v>
          </cell>
          <cell r="AC17713">
            <v>8.6999998092651367</v>
          </cell>
        </row>
        <row r="17714">
          <cell r="C17714">
            <v>2001</v>
          </cell>
          <cell r="R17714">
            <v>2</v>
          </cell>
          <cell r="AA17714" t="str">
            <v>Gasoline</v>
          </cell>
          <cell r="AC17714">
            <v>9.5</v>
          </cell>
        </row>
        <row r="17715">
          <cell r="C17715">
            <v>2001</v>
          </cell>
          <cell r="R17715">
            <v>1.8</v>
          </cell>
          <cell r="AA17715" t="str">
            <v>Gasoline</v>
          </cell>
          <cell r="AC17715">
            <v>8.1000003814697266</v>
          </cell>
        </row>
        <row r="17716">
          <cell r="C17716">
            <v>2001</v>
          </cell>
          <cell r="R17716">
            <v>1.9</v>
          </cell>
          <cell r="AA17716" t="str">
            <v>Diesel</v>
          </cell>
          <cell r="AC17716">
            <v>5.1999998092651367</v>
          </cell>
        </row>
        <row r="17717">
          <cell r="C17717">
            <v>2001</v>
          </cell>
          <cell r="R17717">
            <v>1.6</v>
          </cell>
          <cell r="AA17717" t="str">
            <v>Gasoline</v>
          </cell>
          <cell r="AC17717">
            <v>7</v>
          </cell>
        </row>
        <row r="17718">
          <cell r="C17718">
            <v>2001</v>
          </cell>
          <cell r="R17718">
            <v>1.6</v>
          </cell>
          <cell r="AA17718" t="str">
            <v>Gasoline</v>
          </cell>
          <cell r="AC17718">
            <v>8.1000003814697266</v>
          </cell>
        </row>
        <row r="17719">
          <cell r="C17719">
            <v>2001</v>
          </cell>
          <cell r="R17719">
            <v>1.6</v>
          </cell>
          <cell r="AA17719" t="str">
            <v>Gasoline</v>
          </cell>
          <cell r="AC17719">
            <v>7</v>
          </cell>
        </row>
        <row r="17720">
          <cell r="C17720">
            <v>2001</v>
          </cell>
          <cell r="R17720">
            <v>1.6</v>
          </cell>
          <cell r="AA17720" t="str">
            <v>Gasoline</v>
          </cell>
          <cell r="AC17720">
            <v>8.1000003814697266</v>
          </cell>
        </row>
        <row r="17721">
          <cell r="C17721">
            <v>2001</v>
          </cell>
          <cell r="R17721">
            <v>1.6</v>
          </cell>
          <cell r="AA17721" t="str">
            <v>Gasoline</v>
          </cell>
          <cell r="AC17721">
            <v>7</v>
          </cell>
        </row>
        <row r="17722">
          <cell r="C17722">
            <v>2001</v>
          </cell>
          <cell r="R17722">
            <v>1.6</v>
          </cell>
          <cell r="AA17722" t="str">
            <v>Gasoline</v>
          </cell>
          <cell r="AC17722">
            <v>8.1000003814697266</v>
          </cell>
        </row>
        <row r="17723">
          <cell r="C17723">
            <v>2001</v>
          </cell>
          <cell r="R17723">
            <v>1.6</v>
          </cell>
          <cell r="AA17723" t="str">
            <v>Gasoline</v>
          </cell>
          <cell r="AC17723">
            <v>7</v>
          </cell>
        </row>
        <row r="17724">
          <cell r="C17724">
            <v>2001</v>
          </cell>
          <cell r="R17724">
            <v>2</v>
          </cell>
          <cell r="AA17724" t="str">
            <v>Gasoline</v>
          </cell>
          <cell r="AC17724">
            <v>9.1000003814697266</v>
          </cell>
        </row>
        <row r="17725">
          <cell r="C17725">
            <v>2001</v>
          </cell>
          <cell r="R17725">
            <v>2</v>
          </cell>
          <cell r="AA17725" t="str">
            <v>Gasoline</v>
          </cell>
          <cell r="AC17725">
            <v>9.1999998092651367</v>
          </cell>
        </row>
        <row r="17726">
          <cell r="C17726">
            <v>2001</v>
          </cell>
          <cell r="R17726">
            <v>2</v>
          </cell>
          <cell r="AA17726" t="str">
            <v>Gasoline</v>
          </cell>
          <cell r="AC17726">
            <v>9.1999998092651367</v>
          </cell>
        </row>
        <row r="17727">
          <cell r="C17727">
            <v>2001</v>
          </cell>
          <cell r="R17727">
            <v>1.8</v>
          </cell>
          <cell r="AA17727" t="str">
            <v>Gasoline</v>
          </cell>
          <cell r="AC17727">
            <v>7.9000000953674316</v>
          </cell>
        </row>
        <row r="17728">
          <cell r="C17728">
            <v>2001</v>
          </cell>
          <cell r="R17728">
            <v>1.8</v>
          </cell>
          <cell r="AA17728" t="str">
            <v>Gasoline</v>
          </cell>
          <cell r="AC17728">
            <v>7.9000000953674316</v>
          </cell>
        </row>
        <row r="17729">
          <cell r="C17729">
            <v>2001</v>
          </cell>
          <cell r="R17729">
            <v>2</v>
          </cell>
          <cell r="AA17729" t="str">
            <v>Gasoline</v>
          </cell>
          <cell r="AC17729">
            <v>9.1999998092651367</v>
          </cell>
        </row>
        <row r="17730">
          <cell r="C17730">
            <v>2001</v>
          </cell>
          <cell r="R17730">
            <v>1.9</v>
          </cell>
          <cell r="AA17730" t="str">
            <v>Diesel</v>
          </cell>
          <cell r="AC17730">
            <v>5.1999998092651367</v>
          </cell>
        </row>
        <row r="17731">
          <cell r="C17731">
            <v>2001</v>
          </cell>
          <cell r="R17731">
            <v>1.9</v>
          </cell>
          <cell r="AA17731" t="str">
            <v>Diesel</v>
          </cell>
          <cell r="AC17731">
            <v>5.4000000953674316</v>
          </cell>
        </row>
        <row r="17732">
          <cell r="C17732">
            <v>2001</v>
          </cell>
          <cell r="R17732">
            <v>1.9</v>
          </cell>
          <cell r="AA17732" t="str">
            <v>Diesel</v>
          </cell>
          <cell r="AC17732">
            <v>5.1999998092651367</v>
          </cell>
        </row>
        <row r="17733">
          <cell r="C17733">
            <v>2001</v>
          </cell>
          <cell r="R17733">
            <v>1.9</v>
          </cell>
          <cell r="AA17733" t="str">
            <v>Diesel</v>
          </cell>
          <cell r="AC17733">
            <v>6.3000001907348633</v>
          </cell>
        </row>
        <row r="17734">
          <cell r="C17734">
            <v>2001</v>
          </cell>
          <cell r="R17734">
            <v>1.9</v>
          </cell>
          <cell r="AA17734" t="str">
            <v>Diesel</v>
          </cell>
          <cell r="AC17734">
            <v>5.1999998092651367</v>
          </cell>
        </row>
        <row r="17735">
          <cell r="C17735">
            <v>2001</v>
          </cell>
          <cell r="R17735">
            <v>1.9</v>
          </cell>
          <cell r="AA17735" t="str">
            <v>Diesel</v>
          </cell>
          <cell r="AC17735">
            <v>5.4000000953674316</v>
          </cell>
        </row>
        <row r="17736">
          <cell r="C17736">
            <v>2001</v>
          </cell>
          <cell r="R17736">
            <v>1.9</v>
          </cell>
          <cell r="AA17736" t="str">
            <v>Diesel</v>
          </cell>
          <cell r="AC17736">
            <v>5.1999998092651367</v>
          </cell>
        </row>
        <row r="17737">
          <cell r="C17737">
            <v>2001</v>
          </cell>
          <cell r="R17737">
            <v>1.9</v>
          </cell>
          <cell r="AA17737" t="str">
            <v>Diesel</v>
          </cell>
          <cell r="AC17737">
            <v>6.3000001907348633</v>
          </cell>
        </row>
        <row r="17738">
          <cell r="C17738">
            <v>2001</v>
          </cell>
          <cell r="R17738">
            <v>1.9</v>
          </cell>
          <cell r="AA17738" t="str">
            <v>Diesel</v>
          </cell>
          <cell r="AC17738">
            <v>6.5</v>
          </cell>
        </row>
        <row r="17739">
          <cell r="C17739">
            <v>2001</v>
          </cell>
          <cell r="R17739">
            <v>1.9</v>
          </cell>
          <cell r="AA17739" t="str">
            <v>Diesel</v>
          </cell>
          <cell r="AC17739">
            <v>5.1999998092651367</v>
          </cell>
        </row>
        <row r="17740">
          <cell r="C17740">
            <v>2001</v>
          </cell>
          <cell r="R17740">
            <v>1.9</v>
          </cell>
          <cell r="AA17740" t="str">
            <v>Diesel</v>
          </cell>
          <cell r="AC17740">
            <v>5.4000000953674316</v>
          </cell>
        </row>
        <row r="17741">
          <cell r="C17741">
            <v>2001</v>
          </cell>
          <cell r="R17741">
            <v>1.9</v>
          </cell>
          <cell r="AA17741" t="str">
            <v>Diesel</v>
          </cell>
          <cell r="AC17741">
            <v>5.4000000953674316</v>
          </cell>
        </row>
        <row r="17742">
          <cell r="C17742">
            <v>2001</v>
          </cell>
          <cell r="R17742">
            <v>1.9</v>
          </cell>
          <cell r="AA17742" t="str">
            <v>Diesel</v>
          </cell>
          <cell r="AC17742">
            <v>5.1999998092651367</v>
          </cell>
        </row>
        <row r="17743">
          <cell r="C17743">
            <v>2001</v>
          </cell>
          <cell r="R17743">
            <v>1.9</v>
          </cell>
          <cell r="AA17743" t="str">
            <v>Diesel</v>
          </cell>
          <cell r="AC17743">
            <v>6.3000001907348633</v>
          </cell>
        </row>
        <row r="17744">
          <cell r="C17744">
            <v>2001</v>
          </cell>
          <cell r="R17744">
            <v>1.9</v>
          </cell>
          <cell r="AA17744" t="str">
            <v>Diesel</v>
          </cell>
          <cell r="AC17744">
            <v>6.5</v>
          </cell>
        </row>
        <row r="17745">
          <cell r="C17745">
            <v>2001</v>
          </cell>
          <cell r="R17745">
            <v>1.9</v>
          </cell>
          <cell r="AA17745" t="str">
            <v>Diesel</v>
          </cell>
          <cell r="AC17745">
            <v>6.5</v>
          </cell>
        </row>
        <row r="17746">
          <cell r="C17746">
            <v>2001</v>
          </cell>
          <cell r="R17746">
            <v>1.9</v>
          </cell>
          <cell r="AA17746" t="str">
            <v>Diesel</v>
          </cell>
          <cell r="AC17746">
            <v>5.1999998092651367</v>
          </cell>
        </row>
        <row r="17747">
          <cell r="C17747">
            <v>2001</v>
          </cell>
          <cell r="R17747">
            <v>1.9</v>
          </cell>
          <cell r="AA17747" t="str">
            <v>Diesel</v>
          </cell>
          <cell r="AC17747">
            <v>5.4000000953674316</v>
          </cell>
        </row>
        <row r="17748">
          <cell r="C17748">
            <v>2001</v>
          </cell>
          <cell r="R17748">
            <v>1.9</v>
          </cell>
          <cell r="AA17748" t="str">
            <v>Diesel</v>
          </cell>
          <cell r="AC17748">
            <v>5.1999998092651367</v>
          </cell>
        </row>
        <row r="17749">
          <cell r="C17749">
            <v>2001</v>
          </cell>
          <cell r="R17749">
            <v>1.9</v>
          </cell>
          <cell r="AA17749" t="str">
            <v>Diesel</v>
          </cell>
          <cell r="AC17749">
            <v>6.3000001907348633</v>
          </cell>
        </row>
        <row r="17750">
          <cell r="C17750">
            <v>2001</v>
          </cell>
          <cell r="R17750">
            <v>1.9</v>
          </cell>
          <cell r="AA17750" t="str">
            <v>Diesel</v>
          </cell>
          <cell r="AC17750">
            <v>6.5</v>
          </cell>
        </row>
        <row r="17751">
          <cell r="C17751">
            <v>2001</v>
          </cell>
          <cell r="R17751">
            <v>2</v>
          </cell>
          <cell r="AA17751" t="str">
            <v>Gasoline</v>
          </cell>
          <cell r="AC17751">
            <v>8</v>
          </cell>
        </row>
        <row r="17752">
          <cell r="C17752">
            <v>2001</v>
          </cell>
          <cell r="R17752">
            <v>2</v>
          </cell>
          <cell r="AA17752" t="str">
            <v>Gasoline</v>
          </cell>
          <cell r="AC17752">
            <v>9.1000003814697266</v>
          </cell>
        </row>
        <row r="17753">
          <cell r="C17753">
            <v>2001</v>
          </cell>
          <cell r="R17753">
            <v>2</v>
          </cell>
          <cell r="AA17753" t="str">
            <v>Gasoline</v>
          </cell>
          <cell r="AC17753">
            <v>8</v>
          </cell>
        </row>
        <row r="17754">
          <cell r="C17754">
            <v>2001</v>
          </cell>
          <cell r="R17754">
            <v>2</v>
          </cell>
          <cell r="AA17754" t="str">
            <v>Gasoline</v>
          </cell>
          <cell r="AC17754">
            <v>9.1000003814697266</v>
          </cell>
        </row>
        <row r="17755">
          <cell r="C17755">
            <v>2001</v>
          </cell>
          <cell r="R17755">
            <v>2</v>
          </cell>
          <cell r="AA17755" t="str">
            <v>Gasoline</v>
          </cell>
          <cell r="AC17755">
            <v>8</v>
          </cell>
        </row>
        <row r="17756">
          <cell r="C17756">
            <v>2001</v>
          </cell>
          <cell r="R17756">
            <v>2</v>
          </cell>
          <cell r="AA17756" t="str">
            <v>Gasoline</v>
          </cell>
          <cell r="AC17756">
            <v>9.1000003814697266</v>
          </cell>
        </row>
        <row r="17757">
          <cell r="C17757">
            <v>2001</v>
          </cell>
          <cell r="R17757">
            <v>2</v>
          </cell>
          <cell r="AA17757" t="str">
            <v>Gasoline</v>
          </cell>
          <cell r="AC17757">
            <v>8</v>
          </cell>
        </row>
        <row r="17758">
          <cell r="C17758">
            <v>2001</v>
          </cell>
          <cell r="R17758">
            <v>2</v>
          </cell>
          <cell r="AA17758" t="str">
            <v>Gasoline</v>
          </cell>
          <cell r="AC17758">
            <v>9.1000003814697266</v>
          </cell>
        </row>
        <row r="17759">
          <cell r="C17759">
            <v>2001</v>
          </cell>
          <cell r="R17759">
            <v>2.2999999999999998</v>
          </cell>
          <cell r="AA17759" t="str">
            <v>Gasoline</v>
          </cell>
          <cell r="AC17759">
            <v>8.6999998092651367</v>
          </cell>
        </row>
        <row r="17760">
          <cell r="C17760">
            <v>2001</v>
          </cell>
          <cell r="R17760">
            <v>2.2999999999999998</v>
          </cell>
          <cell r="AA17760" t="str">
            <v>Gasoline</v>
          </cell>
          <cell r="AC17760">
            <v>10</v>
          </cell>
        </row>
        <row r="17761">
          <cell r="C17761">
            <v>2001</v>
          </cell>
          <cell r="R17761">
            <v>2.2999999999999998</v>
          </cell>
          <cell r="AA17761" t="str">
            <v>Gasoline</v>
          </cell>
          <cell r="AC17761">
            <v>9.6999998092651367</v>
          </cell>
        </row>
        <row r="17762">
          <cell r="C17762">
            <v>2001</v>
          </cell>
          <cell r="R17762">
            <v>2.2999999999999998</v>
          </cell>
          <cell r="AA17762" t="str">
            <v>Gasoline</v>
          </cell>
          <cell r="AC17762">
            <v>8.6999998092651367</v>
          </cell>
        </row>
        <row r="17763">
          <cell r="C17763">
            <v>2001</v>
          </cell>
          <cell r="R17763">
            <v>2.2999999999999998</v>
          </cell>
          <cell r="AA17763" t="str">
            <v>Gasoline</v>
          </cell>
          <cell r="AC17763">
            <v>9.6999998092651367</v>
          </cell>
        </row>
        <row r="17764">
          <cell r="C17764">
            <v>2001</v>
          </cell>
          <cell r="R17764">
            <v>2.8</v>
          </cell>
          <cell r="AA17764" t="str">
            <v>Gasoline</v>
          </cell>
          <cell r="AC17764">
            <v>10.800000190734863</v>
          </cell>
        </row>
        <row r="17765">
          <cell r="C17765">
            <v>2001</v>
          </cell>
          <cell r="R17765">
            <v>1.4</v>
          </cell>
          <cell r="AA17765" t="str">
            <v>Gasoline</v>
          </cell>
          <cell r="AC17765">
            <v>6.5999999046325684</v>
          </cell>
        </row>
        <row r="17766">
          <cell r="C17766">
            <v>2001</v>
          </cell>
          <cell r="R17766">
            <v>1.4</v>
          </cell>
          <cell r="AA17766" t="str">
            <v>Gasoline</v>
          </cell>
          <cell r="AC17766">
            <v>6.5999999046325684</v>
          </cell>
        </row>
        <row r="17767">
          <cell r="C17767">
            <v>2001</v>
          </cell>
          <cell r="R17767">
            <v>1.4</v>
          </cell>
          <cell r="AA17767" t="str">
            <v>Gasoline</v>
          </cell>
          <cell r="AC17767">
            <v>6.5999999046325684</v>
          </cell>
        </row>
        <row r="17768">
          <cell r="C17768">
            <v>2001</v>
          </cell>
          <cell r="R17768">
            <v>1.6</v>
          </cell>
          <cell r="AA17768" t="str">
            <v>Gasoline</v>
          </cell>
          <cell r="AC17768">
            <v>8</v>
          </cell>
        </row>
        <row r="17769">
          <cell r="C17769">
            <v>2001</v>
          </cell>
          <cell r="R17769">
            <v>1.6</v>
          </cell>
          <cell r="AA17769" t="str">
            <v>Gasoline</v>
          </cell>
          <cell r="AC17769">
            <v>6.9000000953674316</v>
          </cell>
        </row>
        <row r="17770">
          <cell r="C17770">
            <v>2001</v>
          </cell>
          <cell r="R17770">
            <v>1.4</v>
          </cell>
          <cell r="AA17770" t="str">
            <v>Gasoline</v>
          </cell>
          <cell r="AC17770">
            <v>6.6999998092651367</v>
          </cell>
        </row>
        <row r="17771">
          <cell r="C17771">
            <v>2001</v>
          </cell>
          <cell r="R17771">
            <v>1.4</v>
          </cell>
          <cell r="AA17771" t="str">
            <v>Gasoline</v>
          </cell>
          <cell r="AC17771">
            <v>6.6999998092651367</v>
          </cell>
        </row>
        <row r="17772">
          <cell r="C17772">
            <v>2001</v>
          </cell>
          <cell r="R17772">
            <v>1.6</v>
          </cell>
          <cell r="AA17772" t="str">
            <v>Gasoline</v>
          </cell>
          <cell r="AC17772">
            <v>8</v>
          </cell>
        </row>
        <row r="17773">
          <cell r="C17773">
            <v>2001</v>
          </cell>
          <cell r="R17773">
            <v>1.6</v>
          </cell>
          <cell r="AA17773" t="str">
            <v>Gasoline</v>
          </cell>
          <cell r="AC17773">
            <v>6.9000000953674316</v>
          </cell>
        </row>
        <row r="17774">
          <cell r="C17774">
            <v>2001</v>
          </cell>
          <cell r="R17774">
            <v>1.6</v>
          </cell>
          <cell r="AA17774" t="str">
            <v>Gasoline</v>
          </cell>
          <cell r="AC17774">
            <v>8</v>
          </cell>
        </row>
        <row r="17775">
          <cell r="C17775">
            <v>2001</v>
          </cell>
          <cell r="R17775">
            <v>1.6</v>
          </cell>
          <cell r="AA17775" t="str">
            <v>Gasoline</v>
          </cell>
          <cell r="AC17775">
            <v>8</v>
          </cell>
        </row>
        <row r="17776">
          <cell r="C17776">
            <v>2001</v>
          </cell>
          <cell r="R17776">
            <v>1.6</v>
          </cell>
          <cell r="AA17776" t="str">
            <v>Gasoline</v>
          </cell>
          <cell r="AC17776">
            <v>6.9000000953674316</v>
          </cell>
        </row>
        <row r="17777">
          <cell r="C17777">
            <v>2001</v>
          </cell>
          <cell r="R17777">
            <v>1.6</v>
          </cell>
          <cell r="AA17777" t="str">
            <v>Gasoline</v>
          </cell>
          <cell r="AC17777">
            <v>6.9000000953674316</v>
          </cell>
        </row>
        <row r="17778">
          <cell r="C17778">
            <v>2001</v>
          </cell>
          <cell r="R17778">
            <v>1.6</v>
          </cell>
          <cell r="AA17778" t="str">
            <v>Gasoline</v>
          </cell>
          <cell r="AC17778">
            <v>8</v>
          </cell>
        </row>
        <row r="17779">
          <cell r="C17779">
            <v>2001</v>
          </cell>
          <cell r="R17779">
            <v>1.6</v>
          </cell>
          <cell r="AA17779" t="str">
            <v>Gasoline</v>
          </cell>
          <cell r="AC17779">
            <v>8</v>
          </cell>
        </row>
        <row r="17780">
          <cell r="C17780">
            <v>2001</v>
          </cell>
          <cell r="R17780">
            <v>1.6</v>
          </cell>
          <cell r="AA17780" t="str">
            <v>Gasoline</v>
          </cell>
          <cell r="AC17780">
            <v>6.9000000953674316</v>
          </cell>
        </row>
        <row r="17781">
          <cell r="C17781">
            <v>2001</v>
          </cell>
          <cell r="R17781">
            <v>1.6</v>
          </cell>
          <cell r="AA17781" t="str">
            <v>Gasoline</v>
          </cell>
          <cell r="AC17781">
            <v>6.9000000953674316</v>
          </cell>
        </row>
        <row r="17782">
          <cell r="C17782">
            <v>2001</v>
          </cell>
          <cell r="R17782">
            <v>1.6</v>
          </cell>
          <cell r="AA17782" t="str">
            <v>Gasoline</v>
          </cell>
          <cell r="AC17782">
            <v>8</v>
          </cell>
        </row>
        <row r="17783">
          <cell r="C17783">
            <v>2001</v>
          </cell>
          <cell r="R17783">
            <v>1.6</v>
          </cell>
          <cell r="AA17783" t="str">
            <v>Gasoline</v>
          </cell>
          <cell r="AC17783">
            <v>8</v>
          </cell>
        </row>
        <row r="17784">
          <cell r="C17784">
            <v>2001</v>
          </cell>
          <cell r="R17784">
            <v>1.6</v>
          </cell>
          <cell r="AA17784" t="str">
            <v>Gasoline</v>
          </cell>
          <cell r="AC17784">
            <v>6.9000000953674316</v>
          </cell>
        </row>
        <row r="17785">
          <cell r="C17785">
            <v>2001</v>
          </cell>
          <cell r="R17785">
            <v>1.6</v>
          </cell>
          <cell r="AA17785" t="str">
            <v>Gasoline</v>
          </cell>
          <cell r="AC17785">
            <v>6.9000000953674316</v>
          </cell>
        </row>
        <row r="17786">
          <cell r="C17786">
            <v>2001</v>
          </cell>
          <cell r="R17786">
            <v>2</v>
          </cell>
          <cell r="AA17786" t="str">
            <v>Gasoline</v>
          </cell>
          <cell r="AC17786">
            <v>9.1000003814697266</v>
          </cell>
        </row>
        <row r="17787">
          <cell r="C17787">
            <v>2001</v>
          </cell>
          <cell r="R17787">
            <v>2</v>
          </cell>
          <cell r="AA17787" t="str">
            <v>Gasoline</v>
          </cell>
          <cell r="AC17787">
            <v>9.1000003814697266</v>
          </cell>
        </row>
        <row r="17788">
          <cell r="C17788">
            <v>2001</v>
          </cell>
          <cell r="R17788">
            <v>2</v>
          </cell>
          <cell r="AA17788" t="str">
            <v>Gasoline</v>
          </cell>
          <cell r="AC17788">
            <v>9.1000003814697266</v>
          </cell>
        </row>
        <row r="17789">
          <cell r="C17789">
            <v>2001</v>
          </cell>
          <cell r="R17789">
            <v>2</v>
          </cell>
          <cell r="AA17789" t="str">
            <v>Gasoline</v>
          </cell>
          <cell r="AC17789">
            <v>9.1000003814697266</v>
          </cell>
        </row>
        <row r="17790">
          <cell r="C17790">
            <v>2001</v>
          </cell>
          <cell r="R17790">
            <v>1.8</v>
          </cell>
          <cell r="AA17790" t="str">
            <v>Gasoline</v>
          </cell>
          <cell r="AC17790">
            <v>7.9000000953674316</v>
          </cell>
        </row>
        <row r="17791">
          <cell r="C17791">
            <v>2001</v>
          </cell>
          <cell r="R17791">
            <v>1.8</v>
          </cell>
          <cell r="AA17791" t="str">
            <v>Gasoline</v>
          </cell>
          <cell r="AC17791">
            <v>7.9000000953674316</v>
          </cell>
        </row>
        <row r="17792">
          <cell r="C17792">
            <v>2001</v>
          </cell>
          <cell r="R17792">
            <v>2</v>
          </cell>
          <cell r="AA17792" t="str">
            <v>Gasoline</v>
          </cell>
          <cell r="AC17792">
            <v>9.1000003814697266</v>
          </cell>
        </row>
        <row r="17793">
          <cell r="C17793">
            <v>2001</v>
          </cell>
          <cell r="R17793">
            <v>2</v>
          </cell>
          <cell r="AA17793" t="str">
            <v>Gasoline</v>
          </cell>
          <cell r="AC17793">
            <v>9.1000003814697266</v>
          </cell>
        </row>
        <row r="17794">
          <cell r="C17794">
            <v>2001</v>
          </cell>
          <cell r="R17794">
            <v>1.9</v>
          </cell>
          <cell r="AA17794" t="str">
            <v>Diesel</v>
          </cell>
          <cell r="AC17794">
            <v>5.1999998092651367</v>
          </cell>
        </row>
        <row r="17795">
          <cell r="C17795">
            <v>2001</v>
          </cell>
          <cell r="R17795">
            <v>1.9</v>
          </cell>
          <cell r="AA17795" t="str">
            <v>Diesel</v>
          </cell>
          <cell r="AC17795">
            <v>5.1999998092651367</v>
          </cell>
        </row>
        <row r="17796">
          <cell r="C17796">
            <v>2001</v>
          </cell>
          <cell r="R17796">
            <v>1.9</v>
          </cell>
          <cell r="AA17796" t="str">
            <v>Diesel</v>
          </cell>
          <cell r="AC17796">
            <v>5.1999998092651367</v>
          </cell>
        </row>
        <row r="17797">
          <cell r="C17797">
            <v>2001</v>
          </cell>
          <cell r="R17797">
            <v>1.9</v>
          </cell>
          <cell r="AA17797" t="str">
            <v>Diesel</v>
          </cell>
          <cell r="AC17797">
            <v>5.1999998092651367</v>
          </cell>
        </row>
        <row r="17798">
          <cell r="C17798">
            <v>2001</v>
          </cell>
          <cell r="R17798">
            <v>1.9</v>
          </cell>
          <cell r="AA17798" t="str">
            <v>Diesel</v>
          </cell>
          <cell r="AC17798">
            <v>5.1999998092651367</v>
          </cell>
        </row>
        <row r="17799">
          <cell r="C17799">
            <v>2001</v>
          </cell>
          <cell r="R17799">
            <v>1.9</v>
          </cell>
          <cell r="AA17799" t="str">
            <v>Diesel</v>
          </cell>
          <cell r="AC17799">
            <v>5.1999998092651367</v>
          </cell>
        </row>
        <row r="17800">
          <cell r="C17800">
            <v>2001</v>
          </cell>
          <cell r="R17800">
            <v>1.9</v>
          </cell>
          <cell r="AA17800" t="str">
            <v>Diesel</v>
          </cell>
          <cell r="AC17800">
            <v>5</v>
          </cell>
        </row>
        <row r="17801">
          <cell r="C17801">
            <v>2001</v>
          </cell>
          <cell r="R17801">
            <v>1.9</v>
          </cell>
          <cell r="AA17801" t="str">
            <v>Diesel</v>
          </cell>
          <cell r="AC17801">
            <v>5</v>
          </cell>
        </row>
        <row r="17802">
          <cell r="C17802">
            <v>2001</v>
          </cell>
          <cell r="R17802">
            <v>1.9</v>
          </cell>
          <cell r="AA17802" t="str">
            <v>Diesel</v>
          </cell>
          <cell r="AC17802">
            <v>5.0999999046325684</v>
          </cell>
        </row>
        <row r="17803">
          <cell r="C17803">
            <v>2001</v>
          </cell>
          <cell r="R17803">
            <v>1.9</v>
          </cell>
          <cell r="AA17803" t="str">
            <v>Diesel</v>
          </cell>
          <cell r="AC17803">
            <v>5.0999999046325684</v>
          </cell>
        </row>
        <row r="17804">
          <cell r="C17804">
            <v>2001</v>
          </cell>
          <cell r="R17804">
            <v>1.9</v>
          </cell>
          <cell r="AA17804" t="str">
            <v>Diesel</v>
          </cell>
          <cell r="AC17804">
            <v>5.1999998092651367</v>
          </cell>
        </row>
        <row r="17805">
          <cell r="C17805">
            <v>2001</v>
          </cell>
          <cell r="R17805">
            <v>1.9</v>
          </cell>
          <cell r="AA17805" t="str">
            <v>Diesel</v>
          </cell>
          <cell r="AC17805">
            <v>5.1999998092651367</v>
          </cell>
        </row>
        <row r="17806">
          <cell r="C17806">
            <v>2001</v>
          </cell>
          <cell r="R17806">
            <v>1.9</v>
          </cell>
          <cell r="AA17806" t="str">
            <v>Diesel</v>
          </cell>
          <cell r="AC17806">
            <v>6.1999998092651367</v>
          </cell>
        </row>
        <row r="17807">
          <cell r="C17807">
            <v>2001</v>
          </cell>
          <cell r="R17807">
            <v>1.9</v>
          </cell>
          <cell r="AA17807" t="str">
            <v>Diesel</v>
          </cell>
          <cell r="AC17807">
            <v>6.1999998092651367</v>
          </cell>
        </row>
        <row r="17808">
          <cell r="C17808">
            <v>2001</v>
          </cell>
          <cell r="R17808">
            <v>1.9</v>
          </cell>
          <cell r="AA17808" t="str">
            <v>Diesel</v>
          </cell>
          <cell r="AC17808">
            <v>6.3000001907348633</v>
          </cell>
        </row>
        <row r="17809">
          <cell r="C17809">
            <v>2001</v>
          </cell>
          <cell r="R17809">
            <v>1.9</v>
          </cell>
          <cell r="AA17809" t="str">
            <v>Diesel</v>
          </cell>
          <cell r="AC17809">
            <v>6.3000001907348633</v>
          </cell>
        </row>
        <row r="17810">
          <cell r="C17810">
            <v>2001</v>
          </cell>
          <cell r="R17810">
            <v>1.9</v>
          </cell>
          <cell r="AA17810" t="str">
            <v>Diesel</v>
          </cell>
          <cell r="AC17810">
            <v>5</v>
          </cell>
        </row>
        <row r="17811">
          <cell r="C17811">
            <v>2001</v>
          </cell>
          <cell r="R17811">
            <v>1.9</v>
          </cell>
          <cell r="AA17811" t="str">
            <v>Diesel</v>
          </cell>
          <cell r="AC17811">
            <v>6.3000001907348633</v>
          </cell>
        </row>
        <row r="17812">
          <cell r="C17812">
            <v>2001</v>
          </cell>
          <cell r="R17812">
            <v>1.9</v>
          </cell>
          <cell r="AA17812" t="str">
            <v>Diesel</v>
          </cell>
          <cell r="AC17812">
            <v>5</v>
          </cell>
        </row>
        <row r="17813">
          <cell r="C17813">
            <v>2001</v>
          </cell>
          <cell r="R17813">
            <v>1.9</v>
          </cell>
          <cell r="AA17813" t="str">
            <v>Diesel</v>
          </cell>
          <cell r="AC17813">
            <v>6.3000001907348633</v>
          </cell>
        </row>
        <row r="17814">
          <cell r="C17814">
            <v>2001</v>
          </cell>
          <cell r="R17814">
            <v>1.9</v>
          </cell>
          <cell r="AA17814" t="str">
            <v>Diesel</v>
          </cell>
          <cell r="AC17814">
            <v>5</v>
          </cell>
        </row>
        <row r="17815">
          <cell r="C17815">
            <v>2001</v>
          </cell>
          <cell r="R17815">
            <v>1.9</v>
          </cell>
          <cell r="AA17815" t="str">
            <v>Diesel</v>
          </cell>
          <cell r="AC17815">
            <v>5</v>
          </cell>
        </row>
        <row r="17816">
          <cell r="C17816">
            <v>2001</v>
          </cell>
          <cell r="R17816">
            <v>1.9</v>
          </cell>
          <cell r="AA17816" t="str">
            <v>Diesel</v>
          </cell>
          <cell r="AC17816">
            <v>5.0999999046325684</v>
          </cell>
        </row>
        <row r="17817">
          <cell r="C17817">
            <v>2001</v>
          </cell>
          <cell r="R17817">
            <v>1.9</v>
          </cell>
          <cell r="AA17817" t="str">
            <v>Diesel</v>
          </cell>
          <cell r="AC17817">
            <v>5.0999999046325684</v>
          </cell>
        </row>
        <row r="17818">
          <cell r="C17818">
            <v>2001</v>
          </cell>
          <cell r="R17818">
            <v>1.9</v>
          </cell>
          <cell r="AA17818" t="str">
            <v>Diesel</v>
          </cell>
          <cell r="AC17818">
            <v>5.1999998092651367</v>
          </cell>
        </row>
        <row r="17819">
          <cell r="C17819">
            <v>2001</v>
          </cell>
          <cell r="R17819">
            <v>1.9</v>
          </cell>
          <cell r="AA17819" t="str">
            <v>Diesel</v>
          </cell>
          <cell r="AC17819">
            <v>5.1999998092651367</v>
          </cell>
        </row>
        <row r="17820">
          <cell r="C17820">
            <v>2001</v>
          </cell>
          <cell r="R17820">
            <v>1.9</v>
          </cell>
          <cell r="AA17820" t="str">
            <v>Diesel</v>
          </cell>
          <cell r="AC17820">
            <v>6.1999998092651367</v>
          </cell>
        </row>
        <row r="17821">
          <cell r="C17821">
            <v>2001</v>
          </cell>
          <cell r="R17821">
            <v>1.9</v>
          </cell>
          <cell r="AA17821" t="str">
            <v>Diesel</v>
          </cell>
          <cell r="AC17821">
            <v>6.1999998092651367</v>
          </cell>
        </row>
        <row r="17822">
          <cell r="C17822">
            <v>2001</v>
          </cell>
          <cell r="R17822">
            <v>1.9</v>
          </cell>
          <cell r="AA17822" t="str">
            <v>Diesel</v>
          </cell>
          <cell r="AC17822">
            <v>6.3000001907348633</v>
          </cell>
        </row>
        <row r="17823">
          <cell r="C17823">
            <v>2001</v>
          </cell>
          <cell r="R17823">
            <v>1.9</v>
          </cell>
          <cell r="AA17823" t="str">
            <v>Diesel</v>
          </cell>
          <cell r="AC17823">
            <v>6.3000001907348633</v>
          </cell>
        </row>
        <row r="17824">
          <cell r="C17824">
            <v>2001</v>
          </cell>
          <cell r="R17824">
            <v>1.9</v>
          </cell>
          <cell r="AA17824" t="str">
            <v>Diesel</v>
          </cell>
          <cell r="AC17824">
            <v>5</v>
          </cell>
        </row>
        <row r="17825">
          <cell r="C17825">
            <v>2001</v>
          </cell>
          <cell r="R17825">
            <v>1.9</v>
          </cell>
          <cell r="AA17825" t="str">
            <v>Diesel</v>
          </cell>
          <cell r="AC17825">
            <v>6.3000001907348633</v>
          </cell>
        </row>
        <row r="17826">
          <cell r="C17826">
            <v>2001</v>
          </cell>
          <cell r="R17826">
            <v>1.9</v>
          </cell>
          <cell r="AA17826" t="str">
            <v>Diesel</v>
          </cell>
          <cell r="AC17826">
            <v>5</v>
          </cell>
        </row>
        <row r="17827">
          <cell r="C17827">
            <v>2001</v>
          </cell>
          <cell r="R17827">
            <v>1.9</v>
          </cell>
          <cell r="AA17827" t="str">
            <v>Diesel</v>
          </cell>
          <cell r="AC17827">
            <v>6.3000001907348633</v>
          </cell>
        </row>
        <row r="17828">
          <cell r="C17828">
            <v>2001</v>
          </cell>
          <cell r="R17828">
            <v>1.9</v>
          </cell>
          <cell r="AA17828" t="str">
            <v>Diesel</v>
          </cell>
          <cell r="AC17828">
            <v>6.1999998092651367</v>
          </cell>
        </row>
        <row r="17829">
          <cell r="C17829">
            <v>2001</v>
          </cell>
          <cell r="R17829">
            <v>1.9</v>
          </cell>
          <cell r="AA17829" t="str">
            <v>Diesel</v>
          </cell>
          <cell r="AC17829">
            <v>6.3000001907348633</v>
          </cell>
        </row>
        <row r="17830">
          <cell r="C17830">
            <v>2001</v>
          </cell>
          <cell r="R17830">
            <v>1.9</v>
          </cell>
          <cell r="AA17830" t="str">
            <v>Diesel</v>
          </cell>
          <cell r="AC17830">
            <v>6.5</v>
          </cell>
        </row>
        <row r="17831">
          <cell r="C17831">
            <v>2001</v>
          </cell>
          <cell r="R17831">
            <v>1.9</v>
          </cell>
          <cell r="AA17831" t="str">
            <v>Diesel</v>
          </cell>
          <cell r="AC17831">
            <v>6.5</v>
          </cell>
        </row>
        <row r="17832">
          <cell r="C17832">
            <v>2001</v>
          </cell>
          <cell r="R17832">
            <v>1.9</v>
          </cell>
          <cell r="AA17832" t="str">
            <v>Diesel</v>
          </cell>
          <cell r="AC17832">
            <v>5.3000001907348633</v>
          </cell>
        </row>
        <row r="17833">
          <cell r="C17833">
            <v>2001</v>
          </cell>
          <cell r="R17833">
            <v>1.9</v>
          </cell>
          <cell r="AA17833" t="str">
            <v>Diesel</v>
          </cell>
          <cell r="AC17833">
            <v>5.0999999046325684</v>
          </cell>
        </row>
        <row r="17834">
          <cell r="C17834">
            <v>2001</v>
          </cell>
          <cell r="R17834">
            <v>1.9</v>
          </cell>
          <cell r="AA17834" t="str">
            <v>Diesel</v>
          </cell>
          <cell r="AC17834">
            <v>5.1999998092651367</v>
          </cell>
        </row>
        <row r="17835">
          <cell r="C17835">
            <v>2001</v>
          </cell>
          <cell r="R17835">
            <v>1.9</v>
          </cell>
          <cell r="AA17835" t="str">
            <v>Diesel</v>
          </cell>
          <cell r="AC17835">
            <v>5.1999998092651367</v>
          </cell>
        </row>
        <row r="17836">
          <cell r="C17836">
            <v>2001</v>
          </cell>
          <cell r="R17836">
            <v>1.9</v>
          </cell>
          <cell r="AA17836" t="str">
            <v>Diesel</v>
          </cell>
          <cell r="AC17836">
            <v>5.4000000953674316</v>
          </cell>
        </row>
        <row r="17837">
          <cell r="C17837">
            <v>2001</v>
          </cell>
          <cell r="R17837">
            <v>1.9</v>
          </cell>
          <cell r="AA17837" t="str">
            <v>Diesel</v>
          </cell>
          <cell r="AC17837">
            <v>5.4000000953674316</v>
          </cell>
        </row>
        <row r="17838">
          <cell r="C17838">
            <v>2001</v>
          </cell>
          <cell r="R17838">
            <v>1.9</v>
          </cell>
          <cell r="AA17838" t="str">
            <v>Diesel</v>
          </cell>
          <cell r="AC17838">
            <v>5</v>
          </cell>
        </row>
        <row r="17839">
          <cell r="C17839">
            <v>2001</v>
          </cell>
          <cell r="R17839">
            <v>1.9</v>
          </cell>
          <cell r="AA17839" t="str">
            <v>Diesel</v>
          </cell>
          <cell r="AC17839">
            <v>5</v>
          </cell>
        </row>
        <row r="17840">
          <cell r="C17840">
            <v>2001</v>
          </cell>
          <cell r="R17840">
            <v>1.9</v>
          </cell>
          <cell r="AA17840" t="str">
            <v>Diesel</v>
          </cell>
          <cell r="AC17840">
            <v>5.4000000953674316</v>
          </cell>
        </row>
        <row r="17841">
          <cell r="C17841">
            <v>2001</v>
          </cell>
          <cell r="R17841">
            <v>1.9</v>
          </cell>
          <cell r="AA17841" t="str">
            <v>Diesel</v>
          </cell>
          <cell r="AC17841">
            <v>5.0999999046325684</v>
          </cell>
        </row>
        <row r="17842">
          <cell r="C17842">
            <v>2001</v>
          </cell>
          <cell r="R17842">
            <v>1.9</v>
          </cell>
          <cell r="AA17842" t="str">
            <v>Diesel</v>
          </cell>
          <cell r="AC17842">
            <v>5.0999999046325684</v>
          </cell>
        </row>
        <row r="17843">
          <cell r="C17843">
            <v>2001</v>
          </cell>
          <cell r="R17843">
            <v>1.9</v>
          </cell>
          <cell r="AA17843" t="str">
            <v>Diesel</v>
          </cell>
          <cell r="AC17843">
            <v>5.1999998092651367</v>
          </cell>
        </row>
        <row r="17844">
          <cell r="C17844">
            <v>2001</v>
          </cell>
          <cell r="R17844">
            <v>1.9</v>
          </cell>
          <cell r="AA17844" t="str">
            <v>Diesel</v>
          </cell>
          <cell r="AC17844">
            <v>5.4000000953674316</v>
          </cell>
        </row>
        <row r="17845">
          <cell r="C17845">
            <v>2001</v>
          </cell>
          <cell r="R17845">
            <v>1.9</v>
          </cell>
          <cell r="AA17845" t="str">
            <v>Diesel</v>
          </cell>
          <cell r="AC17845">
            <v>5.4000000953674316</v>
          </cell>
        </row>
        <row r="17846">
          <cell r="C17846">
            <v>2001</v>
          </cell>
          <cell r="R17846">
            <v>1.9</v>
          </cell>
          <cell r="AA17846" t="str">
            <v>Diesel</v>
          </cell>
          <cell r="AC17846">
            <v>6.1999998092651367</v>
          </cell>
        </row>
        <row r="17847">
          <cell r="C17847">
            <v>2001</v>
          </cell>
          <cell r="R17847">
            <v>1.9</v>
          </cell>
          <cell r="AA17847" t="str">
            <v>Diesel</v>
          </cell>
          <cell r="AC17847">
            <v>6.1999998092651367</v>
          </cell>
        </row>
        <row r="17848">
          <cell r="C17848">
            <v>2001</v>
          </cell>
          <cell r="R17848">
            <v>1.9</v>
          </cell>
          <cell r="AA17848" t="str">
            <v>Diesel</v>
          </cell>
          <cell r="AC17848">
            <v>6.3000001907348633</v>
          </cell>
        </row>
        <row r="17849">
          <cell r="C17849">
            <v>2001</v>
          </cell>
          <cell r="R17849">
            <v>1.9</v>
          </cell>
          <cell r="AA17849" t="str">
            <v>Diesel</v>
          </cell>
          <cell r="AC17849">
            <v>6.3000001907348633</v>
          </cell>
        </row>
        <row r="17850">
          <cell r="C17850">
            <v>2001</v>
          </cell>
          <cell r="R17850">
            <v>1.9</v>
          </cell>
          <cell r="AA17850" t="str">
            <v>Diesel</v>
          </cell>
          <cell r="AC17850">
            <v>5</v>
          </cell>
        </row>
        <row r="17851">
          <cell r="C17851">
            <v>2001</v>
          </cell>
          <cell r="R17851">
            <v>1.9</v>
          </cell>
          <cell r="AA17851" t="str">
            <v>Diesel</v>
          </cell>
          <cell r="AC17851">
            <v>6.3000001907348633</v>
          </cell>
        </row>
        <row r="17852">
          <cell r="C17852">
            <v>2001</v>
          </cell>
          <cell r="R17852">
            <v>1.9</v>
          </cell>
          <cell r="AA17852" t="str">
            <v>Diesel</v>
          </cell>
          <cell r="AC17852">
            <v>5</v>
          </cell>
        </row>
        <row r="17853">
          <cell r="C17853">
            <v>2001</v>
          </cell>
          <cell r="R17853">
            <v>1.9</v>
          </cell>
          <cell r="AA17853" t="str">
            <v>Diesel</v>
          </cell>
          <cell r="AC17853">
            <v>6.3000001907348633</v>
          </cell>
        </row>
        <row r="17854">
          <cell r="C17854">
            <v>2001</v>
          </cell>
          <cell r="R17854">
            <v>1.9</v>
          </cell>
          <cell r="AA17854" t="str">
            <v>Diesel</v>
          </cell>
          <cell r="AC17854">
            <v>6.1999998092651367</v>
          </cell>
        </row>
        <row r="17855">
          <cell r="C17855">
            <v>2001</v>
          </cell>
          <cell r="R17855">
            <v>1.9</v>
          </cell>
          <cell r="AA17855" t="str">
            <v>Diesel</v>
          </cell>
          <cell r="AC17855">
            <v>6.3000001907348633</v>
          </cell>
        </row>
        <row r="17856">
          <cell r="C17856">
            <v>2001</v>
          </cell>
          <cell r="R17856">
            <v>1.9</v>
          </cell>
          <cell r="AA17856" t="str">
            <v>Diesel</v>
          </cell>
          <cell r="AC17856">
            <v>6.5</v>
          </cell>
        </row>
        <row r="17857">
          <cell r="C17857">
            <v>2001</v>
          </cell>
          <cell r="R17857">
            <v>1.9</v>
          </cell>
          <cell r="AA17857" t="str">
            <v>Diesel</v>
          </cell>
          <cell r="AC17857">
            <v>6.5</v>
          </cell>
        </row>
        <row r="17858">
          <cell r="C17858">
            <v>2001</v>
          </cell>
          <cell r="R17858">
            <v>1.9</v>
          </cell>
          <cell r="AA17858" t="str">
            <v>Diesel</v>
          </cell>
          <cell r="AC17858">
            <v>6.1999998092651367</v>
          </cell>
        </row>
        <row r="17859">
          <cell r="C17859">
            <v>2001</v>
          </cell>
          <cell r="R17859">
            <v>1.9</v>
          </cell>
          <cell r="AA17859" t="str">
            <v>Diesel</v>
          </cell>
          <cell r="AC17859">
            <v>6.3000001907348633</v>
          </cell>
        </row>
        <row r="17860">
          <cell r="C17860">
            <v>2001</v>
          </cell>
          <cell r="R17860">
            <v>1.9</v>
          </cell>
          <cell r="AA17860" t="str">
            <v>Diesel</v>
          </cell>
          <cell r="AC17860">
            <v>6.5</v>
          </cell>
        </row>
        <row r="17861">
          <cell r="C17861">
            <v>2001</v>
          </cell>
          <cell r="R17861">
            <v>1.9</v>
          </cell>
          <cell r="AA17861" t="str">
            <v>Diesel</v>
          </cell>
          <cell r="AC17861">
            <v>6.5</v>
          </cell>
        </row>
        <row r="17862">
          <cell r="C17862">
            <v>2001</v>
          </cell>
          <cell r="R17862">
            <v>1.9</v>
          </cell>
          <cell r="AA17862" t="str">
            <v>Diesel</v>
          </cell>
          <cell r="AC17862">
            <v>5</v>
          </cell>
        </row>
        <row r="17863">
          <cell r="C17863">
            <v>2001</v>
          </cell>
          <cell r="R17863">
            <v>1.9</v>
          </cell>
          <cell r="AA17863" t="str">
            <v>Diesel</v>
          </cell>
          <cell r="AC17863">
            <v>5</v>
          </cell>
        </row>
        <row r="17864">
          <cell r="C17864">
            <v>2001</v>
          </cell>
          <cell r="R17864">
            <v>1.9</v>
          </cell>
          <cell r="AA17864" t="str">
            <v>Diesel</v>
          </cell>
          <cell r="AC17864">
            <v>5.0999999046325684</v>
          </cell>
        </row>
        <row r="17865">
          <cell r="C17865">
            <v>2001</v>
          </cell>
          <cell r="R17865">
            <v>1.9</v>
          </cell>
          <cell r="AA17865" t="str">
            <v>Diesel</v>
          </cell>
          <cell r="AC17865">
            <v>5.0999999046325684</v>
          </cell>
        </row>
        <row r="17866">
          <cell r="C17866">
            <v>2001</v>
          </cell>
          <cell r="R17866">
            <v>1.9</v>
          </cell>
          <cell r="AA17866" t="str">
            <v>Diesel</v>
          </cell>
          <cell r="AC17866">
            <v>5.1999998092651367</v>
          </cell>
        </row>
        <row r="17867">
          <cell r="C17867">
            <v>2001</v>
          </cell>
          <cell r="R17867">
            <v>1.9</v>
          </cell>
          <cell r="AA17867" t="str">
            <v>Diesel</v>
          </cell>
          <cell r="AC17867">
            <v>5.4000000953674316</v>
          </cell>
        </row>
        <row r="17868">
          <cell r="C17868">
            <v>2001</v>
          </cell>
          <cell r="R17868">
            <v>1.9</v>
          </cell>
          <cell r="AA17868" t="str">
            <v>Diesel</v>
          </cell>
          <cell r="AC17868">
            <v>6.1999998092651367</v>
          </cell>
        </row>
        <row r="17869">
          <cell r="C17869">
            <v>2001</v>
          </cell>
          <cell r="R17869">
            <v>1.9</v>
          </cell>
          <cell r="AA17869" t="str">
            <v>Diesel</v>
          </cell>
          <cell r="AC17869">
            <v>6.1999998092651367</v>
          </cell>
        </row>
        <row r="17870">
          <cell r="C17870">
            <v>2001</v>
          </cell>
          <cell r="R17870">
            <v>1.9</v>
          </cell>
          <cell r="AA17870" t="str">
            <v>Diesel</v>
          </cell>
          <cell r="AC17870">
            <v>6.3000001907348633</v>
          </cell>
        </row>
        <row r="17871">
          <cell r="C17871">
            <v>2001</v>
          </cell>
          <cell r="R17871">
            <v>1.9</v>
          </cell>
          <cell r="AA17871" t="str">
            <v>Diesel</v>
          </cell>
          <cell r="AC17871">
            <v>6.3000001907348633</v>
          </cell>
        </row>
        <row r="17872">
          <cell r="C17872">
            <v>2001</v>
          </cell>
          <cell r="R17872">
            <v>1.9</v>
          </cell>
          <cell r="AA17872" t="str">
            <v>Diesel</v>
          </cell>
          <cell r="AC17872">
            <v>5</v>
          </cell>
        </row>
        <row r="17873">
          <cell r="C17873">
            <v>2001</v>
          </cell>
          <cell r="R17873">
            <v>1.9</v>
          </cell>
          <cell r="AA17873" t="str">
            <v>Diesel</v>
          </cell>
          <cell r="AC17873">
            <v>6.3000001907348633</v>
          </cell>
        </row>
        <row r="17874">
          <cell r="C17874">
            <v>2001</v>
          </cell>
          <cell r="R17874">
            <v>1.9</v>
          </cell>
          <cell r="AA17874" t="str">
            <v>Diesel</v>
          </cell>
          <cell r="AC17874">
            <v>5</v>
          </cell>
        </row>
        <row r="17875">
          <cell r="C17875">
            <v>2001</v>
          </cell>
          <cell r="R17875">
            <v>1.9</v>
          </cell>
          <cell r="AA17875" t="str">
            <v>Diesel</v>
          </cell>
          <cell r="AC17875">
            <v>6.3000001907348633</v>
          </cell>
        </row>
        <row r="17876">
          <cell r="C17876">
            <v>2001</v>
          </cell>
          <cell r="R17876">
            <v>1.9</v>
          </cell>
          <cell r="AA17876" t="str">
            <v>Diesel</v>
          </cell>
          <cell r="AC17876">
            <v>6.1999998092651367</v>
          </cell>
        </row>
        <row r="17877">
          <cell r="C17877">
            <v>2001</v>
          </cell>
          <cell r="R17877">
            <v>1.9</v>
          </cell>
          <cell r="AA17877" t="str">
            <v>Diesel</v>
          </cell>
          <cell r="AC17877">
            <v>6.3000001907348633</v>
          </cell>
        </row>
        <row r="17878">
          <cell r="C17878">
            <v>2001</v>
          </cell>
          <cell r="R17878">
            <v>1.9</v>
          </cell>
          <cell r="AA17878" t="str">
            <v>Diesel</v>
          </cell>
          <cell r="AC17878">
            <v>6.5</v>
          </cell>
        </row>
        <row r="17879">
          <cell r="C17879">
            <v>2001</v>
          </cell>
          <cell r="R17879">
            <v>1.9</v>
          </cell>
          <cell r="AA17879" t="str">
            <v>Diesel</v>
          </cell>
          <cell r="AC17879">
            <v>6.5</v>
          </cell>
        </row>
        <row r="17880">
          <cell r="C17880">
            <v>2001</v>
          </cell>
          <cell r="R17880">
            <v>2</v>
          </cell>
          <cell r="AA17880" t="str">
            <v>Gasoline</v>
          </cell>
          <cell r="AC17880">
            <v>7.9000000953674316</v>
          </cell>
        </row>
        <row r="17881">
          <cell r="C17881">
            <v>2001</v>
          </cell>
          <cell r="R17881">
            <v>2</v>
          </cell>
          <cell r="AA17881" t="str">
            <v>Gasoline</v>
          </cell>
          <cell r="AC17881">
            <v>8</v>
          </cell>
        </row>
        <row r="17882">
          <cell r="C17882">
            <v>2001</v>
          </cell>
          <cell r="R17882">
            <v>2</v>
          </cell>
          <cell r="AA17882" t="str">
            <v>Gasoline</v>
          </cell>
          <cell r="AC17882">
            <v>7.9000000953674316</v>
          </cell>
        </row>
        <row r="17883">
          <cell r="C17883">
            <v>2001</v>
          </cell>
          <cell r="R17883">
            <v>2</v>
          </cell>
          <cell r="AA17883" t="str">
            <v>Gasoline</v>
          </cell>
          <cell r="AC17883">
            <v>8</v>
          </cell>
        </row>
        <row r="17884">
          <cell r="C17884">
            <v>2001</v>
          </cell>
          <cell r="R17884">
            <v>2</v>
          </cell>
          <cell r="AA17884" t="str">
            <v>Gasoline</v>
          </cell>
          <cell r="AC17884">
            <v>7.9000000953674316</v>
          </cell>
        </row>
        <row r="17885">
          <cell r="C17885">
            <v>2001</v>
          </cell>
          <cell r="R17885">
            <v>2</v>
          </cell>
          <cell r="AA17885" t="str">
            <v>Gasoline</v>
          </cell>
          <cell r="AC17885">
            <v>7.9000000953674316</v>
          </cell>
        </row>
        <row r="17886">
          <cell r="C17886">
            <v>2001</v>
          </cell>
          <cell r="R17886">
            <v>2</v>
          </cell>
          <cell r="AA17886" t="str">
            <v>Gasoline</v>
          </cell>
          <cell r="AC17886">
            <v>8</v>
          </cell>
        </row>
        <row r="17887">
          <cell r="C17887">
            <v>2001</v>
          </cell>
          <cell r="R17887">
            <v>2.2999999999999998</v>
          </cell>
          <cell r="AA17887" t="str">
            <v>Gasoline</v>
          </cell>
          <cell r="AC17887">
            <v>8.6999998092651367</v>
          </cell>
        </row>
        <row r="17888">
          <cell r="C17888">
            <v>2001</v>
          </cell>
          <cell r="R17888">
            <v>2.2999999999999998</v>
          </cell>
          <cell r="AA17888" t="str">
            <v>Gasoline</v>
          </cell>
          <cell r="AC17888">
            <v>8.6999998092651367</v>
          </cell>
        </row>
        <row r="17889">
          <cell r="C17889">
            <v>2001</v>
          </cell>
          <cell r="R17889">
            <v>2.2999999999999998</v>
          </cell>
          <cell r="AA17889" t="str">
            <v>Gasoline</v>
          </cell>
          <cell r="AC17889">
            <v>9.6000003814697266</v>
          </cell>
        </row>
        <row r="17890">
          <cell r="C17890">
            <v>2001</v>
          </cell>
          <cell r="R17890">
            <v>2.2999999999999998</v>
          </cell>
          <cell r="AA17890" t="str">
            <v>Gasoline</v>
          </cell>
          <cell r="AC17890">
            <v>9.6999998092651367</v>
          </cell>
        </row>
        <row r="17891">
          <cell r="C17891">
            <v>2001</v>
          </cell>
          <cell r="R17891">
            <v>2.8</v>
          </cell>
          <cell r="AA17891" t="str">
            <v>Gasoline</v>
          </cell>
          <cell r="AC17891">
            <v>10.800000190734863</v>
          </cell>
        </row>
        <row r="17892">
          <cell r="C17892">
            <v>2001</v>
          </cell>
          <cell r="R17892">
            <v>2.8</v>
          </cell>
          <cell r="AA17892" t="str">
            <v>Gasoline</v>
          </cell>
          <cell r="AC17892">
            <v>10.899999618530273</v>
          </cell>
        </row>
        <row r="17893">
          <cell r="C17893">
            <v>2001</v>
          </cell>
          <cell r="R17893">
            <v>2</v>
          </cell>
          <cell r="AA17893" t="str">
            <v>Gasoline</v>
          </cell>
          <cell r="AC17893">
            <v>7.9000000953674316</v>
          </cell>
        </row>
        <row r="17894">
          <cell r="C17894">
            <v>2001</v>
          </cell>
          <cell r="R17894">
            <v>2</v>
          </cell>
          <cell r="AA17894" t="str">
            <v>Gasoline</v>
          </cell>
          <cell r="AC17894">
            <v>9.1000003814697266</v>
          </cell>
        </row>
        <row r="17895">
          <cell r="C17895">
            <v>2001</v>
          </cell>
          <cell r="R17895">
            <v>2</v>
          </cell>
          <cell r="AA17895" t="str">
            <v>Gasoline</v>
          </cell>
          <cell r="AC17895">
            <v>8.1000003814697266</v>
          </cell>
        </row>
        <row r="17896">
          <cell r="C17896">
            <v>2001</v>
          </cell>
          <cell r="R17896">
            <v>2</v>
          </cell>
          <cell r="AA17896" t="str">
            <v>Gasoline</v>
          </cell>
          <cell r="AC17896">
            <v>9.1000003814697266</v>
          </cell>
        </row>
        <row r="17897">
          <cell r="C17897">
            <v>2001</v>
          </cell>
          <cell r="R17897">
            <v>2</v>
          </cell>
          <cell r="AA17897" t="str">
            <v>Gasoline</v>
          </cell>
          <cell r="AC17897">
            <v>7.9000000953674316</v>
          </cell>
        </row>
        <row r="17898">
          <cell r="C17898">
            <v>2001</v>
          </cell>
          <cell r="R17898">
            <v>2</v>
          </cell>
          <cell r="AA17898" t="str">
            <v>Gasoline</v>
          </cell>
          <cell r="AC17898">
            <v>9.1000003814697266</v>
          </cell>
        </row>
        <row r="17899">
          <cell r="C17899">
            <v>2001</v>
          </cell>
          <cell r="R17899">
            <v>1.4</v>
          </cell>
          <cell r="AA17899" t="str">
            <v>Gasoline</v>
          </cell>
          <cell r="AC17899">
            <v>6.8000001907348633</v>
          </cell>
        </row>
        <row r="17900">
          <cell r="C17900">
            <v>2001</v>
          </cell>
          <cell r="R17900">
            <v>1.4</v>
          </cell>
          <cell r="AA17900" t="str">
            <v>Gasoline</v>
          </cell>
          <cell r="AC17900">
            <v>6.8000001907348633</v>
          </cell>
        </row>
        <row r="17901">
          <cell r="C17901">
            <v>2001</v>
          </cell>
          <cell r="R17901">
            <v>1.4</v>
          </cell>
          <cell r="AA17901" t="str">
            <v>Gasoline</v>
          </cell>
          <cell r="AC17901">
            <v>6.8000001907348633</v>
          </cell>
        </row>
        <row r="17902">
          <cell r="C17902">
            <v>2001</v>
          </cell>
          <cell r="R17902">
            <v>1.6</v>
          </cell>
          <cell r="AA17902" t="str">
            <v>Gasoline</v>
          </cell>
          <cell r="AC17902">
            <v>8.1000003814697266</v>
          </cell>
        </row>
        <row r="17903">
          <cell r="C17903">
            <v>2001</v>
          </cell>
          <cell r="R17903">
            <v>1.6</v>
          </cell>
          <cell r="AA17903" t="str">
            <v>Gasoline</v>
          </cell>
          <cell r="AC17903">
            <v>7</v>
          </cell>
        </row>
        <row r="17904">
          <cell r="C17904">
            <v>2001</v>
          </cell>
          <cell r="R17904">
            <v>1.6</v>
          </cell>
          <cell r="AA17904" t="str">
            <v>Gasoline</v>
          </cell>
          <cell r="AC17904">
            <v>8.1000003814697266</v>
          </cell>
        </row>
        <row r="17905">
          <cell r="C17905">
            <v>2001</v>
          </cell>
          <cell r="R17905">
            <v>1.6</v>
          </cell>
          <cell r="AA17905" t="str">
            <v>Gasoline</v>
          </cell>
          <cell r="AC17905">
            <v>7.0999999046325684</v>
          </cell>
        </row>
        <row r="17906">
          <cell r="C17906">
            <v>2001</v>
          </cell>
          <cell r="R17906">
            <v>1.6</v>
          </cell>
          <cell r="AA17906" t="str">
            <v>Gasoline</v>
          </cell>
          <cell r="AC17906">
            <v>8.1000003814697266</v>
          </cell>
        </row>
        <row r="17907">
          <cell r="C17907">
            <v>2001</v>
          </cell>
          <cell r="R17907">
            <v>1.6</v>
          </cell>
          <cell r="AA17907" t="str">
            <v>Gasoline</v>
          </cell>
          <cell r="AC17907">
            <v>7.0999999046325684</v>
          </cell>
        </row>
        <row r="17908">
          <cell r="C17908">
            <v>2001</v>
          </cell>
          <cell r="R17908">
            <v>1.6</v>
          </cell>
          <cell r="AA17908" t="str">
            <v>Gasoline</v>
          </cell>
          <cell r="AC17908">
            <v>8.1000003814697266</v>
          </cell>
        </row>
        <row r="17909">
          <cell r="C17909">
            <v>2001</v>
          </cell>
          <cell r="R17909">
            <v>1.6</v>
          </cell>
          <cell r="AA17909" t="str">
            <v>Gasoline</v>
          </cell>
          <cell r="AC17909">
            <v>7.0999999046325684</v>
          </cell>
        </row>
        <row r="17910">
          <cell r="C17910">
            <v>2001</v>
          </cell>
          <cell r="R17910">
            <v>2</v>
          </cell>
          <cell r="AA17910" t="str">
            <v>Gasoline</v>
          </cell>
          <cell r="AC17910">
            <v>9.1000003814697266</v>
          </cell>
        </row>
        <row r="17911">
          <cell r="C17911">
            <v>2001</v>
          </cell>
          <cell r="R17911">
            <v>2</v>
          </cell>
          <cell r="AA17911" t="str">
            <v>Gasoline</v>
          </cell>
          <cell r="AC17911">
            <v>9.1000003814697266</v>
          </cell>
        </row>
        <row r="17912">
          <cell r="C17912">
            <v>2001</v>
          </cell>
          <cell r="R17912">
            <v>1.8</v>
          </cell>
          <cell r="AA17912" t="str">
            <v>Gasoline</v>
          </cell>
          <cell r="AC17912">
            <v>7.9000000953674316</v>
          </cell>
        </row>
        <row r="17913">
          <cell r="C17913">
            <v>2001</v>
          </cell>
          <cell r="R17913">
            <v>2</v>
          </cell>
          <cell r="AA17913" t="str">
            <v>Gasoline</v>
          </cell>
          <cell r="AC17913">
            <v>9.1000003814697266</v>
          </cell>
        </row>
        <row r="17914">
          <cell r="C17914">
            <v>2001</v>
          </cell>
          <cell r="R17914">
            <v>1.9</v>
          </cell>
          <cell r="AA17914" t="str">
            <v>Diesel</v>
          </cell>
          <cell r="AC17914">
            <v>5.1999998092651367</v>
          </cell>
        </row>
        <row r="17915">
          <cell r="C17915">
            <v>2001</v>
          </cell>
          <cell r="R17915">
            <v>1.9</v>
          </cell>
          <cell r="AA17915" t="str">
            <v>Diesel</v>
          </cell>
          <cell r="AC17915">
            <v>5.1999998092651367</v>
          </cell>
        </row>
        <row r="17916">
          <cell r="C17916">
            <v>2001</v>
          </cell>
          <cell r="R17916">
            <v>1.9</v>
          </cell>
          <cell r="AA17916" t="str">
            <v>Diesel</v>
          </cell>
          <cell r="AC17916">
            <v>5.1999998092651367</v>
          </cell>
        </row>
        <row r="17917">
          <cell r="C17917">
            <v>2001</v>
          </cell>
          <cell r="R17917">
            <v>1.9</v>
          </cell>
          <cell r="AA17917" t="str">
            <v>Diesel</v>
          </cell>
          <cell r="AC17917">
            <v>5.1999998092651367</v>
          </cell>
        </row>
        <row r="17918">
          <cell r="C17918">
            <v>2001</v>
          </cell>
          <cell r="R17918">
            <v>1.9</v>
          </cell>
          <cell r="AA17918" t="str">
            <v>Diesel</v>
          </cell>
          <cell r="AC17918">
            <v>5.4000000953674316</v>
          </cell>
        </row>
        <row r="17919">
          <cell r="C17919">
            <v>2001</v>
          </cell>
          <cell r="R17919">
            <v>1.9</v>
          </cell>
          <cell r="AA17919" t="str">
            <v>Diesel</v>
          </cell>
          <cell r="AC17919">
            <v>6.3000001907348633</v>
          </cell>
        </row>
        <row r="17920">
          <cell r="C17920">
            <v>2001</v>
          </cell>
          <cell r="R17920">
            <v>1.9</v>
          </cell>
          <cell r="AA17920" t="str">
            <v>Diesel</v>
          </cell>
          <cell r="AC17920">
            <v>5.0999999046325684</v>
          </cell>
        </row>
        <row r="17921">
          <cell r="C17921">
            <v>2001</v>
          </cell>
          <cell r="R17921">
            <v>1.9</v>
          </cell>
          <cell r="AA17921" t="str">
            <v>Diesel</v>
          </cell>
          <cell r="AC17921">
            <v>6.4000000953674316</v>
          </cell>
        </row>
        <row r="17922">
          <cell r="C17922">
            <v>2001</v>
          </cell>
          <cell r="R17922">
            <v>1.9</v>
          </cell>
          <cell r="AA17922" t="str">
            <v>Diesel</v>
          </cell>
          <cell r="AC17922">
            <v>5.1999998092651367</v>
          </cell>
        </row>
        <row r="17923">
          <cell r="C17923">
            <v>2001</v>
          </cell>
          <cell r="R17923">
            <v>1.9</v>
          </cell>
          <cell r="AA17923" t="str">
            <v>Diesel</v>
          </cell>
          <cell r="AC17923">
            <v>5.4000000953674316</v>
          </cell>
        </row>
        <row r="17924">
          <cell r="C17924">
            <v>2001</v>
          </cell>
          <cell r="R17924">
            <v>1.9</v>
          </cell>
          <cell r="AA17924" t="str">
            <v>Diesel</v>
          </cell>
          <cell r="AC17924">
            <v>6.3000001907348633</v>
          </cell>
        </row>
        <row r="17925">
          <cell r="C17925">
            <v>2001</v>
          </cell>
          <cell r="R17925">
            <v>1.9</v>
          </cell>
          <cell r="AA17925" t="str">
            <v>Diesel</v>
          </cell>
          <cell r="AC17925">
            <v>5.0999999046325684</v>
          </cell>
        </row>
        <row r="17926">
          <cell r="C17926">
            <v>2001</v>
          </cell>
          <cell r="R17926">
            <v>1.9</v>
          </cell>
          <cell r="AA17926" t="str">
            <v>Diesel</v>
          </cell>
          <cell r="AC17926">
            <v>6.4000000953674316</v>
          </cell>
        </row>
        <row r="17927">
          <cell r="C17927">
            <v>2001</v>
          </cell>
          <cell r="R17927">
            <v>1.9</v>
          </cell>
          <cell r="AA17927" t="str">
            <v>Diesel</v>
          </cell>
          <cell r="AC17927">
            <v>6.5</v>
          </cell>
        </row>
        <row r="17928">
          <cell r="C17928">
            <v>2001</v>
          </cell>
          <cell r="R17928">
            <v>1.9</v>
          </cell>
          <cell r="AA17928" t="str">
            <v>Diesel</v>
          </cell>
          <cell r="AC17928">
            <v>5.1999998092651367</v>
          </cell>
        </row>
        <row r="17929">
          <cell r="C17929">
            <v>2001</v>
          </cell>
          <cell r="R17929">
            <v>1.9</v>
          </cell>
          <cell r="AA17929" t="str">
            <v>Diesel</v>
          </cell>
          <cell r="AC17929">
            <v>5.4000000953674316</v>
          </cell>
        </row>
        <row r="17930">
          <cell r="C17930">
            <v>2001</v>
          </cell>
          <cell r="R17930">
            <v>1.9</v>
          </cell>
          <cell r="AA17930" t="str">
            <v>Diesel</v>
          </cell>
          <cell r="AC17930">
            <v>6.3000001907348633</v>
          </cell>
        </row>
        <row r="17931">
          <cell r="C17931">
            <v>2001</v>
          </cell>
          <cell r="R17931">
            <v>1.9</v>
          </cell>
          <cell r="AA17931" t="str">
            <v>Diesel</v>
          </cell>
          <cell r="AC17931">
            <v>5.0999999046325684</v>
          </cell>
        </row>
        <row r="17932">
          <cell r="C17932">
            <v>2001</v>
          </cell>
          <cell r="R17932">
            <v>1.9</v>
          </cell>
          <cell r="AA17932" t="str">
            <v>Diesel</v>
          </cell>
          <cell r="AC17932">
            <v>6.4000000953674316</v>
          </cell>
        </row>
        <row r="17933">
          <cell r="C17933">
            <v>2001</v>
          </cell>
          <cell r="R17933">
            <v>1.9</v>
          </cell>
          <cell r="AA17933" t="str">
            <v>Diesel</v>
          </cell>
          <cell r="AC17933">
            <v>6.3000001907348633</v>
          </cell>
        </row>
        <row r="17934">
          <cell r="C17934">
            <v>2001</v>
          </cell>
          <cell r="R17934">
            <v>1.9</v>
          </cell>
          <cell r="AA17934" t="str">
            <v>Diesel</v>
          </cell>
          <cell r="AC17934">
            <v>6.5</v>
          </cell>
        </row>
        <row r="17935">
          <cell r="C17935">
            <v>2001</v>
          </cell>
          <cell r="R17935">
            <v>1.9</v>
          </cell>
          <cell r="AA17935" t="str">
            <v>Diesel</v>
          </cell>
          <cell r="AC17935">
            <v>6.5</v>
          </cell>
        </row>
        <row r="17936">
          <cell r="C17936">
            <v>2001</v>
          </cell>
          <cell r="R17936">
            <v>1.9</v>
          </cell>
          <cell r="AA17936" t="str">
            <v>Diesel</v>
          </cell>
          <cell r="AC17936">
            <v>5.1999998092651367</v>
          </cell>
        </row>
        <row r="17937">
          <cell r="C17937">
            <v>2001</v>
          </cell>
          <cell r="R17937">
            <v>1.9</v>
          </cell>
          <cell r="AA17937" t="str">
            <v>Diesel</v>
          </cell>
          <cell r="AC17937">
            <v>5.4000000953674316</v>
          </cell>
        </row>
        <row r="17938">
          <cell r="C17938">
            <v>2001</v>
          </cell>
          <cell r="R17938">
            <v>1.9</v>
          </cell>
          <cell r="AA17938" t="str">
            <v>Diesel</v>
          </cell>
          <cell r="AC17938">
            <v>6.3000001907348633</v>
          </cell>
        </row>
        <row r="17939">
          <cell r="C17939">
            <v>2001</v>
          </cell>
          <cell r="R17939">
            <v>1.9</v>
          </cell>
          <cell r="AA17939" t="str">
            <v>Diesel</v>
          </cell>
          <cell r="AC17939">
            <v>5.0999999046325684</v>
          </cell>
        </row>
        <row r="17940">
          <cell r="C17940">
            <v>2001</v>
          </cell>
          <cell r="R17940">
            <v>1.9</v>
          </cell>
          <cell r="AA17940" t="str">
            <v>Diesel</v>
          </cell>
          <cell r="AC17940">
            <v>6.4000000953674316</v>
          </cell>
        </row>
        <row r="17941">
          <cell r="C17941">
            <v>2001</v>
          </cell>
          <cell r="R17941">
            <v>1.9</v>
          </cell>
          <cell r="AA17941" t="str">
            <v>Diesel</v>
          </cell>
          <cell r="AC17941">
            <v>6.5</v>
          </cell>
        </row>
        <row r="17942">
          <cell r="C17942">
            <v>2001</v>
          </cell>
          <cell r="R17942">
            <v>2</v>
          </cell>
          <cell r="AA17942" t="str">
            <v>Gasoline</v>
          </cell>
          <cell r="AC17942">
            <v>8.1000003814697266</v>
          </cell>
        </row>
        <row r="17943">
          <cell r="C17943">
            <v>2001</v>
          </cell>
          <cell r="R17943">
            <v>2</v>
          </cell>
          <cell r="AA17943" t="str">
            <v>Gasoline</v>
          </cell>
          <cell r="AC17943">
            <v>9.1000003814697266</v>
          </cell>
        </row>
        <row r="17944">
          <cell r="C17944">
            <v>2001</v>
          </cell>
          <cell r="R17944">
            <v>2</v>
          </cell>
          <cell r="AA17944" t="str">
            <v>Gasoline</v>
          </cell>
          <cell r="AC17944">
            <v>8.1000003814697266</v>
          </cell>
        </row>
        <row r="17945">
          <cell r="C17945">
            <v>2001</v>
          </cell>
          <cell r="R17945">
            <v>2</v>
          </cell>
          <cell r="AA17945" t="str">
            <v>Gasoline</v>
          </cell>
          <cell r="AC17945">
            <v>8.1000003814697266</v>
          </cell>
        </row>
        <row r="17946">
          <cell r="C17946">
            <v>2001</v>
          </cell>
          <cell r="R17946">
            <v>2</v>
          </cell>
          <cell r="AA17946" t="str">
            <v>Gasoline</v>
          </cell>
          <cell r="AC17946">
            <v>8.1000003814697266</v>
          </cell>
        </row>
        <row r="17947">
          <cell r="C17947">
            <v>2001</v>
          </cell>
          <cell r="R17947">
            <v>1.2</v>
          </cell>
          <cell r="AA17947" t="str">
            <v>Diesel</v>
          </cell>
          <cell r="AC17947">
            <v>3</v>
          </cell>
        </row>
        <row r="17948">
          <cell r="C17948">
            <v>2001</v>
          </cell>
          <cell r="R17948">
            <v>1.4</v>
          </cell>
          <cell r="AA17948" t="str">
            <v>Gasoline</v>
          </cell>
          <cell r="AC17948">
            <v>6.8000001907348633</v>
          </cell>
        </row>
        <row r="17949">
          <cell r="C17949">
            <v>2001</v>
          </cell>
          <cell r="R17949">
            <v>1.4</v>
          </cell>
          <cell r="AA17949" t="str">
            <v>Gasoline</v>
          </cell>
          <cell r="AC17949">
            <v>6.1999998092651367</v>
          </cell>
        </row>
        <row r="17950">
          <cell r="C17950">
            <v>2001</v>
          </cell>
          <cell r="R17950">
            <v>1.4</v>
          </cell>
          <cell r="AA17950" t="str">
            <v>Gasoline</v>
          </cell>
          <cell r="AC17950">
            <v>6.1999998092651367</v>
          </cell>
        </row>
        <row r="17951">
          <cell r="C17951">
            <v>2001</v>
          </cell>
          <cell r="R17951">
            <v>1.4</v>
          </cell>
          <cell r="AA17951" t="str">
            <v>Diesel</v>
          </cell>
          <cell r="AC17951">
            <v>4.4000000953674316</v>
          </cell>
        </row>
        <row r="17952">
          <cell r="C17952">
            <v>2001</v>
          </cell>
          <cell r="R17952">
            <v>1.7</v>
          </cell>
          <cell r="AA17952" t="str">
            <v>Diesel</v>
          </cell>
          <cell r="AC17952">
            <v>4.4000000953674316</v>
          </cell>
        </row>
        <row r="17953">
          <cell r="C17953">
            <v>2001</v>
          </cell>
          <cell r="R17953">
            <v>1.6</v>
          </cell>
          <cell r="AA17953" t="str">
            <v>Gasoline</v>
          </cell>
          <cell r="AC17953">
            <v>7.9000000953674316</v>
          </cell>
        </row>
        <row r="17954">
          <cell r="C17954">
            <v>2001</v>
          </cell>
          <cell r="R17954">
            <v>1.6</v>
          </cell>
          <cell r="AA17954" t="str">
            <v>Gasoline</v>
          </cell>
          <cell r="AC17954">
            <v>7.8000001907348633</v>
          </cell>
        </row>
        <row r="17955">
          <cell r="C17955">
            <v>2001</v>
          </cell>
          <cell r="R17955">
            <v>1.6</v>
          </cell>
          <cell r="AA17955" t="str">
            <v>Gasoline</v>
          </cell>
          <cell r="AC17955">
            <v>7.9000000953674316</v>
          </cell>
        </row>
        <row r="17956">
          <cell r="C17956">
            <v>2001</v>
          </cell>
          <cell r="R17956">
            <v>1.6</v>
          </cell>
          <cell r="AA17956" t="str">
            <v>Gasoline</v>
          </cell>
          <cell r="AC17956">
            <v>7.8000001907348633</v>
          </cell>
        </row>
        <row r="17957">
          <cell r="C17957">
            <v>2001</v>
          </cell>
          <cell r="R17957">
            <v>1.6</v>
          </cell>
          <cell r="AA17957" t="str">
            <v>Gasoline</v>
          </cell>
          <cell r="AC17957">
            <v>7.9000000953674316</v>
          </cell>
        </row>
        <row r="17958">
          <cell r="C17958">
            <v>2001</v>
          </cell>
          <cell r="R17958">
            <v>1.8</v>
          </cell>
          <cell r="AA17958" t="str">
            <v>Gasoline</v>
          </cell>
          <cell r="AC17958">
            <v>8.3999996185302734</v>
          </cell>
        </row>
        <row r="17959">
          <cell r="C17959">
            <v>2001</v>
          </cell>
          <cell r="R17959">
            <v>1.8</v>
          </cell>
          <cell r="AA17959" t="str">
            <v>Gasoline</v>
          </cell>
          <cell r="AC17959">
            <v>8.3999996185302734</v>
          </cell>
        </row>
        <row r="17960">
          <cell r="C17960">
            <v>2001</v>
          </cell>
          <cell r="R17960">
            <v>1.8</v>
          </cell>
          <cell r="AA17960" t="str">
            <v>Gasoline</v>
          </cell>
          <cell r="AC17960">
            <v>9.6999998092651367</v>
          </cell>
        </row>
        <row r="17961">
          <cell r="C17961">
            <v>2001</v>
          </cell>
          <cell r="R17961">
            <v>1.8</v>
          </cell>
          <cell r="AA17961" t="str">
            <v>Gasoline</v>
          </cell>
          <cell r="AC17961">
            <v>8.3999996185302734</v>
          </cell>
        </row>
        <row r="17962">
          <cell r="C17962">
            <v>2001</v>
          </cell>
          <cell r="R17962">
            <v>1.8</v>
          </cell>
          <cell r="AA17962" t="str">
            <v>Gasoline</v>
          </cell>
          <cell r="AC17962">
            <v>9.6999998092651367</v>
          </cell>
        </row>
        <row r="17963">
          <cell r="C17963">
            <v>2001</v>
          </cell>
          <cell r="R17963">
            <v>1.8</v>
          </cell>
          <cell r="AA17963" t="str">
            <v>Gasoline</v>
          </cell>
          <cell r="AC17963">
            <v>9.6999998092651367</v>
          </cell>
        </row>
        <row r="17964">
          <cell r="C17964">
            <v>2001</v>
          </cell>
          <cell r="R17964">
            <v>1.8</v>
          </cell>
          <cell r="AA17964" t="str">
            <v>Gasoline</v>
          </cell>
          <cell r="AC17964">
            <v>8.3999996185302734</v>
          </cell>
        </row>
        <row r="17965">
          <cell r="C17965">
            <v>2001</v>
          </cell>
          <cell r="R17965">
            <v>1.8</v>
          </cell>
          <cell r="AA17965" t="str">
            <v>Gasoline</v>
          </cell>
          <cell r="AC17965">
            <v>9.6999998092651367</v>
          </cell>
        </row>
        <row r="17966">
          <cell r="C17966">
            <v>2001</v>
          </cell>
          <cell r="R17966">
            <v>1.9</v>
          </cell>
          <cell r="AA17966" t="str">
            <v>Diesel</v>
          </cell>
          <cell r="AC17966">
            <v>5.5</v>
          </cell>
        </row>
        <row r="17967">
          <cell r="C17967">
            <v>2001</v>
          </cell>
          <cell r="R17967">
            <v>1.9</v>
          </cell>
          <cell r="AA17967" t="str">
            <v>Diesel</v>
          </cell>
          <cell r="AC17967">
            <v>5.8000001907348633</v>
          </cell>
        </row>
        <row r="17968">
          <cell r="C17968">
            <v>2001</v>
          </cell>
          <cell r="R17968">
            <v>1.9</v>
          </cell>
          <cell r="AA17968" t="str">
            <v>Diesel</v>
          </cell>
          <cell r="AC17968">
            <v>5.8000001907348633</v>
          </cell>
        </row>
        <row r="17969">
          <cell r="C17969">
            <v>2001</v>
          </cell>
          <cell r="R17969">
            <v>1.9</v>
          </cell>
          <cell r="AA17969" t="str">
            <v>Diesel</v>
          </cell>
          <cell r="AC17969">
            <v>5.5</v>
          </cell>
        </row>
        <row r="17970">
          <cell r="C17970">
            <v>2001</v>
          </cell>
          <cell r="R17970">
            <v>1.9</v>
          </cell>
          <cell r="AA17970" t="str">
            <v>Diesel</v>
          </cell>
          <cell r="AC17970">
            <v>6.8000001907348633</v>
          </cell>
        </row>
        <row r="17971">
          <cell r="C17971">
            <v>2001</v>
          </cell>
          <cell r="R17971">
            <v>1.9</v>
          </cell>
          <cell r="AA17971" t="str">
            <v>Diesel</v>
          </cell>
          <cell r="AC17971">
            <v>5.8000001907348633</v>
          </cell>
        </row>
        <row r="17972">
          <cell r="C17972">
            <v>2001</v>
          </cell>
          <cell r="R17972">
            <v>1.9</v>
          </cell>
          <cell r="AA17972" t="str">
            <v>Diesel</v>
          </cell>
          <cell r="AC17972">
            <v>5.8000001907348633</v>
          </cell>
        </row>
        <row r="17973">
          <cell r="C17973">
            <v>2001</v>
          </cell>
          <cell r="R17973">
            <v>1.9</v>
          </cell>
          <cell r="AA17973" t="str">
            <v>Diesel</v>
          </cell>
          <cell r="AC17973">
            <v>6.3000001907348633</v>
          </cell>
        </row>
        <row r="17974">
          <cell r="C17974">
            <v>2001</v>
          </cell>
          <cell r="R17974">
            <v>1.9</v>
          </cell>
          <cell r="AA17974" t="str">
            <v>Diesel</v>
          </cell>
          <cell r="AC17974">
            <v>7.1999998092651367</v>
          </cell>
        </row>
        <row r="17975">
          <cell r="C17975">
            <v>2001</v>
          </cell>
          <cell r="R17975">
            <v>1.9</v>
          </cell>
          <cell r="AA17975" t="str">
            <v>Diesel</v>
          </cell>
          <cell r="AC17975">
            <v>5.8000001907348633</v>
          </cell>
        </row>
        <row r="17976">
          <cell r="C17976">
            <v>2001</v>
          </cell>
          <cell r="R17976">
            <v>1.9</v>
          </cell>
          <cell r="AA17976" t="str">
            <v>Diesel</v>
          </cell>
          <cell r="AC17976">
            <v>6.3000001907348633</v>
          </cell>
        </row>
        <row r="17977">
          <cell r="C17977">
            <v>2001</v>
          </cell>
          <cell r="R17977">
            <v>1.9</v>
          </cell>
          <cell r="AA17977" t="str">
            <v>Diesel</v>
          </cell>
          <cell r="AC17977">
            <v>7.1999998092651367</v>
          </cell>
        </row>
        <row r="17978">
          <cell r="C17978">
            <v>2001</v>
          </cell>
          <cell r="R17978">
            <v>1.9</v>
          </cell>
          <cell r="AA17978" t="str">
            <v>Diesel</v>
          </cell>
          <cell r="AC17978">
            <v>7.1999998092651367</v>
          </cell>
        </row>
        <row r="17979">
          <cell r="C17979">
            <v>2001</v>
          </cell>
          <cell r="R17979">
            <v>1.9</v>
          </cell>
          <cell r="AA17979" t="str">
            <v>Diesel</v>
          </cell>
          <cell r="AC17979">
            <v>5.5</v>
          </cell>
        </row>
        <row r="17980">
          <cell r="C17980">
            <v>2001</v>
          </cell>
          <cell r="R17980">
            <v>1.9</v>
          </cell>
          <cell r="AA17980" t="str">
            <v>Diesel</v>
          </cell>
          <cell r="AC17980">
            <v>6.8000001907348633</v>
          </cell>
        </row>
        <row r="17981">
          <cell r="C17981">
            <v>2001</v>
          </cell>
          <cell r="R17981">
            <v>1.9</v>
          </cell>
          <cell r="AA17981" t="str">
            <v>Diesel</v>
          </cell>
          <cell r="AC17981">
            <v>5.8000001907348633</v>
          </cell>
        </row>
        <row r="17982">
          <cell r="C17982">
            <v>2001</v>
          </cell>
          <cell r="R17982">
            <v>1.9</v>
          </cell>
          <cell r="AA17982" t="str">
            <v>Diesel</v>
          </cell>
          <cell r="AC17982">
            <v>6.3000001907348633</v>
          </cell>
        </row>
        <row r="17983">
          <cell r="C17983">
            <v>2001</v>
          </cell>
          <cell r="R17983">
            <v>1.9</v>
          </cell>
          <cell r="AA17983" t="str">
            <v>Diesel</v>
          </cell>
          <cell r="AC17983">
            <v>7.1999998092651367</v>
          </cell>
        </row>
        <row r="17984">
          <cell r="C17984">
            <v>2001</v>
          </cell>
          <cell r="R17984">
            <v>2</v>
          </cell>
          <cell r="AA17984" t="str">
            <v>Gasoline</v>
          </cell>
          <cell r="AC17984">
            <v>8.5</v>
          </cell>
        </row>
        <row r="17985">
          <cell r="C17985">
            <v>2001</v>
          </cell>
          <cell r="R17985">
            <v>2</v>
          </cell>
          <cell r="AA17985" t="str">
            <v>Gasoline</v>
          </cell>
          <cell r="AC17985">
            <v>9.8000001907348633</v>
          </cell>
        </row>
        <row r="17986">
          <cell r="C17986">
            <v>2001</v>
          </cell>
          <cell r="R17986">
            <v>2</v>
          </cell>
          <cell r="AA17986" t="str">
            <v>Gasoline</v>
          </cell>
          <cell r="AC17986">
            <v>8.5</v>
          </cell>
        </row>
        <row r="17987">
          <cell r="C17987">
            <v>2001</v>
          </cell>
          <cell r="R17987">
            <v>2</v>
          </cell>
          <cell r="AA17987" t="str">
            <v>Gasoline</v>
          </cell>
          <cell r="AC17987">
            <v>9.8000001907348633</v>
          </cell>
        </row>
        <row r="17988">
          <cell r="C17988">
            <v>2001</v>
          </cell>
          <cell r="R17988">
            <v>2</v>
          </cell>
          <cell r="AA17988" t="str">
            <v>Gasoline</v>
          </cell>
          <cell r="AC17988">
            <v>8.5</v>
          </cell>
        </row>
        <row r="17989">
          <cell r="C17989">
            <v>2001</v>
          </cell>
          <cell r="R17989">
            <v>2</v>
          </cell>
          <cell r="AA17989" t="str">
            <v>Gasoline</v>
          </cell>
          <cell r="AC17989">
            <v>9.8000001907348633</v>
          </cell>
        </row>
        <row r="17990">
          <cell r="C17990">
            <v>2001</v>
          </cell>
          <cell r="R17990">
            <v>2.2999999999999998</v>
          </cell>
          <cell r="AA17990" t="str">
            <v>Gasoline</v>
          </cell>
          <cell r="AC17990">
            <v>9.5</v>
          </cell>
        </row>
        <row r="17991">
          <cell r="C17991">
            <v>2001</v>
          </cell>
          <cell r="R17991">
            <v>2.2999999999999998</v>
          </cell>
          <cell r="AA17991" t="str">
            <v>Gasoline</v>
          </cell>
          <cell r="AC17991">
            <v>10.199999809265137</v>
          </cell>
        </row>
        <row r="17992">
          <cell r="C17992">
            <v>2001</v>
          </cell>
          <cell r="R17992">
            <v>2.2999999999999998</v>
          </cell>
          <cell r="AA17992" t="str">
            <v>Gasoline</v>
          </cell>
          <cell r="AC17992">
            <v>9.5</v>
          </cell>
        </row>
        <row r="17993">
          <cell r="C17993">
            <v>2001</v>
          </cell>
          <cell r="R17993">
            <v>2.2999999999999998</v>
          </cell>
          <cell r="AA17993" t="str">
            <v>Gasoline</v>
          </cell>
          <cell r="AC17993">
            <v>10.199999809265137</v>
          </cell>
        </row>
        <row r="17994">
          <cell r="C17994">
            <v>2001</v>
          </cell>
          <cell r="R17994">
            <v>2.2999999999999998</v>
          </cell>
          <cell r="AA17994" t="str">
            <v>Gasoline</v>
          </cell>
          <cell r="AC17994">
            <v>9.5</v>
          </cell>
        </row>
        <row r="17995">
          <cell r="C17995">
            <v>2001</v>
          </cell>
          <cell r="R17995">
            <v>2.2999999999999998</v>
          </cell>
          <cell r="AA17995" t="str">
            <v>Gasoline</v>
          </cell>
          <cell r="AC17995">
            <v>10.199999809265137</v>
          </cell>
        </row>
        <row r="17996">
          <cell r="C17996">
            <v>2001</v>
          </cell>
          <cell r="R17996">
            <v>2.5</v>
          </cell>
          <cell r="AA17996" t="str">
            <v>Diesel</v>
          </cell>
          <cell r="AC17996">
            <v>7</v>
          </cell>
        </row>
        <row r="17997">
          <cell r="C17997">
            <v>2001</v>
          </cell>
          <cell r="R17997">
            <v>2.5</v>
          </cell>
          <cell r="AA17997" t="str">
            <v>Diesel</v>
          </cell>
          <cell r="AC17997">
            <v>8.1000003814697266</v>
          </cell>
        </row>
        <row r="17998">
          <cell r="C17998">
            <v>2001</v>
          </cell>
          <cell r="R17998">
            <v>2.5</v>
          </cell>
          <cell r="AA17998" t="str">
            <v>Diesel</v>
          </cell>
          <cell r="AC17998">
            <v>8.3000001907348633</v>
          </cell>
        </row>
        <row r="17999">
          <cell r="C17999">
            <v>2001</v>
          </cell>
          <cell r="R17999">
            <v>2.5</v>
          </cell>
          <cell r="AA17999" t="str">
            <v>Diesel</v>
          </cell>
          <cell r="AC17999">
            <v>7</v>
          </cell>
        </row>
        <row r="18000">
          <cell r="C18000">
            <v>2001</v>
          </cell>
          <cell r="R18000">
            <v>2.5</v>
          </cell>
          <cell r="AA18000" t="str">
            <v>Diesel</v>
          </cell>
          <cell r="AC18000">
            <v>8.1000003814697266</v>
          </cell>
        </row>
        <row r="18001">
          <cell r="C18001">
            <v>2001</v>
          </cell>
          <cell r="R18001">
            <v>2.5</v>
          </cell>
          <cell r="AA18001" t="str">
            <v>Diesel</v>
          </cell>
          <cell r="AC18001">
            <v>9</v>
          </cell>
        </row>
        <row r="18002">
          <cell r="C18002">
            <v>2001</v>
          </cell>
          <cell r="R18002">
            <v>2.5</v>
          </cell>
          <cell r="AA18002" t="str">
            <v>Diesel</v>
          </cell>
          <cell r="AC18002">
            <v>8.3000001907348633</v>
          </cell>
        </row>
        <row r="18003">
          <cell r="C18003">
            <v>2001</v>
          </cell>
          <cell r="R18003">
            <v>2.5</v>
          </cell>
          <cell r="AA18003" t="str">
            <v>Diesel</v>
          </cell>
          <cell r="AC18003">
            <v>7</v>
          </cell>
        </row>
        <row r="18004">
          <cell r="C18004">
            <v>2001</v>
          </cell>
          <cell r="R18004">
            <v>2.5</v>
          </cell>
          <cell r="AA18004" t="str">
            <v>Diesel</v>
          </cell>
          <cell r="AC18004">
            <v>8.1000003814697266</v>
          </cell>
        </row>
        <row r="18005">
          <cell r="C18005">
            <v>2001</v>
          </cell>
          <cell r="R18005">
            <v>2.5</v>
          </cell>
          <cell r="AA18005" t="str">
            <v>Diesel</v>
          </cell>
          <cell r="AC18005">
            <v>8.3000001907348633</v>
          </cell>
        </row>
        <row r="18006">
          <cell r="C18006">
            <v>2001</v>
          </cell>
          <cell r="R18006">
            <v>2.8</v>
          </cell>
          <cell r="AA18006" t="str">
            <v>Gasoline</v>
          </cell>
          <cell r="AC18006">
            <v>10.800000190734863</v>
          </cell>
        </row>
        <row r="18007">
          <cell r="C18007">
            <v>2001</v>
          </cell>
          <cell r="R18007">
            <v>2.8</v>
          </cell>
          <cell r="AA18007" t="str">
            <v>Gasoline</v>
          </cell>
          <cell r="AC18007">
            <v>11.100000381469727</v>
          </cell>
        </row>
        <row r="18008">
          <cell r="C18008">
            <v>2001</v>
          </cell>
          <cell r="R18008">
            <v>2.8</v>
          </cell>
          <cell r="AA18008" t="str">
            <v>Gasoline</v>
          </cell>
          <cell r="AC18008">
            <v>10.800000190734863</v>
          </cell>
        </row>
        <row r="18009">
          <cell r="C18009">
            <v>2001</v>
          </cell>
          <cell r="R18009">
            <v>2.8</v>
          </cell>
          <cell r="AA18009" t="str">
            <v>Gasoline</v>
          </cell>
          <cell r="AC18009">
            <v>11.100000381469727</v>
          </cell>
        </row>
        <row r="18010">
          <cell r="C18010">
            <v>2001</v>
          </cell>
          <cell r="R18010">
            <v>2.8</v>
          </cell>
          <cell r="AA18010" t="str">
            <v>Gasoline</v>
          </cell>
          <cell r="AC18010">
            <v>10.800000190734863</v>
          </cell>
        </row>
        <row r="18011">
          <cell r="C18011">
            <v>2001</v>
          </cell>
          <cell r="R18011">
            <v>2.8</v>
          </cell>
          <cell r="AA18011" t="str">
            <v>Gasoline</v>
          </cell>
          <cell r="AC18011">
            <v>11.100000381469727</v>
          </cell>
        </row>
        <row r="18012">
          <cell r="C18012">
            <v>2001</v>
          </cell>
          <cell r="R18012">
            <v>1.8</v>
          </cell>
          <cell r="AA18012" t="str">
            <v>Gasoline</v>
          </cell>
          <cell r="AC18012">
            <v>9.3999996185302734</v>
          </cell>
        </row>
        <row r="18013">
          <cell r="C18013">
            <v>2001</v>
          </cell>
          <cell r="R18013">
            <v>1.8</v>
          </cell>
          <cell r="AA18013" t="str">
            <v>Gasoline</v>
          </cell>
          <cell r="AC18013">
            <v>10.5</v>
          </cell>
        </row>
        <row r="18014">
          <cell r="C18014">
            <v>2001</v>
          </cell>
          <cell r="R18014">
            <v>1.9</v>
          </cell>
          <cell r="AA18014" t="str">
            <v>Diesel</v>
          </cell>
          <cell r="AC18014">
            <v>6.5</v>
          </cell>
        </row>
        <row r="18015">
          <cell r="C18015">
            <v>2001</v>
          </cell>
          <cell r="R18015">
            <v>1.9</v>
          </cell>
          <cell r="AA18015" t="str">
            <v>Diesel</v>
          </cell>
          <cell r="AC18015">
            <v>7.0999999046325684</v>
          </cell>
        </row>
        <row r="18016">
          <cell r="C18016">
            <v>2001</v>
          </cell>
          <cell r="R18016">
            <v>1.9</v>
          </cell>
          <cell r="AA18016" t="str">
            <v>Diesel</v>
          </cell>
          <cell r="AC18016">
            <v>6.5</v>
          </cell>
        </row>
        <row r="18017">
          <cell r="C18017">
            <v>2001</v>
          </cell>
          <cell r="R18017">
            <v>1.9</v>
          </cell>
          <cell r="AA18017" t="str">
            <v>Diesel</v>
          </cell>
          <cell r="AC18017">
            <v>6.5</v>
          </cell>
        </row>
        <row r="18018">
          <cell r="C18018">
            <v>2001</v>
          </cell>
          <cell r="R18018">
            <v>1.9</v>
          </cell>
          <cell r="AA18018" t="str">
            <v>Diesel</v>
          </cell>
          <cell r="AC18018">
            <v>7.4000000953674316</v>
          </cell>
        </row>
        <row r="18019">
          <cell r="C18019">
            <v>2001</v>
          </cell>
          <cell r="R18019">
            <v>1.9</v>
          </cell>
          <cell r="AA18019" t="str">
            <v>Diesel</v>
          </cell>
          <cell r="AC18019">
            <v>6.5</v>
          </cell>
        </row>
        <row r="18020">
          <cell r="C18020">
            <v>2001</v>
          </cell>
          <cell r="R18020">
            <v>1.9</v>
          </cell>
          <cell r="AA18020" t="str">
            <v>Diesel</v>
          </cell>
          <cell r="AC18020">
            <v>7.5</v>
          </cell>
        </row>
        <row r="18021">
          <cell r="C18021">
            <v>2001</v>
          </cell>
          <cell r="R18021">
            <v>1.9</v>
          </cell>
          <cell r="AA18021" t="str">
            <v>Diesel</v>
          </cell>
          <cell r="AC18021">
            <v>7.5</v>
          </cell>
        </row>
        <row r="18022">
          <cell r="C18022">
            <v>2001</v>
          </cell>
          <cell r="R18022">
            <v>1.9</v>
          </cell>
          <cell r="AA18022" t="str">
            <v>Diesel</v>
          </cell>
          <cell r="AC18022">
            <v>6.5</v>
          </cell>
        </row>
        <row r="18023">
          <cell r="C18023">
            <v>2001</v>
          </cell>
          <cell r="R18023">
            <v>1.9</v>
          </cell>
          <cell r="AA18023" t="str">
            <v>Diesel</v>
          </cell>
          <cell r="AC18023">
            <v>7.0999999046325684</v>
          </cell>
        </row>
        <row r="18024">
          <cell r="C18024">
            <v>2001</v>
          </cell>
          <cell r="R18024">
            <v>1.9</v>
          </cell>
          <cell r="AA18024" t="str">
            <v>Diesel</v>
          </cell>
          <cell r="AC18024">
            <v>6.5</v>
          </cell>
        </row>
        <row r="18025">
          <cell r="C18025">
            <v>2001</v>
          </cell>
          <cell r="R18025">
            <v>1.9</v>
          </cell>
          <cell r="AA18025" t="str">
            <v>Diesel</v>
          </cell>
          <cell r="AC18025">
            <v>7.5</v>
          </cell>
        </row>
        <row r="18026">
          <cell r="C18026">
            <v>2001</v>
          </cell>
          <cell r="R18026">
            <v>2</v>
          </cell>
          <cell r="AA18026" t="str">
            <v>Gasoline</v>
          </cell>
          <cell r="AC18026">
            <v>9.3999996185302734</v>
          </cell>
        </row>
        <row r="18027">
          <cell r="C18027">
            <v>2001</v>
          </cell>
          <cell r="R18027">
            <v>2</v>
          </cell>
          <cell r="AA18027" t="str">
            <v>Gasoline</v>
          </cell>
          <cell r="AC18027">
            <v>10.5</v>
          </cell>
        </row>
        <row r="18028">
          <cell r="C18028">
            <v>2001</v>
          </cell>
          <cell r="R18028">
            <v>2</v>
          </cell>
          <cell r="AA18028" t="str">
            <v>Gasoline</v>
          </cell>
          <cell r="AC18028">
            <v>9.3999996185302734</v>
          </cell>
        </row>
        <row r="18029">
          <cell r="C18029">
            <v>2001</v>
          </cell>
          <cell r="R18029">
            <v>2</v>
          </cell>
          <cell r="AA18029" t="str">
            <v>Gasoline</v>
          </cell>
          <cell r="AC18029">
            <v>10.5</v>
          </cell>
        </row>
        <row r="18030">
          <cell r="C18030">
            <v>2001</v>
          </cell>
          <cell r="R18030">
            <v>2</v>
          </cell>
          <cell r="AA18030" t="str">
            <v>Gasoline</v>
          </cell>
          <cell r="AC18030">
            <v>9.3999996185302734</v>
          </cell>
        </row>
        <row r="18031">
          <cell r="C18031">
            <v>2001</v>
          </cell>
          <cell r="R18031">
            <v>2</v>
          </cell>
          <cell r="AA18031" t="str">
            <v>Gasoline</v>
          </cell>
          <cell r="AC18031">
            <v>10.5</v>
          </cell>
        </row>
        <row r="18032">
          <cell r="C18032">
            <v>2001</v>
          </cell>
          <cell r="R18032">
            <v>2.8</v>
          </cell>
          <cell r="AA18032" t="str">
            <v>Gasoline</v>
          </cell>
          <cell r="AC18032">
            <v>10.600000381469727</v>
          </cell>
        </row>
        <row r="18033">
          <cell r="C18033">
            <v>2001</v>
          </cell>
          <cell r="R18033">
            <v>2.8</v>
          </cell>
          <cell r="AA18033" t="str">
            <v>Gasoline</v>
          </cell>
          <cell r="AC18033">
            <v>11.199999809265137</v>
          </cell>
        </row>
        <row r="18034">
          <cell r="C18034">
            <v>2001</v>
          </cell>
          <cell r="R18034">
            <v>2.8</v>
          </cell>
          <cell r="AA18034" t="str">
            <v>Gasoline</v>
          </cell>
          <cell r="AC18034">
            <v>11.600000381469727</v>
          </cell>
        </row>
        <row r="18035">
          <cell r="C18035">
            <v>2001</v>
          </cell>
          <cell r="R18035">
            <v>2.8</v>
          </cell>
          <cell r="AA18035" t="str">
            <v>Gasoline</v>
          </cell>
          <cell r="AC18035">
            <v>10.600000381469727</v>
          </cell>
        </row>
        <row r="18036">
          <cell r="C18036">
            <v>2001</v>
          </cell>
          <cell r="R18036">
            <v>2.8</v>
          </cell>
          <cell r="AA18036" t="str">
            <v>Gasoline</v>
          </cell>
          <cell r="AC18036">
            <v>11.199999809265137</v>
          </cell>
        </row>
        <row r="18037">
          <cell r="C18037">
            <v>2001</v>
          </cell>
          <cell r="R18037">
            <v>2.8</v>
          </cell>
          <cell r="AA18037" t="str">
            <v>Gasoline</v>
          </cell>
          <cell r="AC18037">
            <v>11.600000381469727</v>
          </cell>
        </row>
        <row r="18038">
          <cell r="C18038">
            <v>2001</v>
          </cell>
          <cell r="R18038">
            <v>1.6</v>
          </cell>
          <cell r="AA18038" t="str">
            <v>Gasoline</v>
          </cell>
          <cell r="AC18038">
            <v>7.8000001907348633</v>
          </cell>
        </row>
        <row r="18039">
          <cell r="C18039">
            <v>2001</v>
          </cell>
          <cell r="R18039">
            <v>1.8</v>
          </cell>
          <cell r="AA18039" t="str">
            <v>Gasoline</v>
          </cell>
          <cell r="AC18039">
            <v>8.3000001907348633</v>
          </cell>
        </row>
        <row r="18040">
          <cell r="C18040">
            <v>2001</v>
          </cell>
          <cell r="R18040">
            <v>1.8</v>
          </cell>
          <cell r="AA18040" t="str">
            <v>Gasoline</v>
          </cell>
          <cell r="AC18040">
            <v>8.3000001907348633</v>
          </cell>
        </row>
        <row r="18041">
          <cell r="C18041">
            <v>2001</v>
          </cell>
          <cell r="R18041">
            <v>1.8</v>
          </cell>
          <cell r="AA18041" t="str">
            <v>Gasoline</v>
          </cell>
          <cell r="AC18041">
            <v>9.3999996185302734</v>
          </cell>
        </row>
        <row r="18042">
          <cell r="C18042">
            <v>2001</v>
          </cell>
          <cell r="R18042">
            <v>1.8</v>
          </cell>
          <cell r="AA18042" t="str">
            <v>Gasoline</v>
          </cell>
          <cell r="AC18042">
            <v>8.3000001907348633</v>
          </cell>
        </row>
        <row r="18043">
          <cell r="C18043">
            <v>2001</v>
          </cell>
          <cell r="R18043">
            <v>1.8</v>
          </cell>
          <cell r="AA18043" t="str">
            <v>Gasoline</v>
          </cell>
          <cell r="AC18043">
            <v>9.3999996185302734</v>
          </cell>
        </row>
        <row r="18044">
          <cell r="C18044">
            <v>2001</v>
          </cell>
          <cell r="R18044">
            <v>1.8</v>
          </cell>
          <cell r="AA18044" t="str">
            <v>Gasoline</v>
          </cell>
          <cell r="AC18044">
            <v>9.3999996185302734</v>
          </cell>
        </row>
        <row r="18045">
          <cell r="C18045">
            <v>2001</v>
          </cell>
          <cell r="R18045">
            <v>1.8</v>
          </cell>
          <cell r="AA18045" t="str">
            <v>Gasoline</v>
          </cell>
          <cell r="AC18045">
            <v>8.3000001907348633</v>
          </cell>
        </row>
        <row r="18046">
          <cell r="C18046">
            <v>2001</v>
          </cell>
          <cell r="R18046">
            <v>1.8</v>
          </cell>
          <cell r="AA18046" t="str">
            <v>Gasoline</v>
          </cell>
          <cell r="AC18046">
            <v>9.3999996185302734</v>
          </cell>
        </row>
        <row r="18047">
          <cell r="C18047">
            <v>2001</v>
          </cell>
          <cell r="R18047">
            <v>1.9</v>
          </cell>
          <cell r="AA18047" t="str">
            <v>Diesel</v>
          </cell>
          <cell r="AC18047">
            <v>5.4000000953674316</v>
          </cell>
        </row>
        <row r="18048">
          <cell r="C18048">
            <v>2001</v>
          </cell>
          <cell r="R18048">
            <v>1.9</v>
          </cell>
          <cell r="AA18048" t="str">
            <v>Diesel</v>
          </cell>
          <cell r="AC18048">
            <v>5.5999999046325684</v>
          </cell>
        </row>
        <row r="18049">
          <cell r="C18049">
            <v>2001</v>
          </cell>
          <cell r="R18049">
            <v>1.9</v>
          </cell>
          <cell r="AA18049" t="str">
            <v>Diesel</v>
          </cell>
          <cell r="AC18049">
            <v>5.5999999046325684</v>
          </cell>
        </row>
        <row r="18050">
          <cell r="C18050">
            <v>2001</v>
          </cell>
          <cell r="R18050">
            <v>1.9</v>
          </cell>
          <cell r="AA18050" t="str">
            <v>Diesel</v>
          </cell>
          <cell r="AC18050">
            <v>5.4000000953674316</v>
          </cell>
        </row>
        <row r="18051">
          <cell r="C18051">
            <v>2001</v>
          </cell>
          <cell r="R18051">
            <v>1.9</v>
          </cell>
          <cell r="AA18051" t="str">
            <v>Diesel</v>
          </cell>
          <cell r="AC18051">
            <v>6.8000001907348633</v>
          </cell>
        </row>
        <row r="18052">
          <cell r="C18052">
            <v>2001</v>
          </cell>
          <cell r="R18052">
            <v>1.9</v>
          </cell>
          <cell r="AA18052" t="str">
            <v>Diesel</v>
          </cell>
          <cell r="AC18052">
            <v>5.5999999046325684</v>
          </cell>
        </row>
        <row r="18053">
          <cell r="C18053">
            <v>2001</v>
          </cell>
          <cell r="R18053">
            <v>1.9</v>
          </cell>
          <cell r="AA18053" t="str">
            <v>Diesel</v>
          </cell>
          <cell r="AC18053">
            <v>5.5999999046325684</v>
          </cell>
        </row>
        <row r="18054">
          <cell r="C18054">
            <v>2001</v>
          </cell>
          <cell r="R18054">
            <v>1.9</v>
          </cell>
          <cell r="AA18054" t="str">
            <v>Diesel</v>
          </cell>
          <cell r="AC18054">
            <v>6.4000000953674316</v>
          </cell>
        </row>
        <row r="18055">
          <cell r="C18055">
            <v>2001</v>
          </cell>
          <cell r="R18055">
            <v>1.9</v>
          </cell>
          <cell r="AA18055" t="str">
            <v>Diesel</v>
          </cell>
          <cell r="AC18055">
            <v>7</v>
          </cell>
        </row>
        <row r="18056">
          <cell r="C18056">
            <v>2001</v>
          </cell>
          <cell r="R18056">
            <v>1.9</v>
          </cell>
          <cell r="AA18056" t="str">
            <v>Diesel</v>
          </cell>
          <cell r="AC18056">
            <v>5.5999999046325684</v>
          </cell>
        </row>
        <row r="18057">
          <cell r="C18057">
            <v>2001</v>
          </cell>
          <cell r="R18057">
            <v>1.9</v>
          </cell>
          <cell r="AA18057" t="str">
            <v>Diesel</v>
          </cell>
          <cell r="AC18057">
            <v>6.4000000953674316</v>
          </cell>
        </row>
        <row r="18058">
          <cell r="C18058">
            <v>2001</v>
          </cell>
          <cell r="R18058">
            <v>1.9</v>
          </cell>
          <cell r="AA18058" t="str">
            <v>Diesel</v>
          </cell>
          <cell r="AC18058">
            <v>7</v>
          </cell>
        </row>
        <row r="18059">
          <cell r="C18059">
            <v>2001</v>
          </cell>
          <cell r="R18059">
            <v>1.9</v>
          </cell>
          <cell r="AA18059" t="str">
            <v>Diesel</v>
          </cell>
          <cell r="AC18059">
            <v>7</v>
          </cell>
        </row>
        <row r="18060">
          <cell r="C18060">
            <v>2001</v>
          </cell>
          <cell r="R18060">
            <v>1.9</v>
          </cell>
          <cell r="AA18060" t="str">
            <v>Diesel</v>
          </cell>
          <cell r="AC18060">
            <v>5.4000000953674316</v>
          </cell>
        </row>
        <row r="18061">
          <cell r="C18061">
            <v>2001</v>
          </cell>
          <cell r="R18061">
            <v>1.9</v>
          </cell>
          <cell r="AA18061" t="str">
            <v>Diesel</v>
          </cell>
          <cell r="AC18061">
            <v>6.8000001907348633</v>
          </cell>
        </row>
        <row r="18062">
          <cell r="C18062">
            <v>2001</v>
          </cell>
          <cell r="R18062">
            <v>1.9</v>
          </cell>
          <cell r="AA18062" t="str">
            <v>Diesel</v>
          </cell>
          <cell r="AC18062">
            <v>5.5999999046325684</v>
          </cell>
        </row>
        <row r="18063">
          <cell r="C18063">
            <v>2001</v>
          </cell>
          <cell r="R18063">
            <v>1.9</v>
          </cell>
          <cell r="AA18063" t="str">
            <v>Diesel</v>
          </cell>
          <cell r="AC18063">
            <v>6.4000000953674316</v>
          </cell>
        </row>
        <row r="18064">
          <cell r="C18064">
            <v>2001</v>
          </cell>
          <cell r="R18064">
            <v>1.9</v>
          </cell>
          <cell r="AA18064" t="str">
            <v>Diesel</v>
          </cell>
          <cell r="AC18064">
            <v>7</v>
          </cell>
        </row>
        <row r="18065">
          <cell r="C18065">
            <v>2001</v>
          </cell>
          <cell r="R18065">
            <v>2</v>
          </cell>
          <cell r="AA18065" t="str">
            <v>Gasoline</v>
          </cell>
          <cell r="AC18065">
            <v>8.3000001907348633</v>
          </cell>
        </row>
        <row r="18066">
          <cell r="C18066">
            <v>2001</v>
          </cell>
          <cell r="R18066">
            <v>2</v>
          </cell>
          <cell r="AA18066" t="str">
            <v>Gasoline</v>
          </cell>
          <cell r="AC18066">
            <v>9.6000003814697266</v>
          </cell>
        </row>
        <row r="18067">
          <cell r="C18067">
            <v>2001</v>
          </cell>
          <cell r="R18067">
            <v>2</v>
          </cell>
          <cell r="AA18067" t="str">
            <v>Gasoline</v>
          </cell>
          <cell r="AC18067">
            <v>8.3000001907348633</v>
          </cell>
        </row>
        <row r="18068">
          <cell r="C18068">
            <v>2001</v>
          </cell>
          <cell r="R18068">
            <v>2</v>
          </cell>
          <cell r="AA18068" t="str">
            <v>Gasoline</v>
          </cell>
          <cell r="AC18068">
            <v>9.6000003814697266</v>
          </cell>
        </row>
        <row r="18069">
          <cell r="C18069">
            <v>2001</v>
          </cell>
          <cell r="R18069">
            <v>2</v>
          </cell>
          <cell r="AA18069" t="str">
            <v>Gasoline</v>
          </cell>
          <cell r="AC18069">
            <v>8.3000001907348633</v>
          </cell>
        </row>
        <row r="18070">
          <cell r="C18070">
            <v>2001</v>
          </cell>
          <cell r="R18070">
            <v>2</v>
          </cell>
          <cell r="AA18070" t="str">
            <v>Gasoline</v>
          </cell>
          <cell r="AC18070">
            <v>9.6000003814697266</v>
          </cell>
        </row>
        <row r="18071">
          <cell r="C18071">
            <v>2001</v>
          </cell>
          <cell r="R18071">
            <v>2.2999999999999998</v>
          </cell>
          <cell r="AA18071" t="str">
            <v>Gasoline</v>
          </cell>
          <cell r="AC18071">
            <v>9.3000001907348633</v>
          </cell>
        </row>
        <row r="18072">
          <cell r="C18072">
            <v>2001</v>
          </cell>
          <cell r="R18072">
            <v>2.2999999999999998</v>
          </cell>
          <cell r="AA18072" t="str">
            <v>Gasoline</v>
          </cell>
          <cell r="AC18072">
            <v>9.8000001907348633</v>
          </cell>
        </row>
        <row r="18073">
          <cell r="C18073">
            <v>2001</v>
          </cell>
          <cell r="R18073">
            <v>2.2999999999999998</v>
          </cell>
          <cell r="AA18073" t="str">
            <v>Gasoline</v>
          </cell>
          <cell r="AC18073">
            <v>9.3000001907348633</v>
          </cell>
        </row>
        <row r="18074">
          <cell r="C18074">
            <v>2001</v>
          </cell>
          <cell r="R18074">
            <v>2.2999999999999998</v>
          </cell>
          <cell r="AA18074" t="str">
            <v>Gasoline</v>
          </cell>
          <cell r="AC18074">
            <v>9.8000001907348633</v>
          </cell>
        </row>
        <row r="18075">
          <cell r="C18075">
            <v>2001</v>
          </cell>
          <cell r="R18075">
            <v>2.2999999999999998</v>
          </cell>
          <cell r="AA18075" t="str">
            <v>Gasoline</v>
          </cell>
          <cell r="AC18075">
            <v>9.3000001907348633</v>
          </cell>
        </row>
        <row r="18076">
          <cell r="C18076">
            <v>2001</v>
          </cell>
          <cell r="R18076">
            <v>2.2999999999999998</v>
          </cell>
          <cell r="AA18076" t="str">
            <v>Gasoline</v>
          </cell>
          <cell r="AC18076">
            <v>9.8000001907348633</v>
          </cell>
        </row>
        <row r="18077">
          <cell r="C18077">
            <v>2001</v>
          </cell>
          <cell r="R18077">
            <v>2.5</v>
          </cell>
          <cell r="AA18077" t="str">
            <v>Diesel</v>
          </cell>
          <cell r="AC18077">
            <v>6.9000000953674316</v>
          </cell>
        </row>
        <row r="18078">
          <cell r="C18078">
            <v>2001</v>
          </cell>
          <cell r="R18078">
            <v>2.5</v>
          </cell>
          <cell r="AA18078" t="str">
            <v>Diesel</v>
          </cell>
          <cell r="AC18078">
            <v>7.9000000953674316</v>
          </cell>
        </row>
        <row r="18079">
          <cell r="C18079">
            <v>2001</v>
          </cell>
          <cell r="R18079">
            <v>2.5</v>
          </cell>
          <cell r="AA18079" t="str">
            <v>Diesel</v>
          </cell>
          <cell r="AC18079">
            <v>7.9000000953674316</v>
          </cell>
        </row>
        <row r="18080">
          <cell r="C18080">
            <v>2001</v>
          </cell>
          <cell r="R18080">
            <v>2.5</v>
          </cell>
          <cell r="AA18080" t="str">
            <v>Diesel</v>
          </cell>
          <cell r="AC18080">
            <v>6.9000000953674316</v>
          </cell>
        </row>
        <row r="18081">
          <cell r="C18081">
            <v>2001</v>
          </cell>
          <cell r="R18081">
            <v>2.5</v>
          </cell>
          <cell r="AA18081" t="str">
            <v>Diesel</v>
          </cell>
          <cell r="AC18081">
            <v>7.9000000953674316</v>
          </cell>
        </row>
        <row r="18082">
          <cell r="C18082">
            <v>2001</v>
          </cell>
          <cell r="R18082">
            <v>2.5</v>
          </cell>
          <cell r="AA18082" t="str">
            <v>Diesel</v>
          </cell>
          <cell r="AC18082">
            <v>8.6999998092651367</v>
          </cell>
        </row>
        <row r="18083">
          <cell r="C18083">
            <v>2001</v>
          </cell>
          <cell r="R18083">
            <v>2.5</v>
          </cell>
          <cell r="AA18083" t="str">
            <v>Diesel</v>
          </cell>
          <cell r="AC18083">
            <v>7.9000000953674316</v>
          </cell>
        </row>
        <row r="18084">
          <cell r="C18084">
            <v>2001</v>
          </cell>
          <cell r="R18084">
            <v>2.5</v>
          </cell>
          <cell r="AA18084" t="str">
            <v>Diesel</v>
          </cell>
          <cell r="AC18084">
            <v>6.9000000953674316</v>
          </cell>
        </row>
        <row r="18085">
          <cell r="C18085">
            <v>2001</v>
          </cell>
          <cell r="R18085">
            <v>2.5</v>
          </cell>
          <cell r="AA18085" t="str">
            <v>Diesel</v>
          </cell>
          <cell r="AC18085">
            <v>7.9000000953674316</v>
          </cell>
        </row>
        <row r="18086">
          <cell r="C18086">
            <v>2001</v>
          </cell>
          <cell r="R18086">
            <v>2.5</v>
          </cell>
          <cell r="AA18086" t="str">
            <v>Diesel</v>
          </cell>
          <cell r="AC18086">
            <v>7.9000000953674316</v>
          </cell>
        </row>
        <row r="18087">
          <cell r="C18087">
            <v>2001</v>
          </cell>
          <cell r="R18087">
            <v>2.8</v>
          </cell>
          <cell r="AA18087" t="str">
            <v>Gasoline</v>
          </cell>
          <cell r="AC18087">
            <v>10.600000381469727</v>
          </cell>
        </row>
        <row r="18088">
          <cell r="C18088">
            <v>2001</v>
          </cell>
          <cell r="R18088">
            <v>2.8</v>
          </cell>
          <cell r="AA18088" t="str">
            <v>Gasoline</v>
          </cell>
          <cell r="AC18088">
            <v>11</v>
          </cell>
        </row>
        <row r="18089">
          <cell r="C18089">
            <v>2001</v>
          </cell>
          <cell r="R18089">
            <v>2.8</v>
          </cell>
          <cell r="AA18089" t="str">
            <v>Gasoline</v>
          </cell>
          <cell r="AC18089">
            <v>10.600000381469727</v>
          </cell>
        </row>
        <row r="18090">
          <cell r="C18090">
            <v>2001</v>
          </cell>
          <cell r="R18090">
            <v>2.8</v>
          </cell>
          <cell r="AA18090" t="str">
            <v>Gasoline</v>
          </cell>
          <cell r="AC18090">
            <v>11</v>
          </cell>
        </row>
        <row r="18091">
          <cell r="C18091">
            <v>2001</v>
          </cell>
          <cell r="R18091">
            <v>2.8</v>
          </cell>
          <cell r="AA18091" t="str">
            <v>Gasoline</v>
          </cell>
          <cell r="AC18091">
            <v>10.600000381469727</v>
          </cell>
        </row>
        <row r="18092">
          <cell r="C18092">
            <v>2001</v>
          </cell>
          <cell r="R18092">
            <v>2.8</v>
          </cell>
          <cell r="AA18092" t="str">
            <v>Gasoline</v>
          </cell>
          <cell r="AC18092">
            <v>11</v>
          </cell>
        </row>
        <row r="18093">
          <cell r="C18093">
            <v>2001</v>
          </cell>
          <cell r="R18093">
            <v>1.8</v>
          </cell>
          <cell r="AA18093" t="str">
            <v>Gasoline</v>
          </cell>
          <cell r="AC18093">
            <v>9.3999996185302734</v>
          </cell>
        </row>
        <row r="18094">
          <cell r="C18094">
            <v>2001</v>
          </cell>
          <cell r="R18094">
            <v>1.8</v>
          </cell>
          <cell r="AA18094" t="str">
            <v>Gasoline</v>
          </cell>
          <cell r="AC18094">
            <v>10.5</v>
          </cell>
        </row>
        <row r="18095">
          <cell r="C18095">
            <v>2001</v>
          </cell>
          <cell r="R18095">
            <v>1.8</v>
          </cell>
          <cell r="AA18095" t="str">
            <v>Gasoline</v>
          </cell>
          <cell r="AC18095">
            <v>9.3999996185302734</v>
          </cell>
        </row>
        <row r="18096">
          <cell r="C18096">
            <v>2001</v>
          </cell>
          <cell r="R18096">
            <v>1.8</v>
          </cell>
          <cell r="AA18096" t="str">
            <v>Gasoline</v>
          </cell>
          <cell r="AC18096">
            <v>10.5</v>
          </cell>
        </row>
        <row r="18097">
          <cell r="C18097">
            <v>2001</v>
          </cell>
          <cell r="R18097">
            <v>2</v>
          </cell>
          <cell r="AA18097" t="str">
            <v>Gasoline</v>
          </cell>
          <cell r="AC18097">
            <v>11.199999809265137</v>
          </cell>
        </row>
        <row r="18098">
          <cell r="C18098">
            <v>2001</v>
          </cell>
          <cell r="R18098">
            <v>2</v>
          </cell>
          <cell r="AA18098" t="str">
            <v>Gasoline</v>
          </cell>
          <cell r="AC18098">
            <v>11.399999618530273</v>
          </cell>
        </row>
        <row r="18099">
          <cell r="C18099">
            <v>2001</v>
          </cell>
          <cell r="R18099">
            <v>2.4</v>
          </cell>
          <cell r="AA18099" t="str">
            <v>Diesel</v>
          </cell>
          <cell r="AC18099">
            <v>9.3000001907348633</v>
          </cell>
        </row>
        <row r="18100">
          <cell r="C18100">
            <v>2001</v>
          </cell>
          <cell r="R18100">
            <v>2.4</v>
          </cell>
          <cell r="AA18100" t="str">
            <v>Diesel</v>
          </cell>
          <cell r="AC18100">
            <v>9.3999996185302734</v>
          </cell>
        </row>
        <row r="18101">
          <cell r="C18101">
            <v>2001</v>
          </cell>
          <cell r="R18101">
            <v>2.5</v>
          </cell>
          <cell r="AA18101" t="str">
            <v>Gasoline</v>
          </cell>
        </row>
        <row r="18102">
          <cell r="C18102">
            <v>2001</v>
          </cell>
          <cell r="R18102">
            <v>2.5</v>
          </cell>
          <cell r="AA18102" t="str">
            <v>Gasoline</v>
          </cell>
          <cell r="AC18102">
            <v>12.199999809265137</v>
          </cell>
        </row>
        <row r="18103">
          <cell r="C18103">
            <v>2001</v>
          </cell>
          <cell r="R18103">
            <v>2.5</v>
          </cell>
          <cell r="AA18103" t="str">
            <v>Gasoline</v>
          </cell>
        </row>
        <row r="18104">
          <cell r="C18104">
            <v>2001</v>
          </cell>
          <cell r="R18104">
            <v>2.5</v>
          </cell>
          <cell r="AA18104" t="str">
            <v>Gasoline</v>
          </cell>
        </row>
        <row r="18105">
          <cell r="C18105">
            <v>2001</v>
          </cell>
          <cell r="R18105">
            <v>2.5</v>
          </cell>
          <cell r="AA18105" t="str">
            <v>Gasoline</v>
          </cell>
          <cell r="AC18105">
            <v>12.199999809265137</v>
          </cell>
        </row>
        <row r="18106">
          <cell r="C18106">
            <v>2001</v>
          </cell>
          <cell r="R18106">
            <v>2.5</v>
          </cell>
          <cell r="AA18106" t="str">
            <v>Gasoline</v>
          </cell>
        </row>
        <row r="18107">
          <cell r="C18107">
            <v>2001</v>
          </cell>
          <cell r="R18107">
            <v>2.5</v>
          </cell>
          <cell r="AA18107" t="str">
            <v>Diesel</v>
          </cell>
          <cell r="AC18107">
            <v>7.9000000953674316</v>
          </cell>
        </row>
        <row r="18108">
          <cell r="C18108">
            <v>2001</v>
          </cell>
          <cell r="R18108">
            <v>2.5</v>
          </cell>
          <cell r="AA18108" t="str">
            <v>Diesel</v>
          </cell>
          <cell r="AC18108">
            <v>8.1000003814697266</v>
          </cell>
        </row>
        <row r="18109">
          <cell r="C18109">
            <v>2001</v>
          </cell>
          <cell r="R18109">
            <v>2.5</v>
          </cell>
          <cell r="AA18109" t="str">
            <v>Diesel</v>
          </cell>
        </row>
        <row r="18110">
          <cell r="C18110">
            <v>2001</v>
          </cell>
          <cell r="R18110">
            <v>2.5</v>
          </cell>
          <cell r="AA18110" t="str">
            <v>Diesel</v>
          </cell>
          <cell r="AC18110">
            <v>7.9000000953674316</v>
          </cell>
        </row>
        <row r="18111">
          <cell r="C18111">
            <v>2001</v>
          </cell>
          <cell r="R18111">
            <v>2.5</v>
          </cell>
          <cell r="AA18111" t="str">
            <v>Diesel</v>
          </cell>
          <cell r="AC18111">
            <v>8.1000003814697266</v>
          </cell>
        </row>
        <row r="18112">
          <cell r="C18112">
            <v>2001</v>
          </cell>
          <cell r="R18112">
            <v>2.5</v>
          </cell>
          <cell r="AA18112" t="str">
            <v>Diesel</v>
          </cell>
        </row>
        <row r="18113">
          <cell r="C18113">
            <v>2001</v>
          </cell>
          <cell r="R18113">
            <v>2.5</v>
          </cell>
          <cell r="AA18113" t="str">
            <v>Diesel</v>
          </cell>
          <cell r="AC18113">
            <v>8.1000003814697266</v>
          </cell>
        </row>
        <row r="18114">
          <cell r="C18114">
            <v>2001</v>
          </cell>
          <cell r="R18114">
            <v>2.8</v>
          </cell>
          <cell r="AA18114" t="str">
            <v>Gasoline</v>
          </cell>
          <cell r="AC18114">
            <v>13</v>
          </cell>
        </row>
        <row r="18115">
          <cell r="C18115">
            <v>2001</v>
          </cell>
          <cell r="R18115">
            <v>2.8</v>
          </cell>
          <cell r="AA18115" t="str">
            <v>Gasoline</v>
          </cell>
          <cell r="AC18115">
            <v>13</v>
          </cell>
        </row>
        <row r="18116">
          <cell r="C18116">
            <v>2001</v>
          </cell>
          <cell r="R18116">
            <v>2</v>
          </cell>
          <cell r="AA18116" t="str">
            <v>Gasoline</v>
          </cell>
        </row>
        <row r="18117">
          <cell r="C18117">
            <v>2001</v>
          </cell>
          <cell r="R18117">
            <v>2</v>
          </cell>
          <cell r="AA18117" t="str">
            <v>Gasoline</v>
          </cell>
        </row>
        <row r="18118">
          <cell r="C18118">
            <v>2001</v>
          </cell>
          <cell r="R18118">
            <v>2.4</v>
          </cell>
          <cell r="AA18118" t="str">
            <v>Diesel</v>
          </cell>
          <cell r="AC18118">
            <v>9.3999996185302734</v>
          </cell>
        </row>
        <row r="18119">
          <cell r="C18119">
            <v>2001</v>
          </cell>
          <cell r="R18119">
            <v>2.4</v>
          </cell>
          <cell r="AA18119" t="str">
            <v>Diesel</v>
          </cell>
          <cell r="AC18119">
            <v>9.3999996185302734</v>
          </cell>
        </row>
        <row r="18120">
          <cell r="C18120">
            <v>2001</v>
          </cell>
          <cell r="R18120">
            <v>2.5</v>
          </cell>
          <cell r="AA18120" t="str">
            <v>Gasoline</v>
          </cell>
        </row>
        <row r="18121">
          <cell r="C18121">
            <v>2001</v>
          </cell>
          <cell r="R18121">
            <v>2.5</v>
          </cell>
          <cell r="AA18121" t="str">
            <v>Gasoline</v>
          </cell>
          <cell r="AC18121">
            <v>12.199999809265137</v>
          </cell>
        </row>
        <row r="18122">
          <cell r="C18122">
            <v>2001</v>
          </cell>
          <cell r="R18122">
            <v>2.5</v>
          </cell>
          <cell r="AA18122" t="str">
            <v>Gasoline</v>
          </cell>
        </row>
        <row r="18123">
          <cell r="C18123">
            <v>2001</v>
          </cell>
          <cell r="R18123">
            <v>2.5</v>
          </cell>
          <cell r="AA18123" t="str">
            <v>Gasoline</v>
          </cell>
        </row>
        <row r="18124">
          <cell r="C18124">
            <v>2001</v>
          </cell>
          <cell r="R18124">
            <v>2.5</v>
          </cell>
          <cell r="AA18124" t="str">
            <v>Gasoline</v>
          </cell>
          <cell r="AC18124">
            <v>12.199999809265137</v>
          </cell>
        </row>
        <row r="18125">
          <cell r="C18125">
            <v>2001</v>
          </cell>
          <cell r="R18125">
            <v>2.5</v>
          </cell>
          <cell r="AA18125" t="str">
            <v>Gasoline</v>
          </cell>
        </row>
        <row r="18126">
          <cell r="C18126">
            <v>2001</v>
          </cell>
          <cell r="R18126">
            <v>2.5</v>
          </cell>
          <cell r="AA18126" t="str">
            <v>Diesel</v>
          </cell>
          <cell r="AC18126">
            <v>7.9000000953674316</v>
          </cell>
        </row>
        <row r="18127">
          <cell r="C18127">
            <v>2001</v>
          </cell>
          <cell r="R18127">
            <v>2.5</v>
          </cell>
          <cell r="AA18127" t="str">
            <v>Diesel</v>
          </cell>
          <cell r="AC18127">
            <v>8.1000003814697266</v>
          </cell>
        </row>
        <row r="18128">
          <cell r="C18128">
            <v>2001</v>
          </cell>
          <cell r="R18128">
            <v>2.5</v>
          </cell>
          <cell r="AA18128" t="str">
            <v>Diesel</v>
          </cell>
        </row>
        <row r="18129">
          <cell r="C18129">
            <v>2001</v>
          </cell>
          <cell r="R18129">
            <v>2.5</v>
          </cell>
          <cell r="AA18129" t="str">
            <v>Diesel</v>
          </cell>
          <cell r="AC18129">
            <v>7.9000000953674316</v>
          </cell>
        </row>
        <row r="18130">
          <cell r="C18130">
            <v>2001</v>
          </cell>
          <cell r="R18130">
            <v>2.5</v>
          </cell>
          <cell r="AA18130" t="str">
            <v>Diesel</v>
          </cell>
          <cell r="AC18130">
            <v>8.1000003814697266</v>
          </cell>
        </row>
        <row r="18131">
          <cell r="C18131">
            <v>2001</v>
          </cell>
          <cell r="R18131">
            <v>2.5</v>
          </cell>
          <cell r="AA18131" t="str">
            <v>Diesel</v>
          </cell>
        </row>
        <row r="18132">
          <cell r="C18132">
            <v>2001</v>
          </cell>
          <cell r="R18132">
            <v>2.8</v>
          </cell>
          <cell r="AA18132" t="str">
            <v>Gasoline</v>
          </cell>
          <cell r="AC18132">
            <v>13</v>
          </cell>
        </row>
        <row r="18133">
          <cell r="C18133">
            <v>2001</v>
          </cell>
          <cell r="R18133">
            <v>2.8</v>
          </cell>
          <cell r="AA18133" t="str">
            <v>Gasoline</v>
          </cell>
          <cell r="AC18133">
            <v>13</v>
          </cell>
        </row>
        <row r="18134">
          <cell r="C18134">
            <v>2001</v>
          </cell>
          <cell r="R18134">
            <v>1.6</v>
          </cell>
          <cell r="AA18134" t="str">
            <v>Gasoline</v>
          </cell>
        </row>
        <row r="18135">
          <cell r="C18135">
            <v>2001</v>
          </cell>
          <cell r="R18135">
            <v>1.6</v>
          </cell>
          <cell r="AA18135" t="str">
            <v>Gasoline</v>
          </cell>
          <cell r="AC18135">
            <v>7</v>
          </cell>
        </row>
        <row r="18136">
          <cell r="C18136">
            <v>2001</v>
          </cell>
          <cell r="R18136">
            <v>2</v>
          </cell>
          <cell r="AA18136" t="str">
            <v>Gasoline</v>
          </cell>
          <cell r="AC18136">
            <v>9.1000003814697266</v>
          </cell>
        </row>
        <row r="18137">
          <cell r="C18137">
            <v>2001</v>
          </cell>
          <cell r="R18137">
            <v>1.8</v>
          </cell>
          <cell r="AA18137" t="str">
            <v>Gasoline</v>
          </cell>
          <cell r="AC18137">
            <v>7.9000000953674316</v>
          </cell>
        </row>
        <row r="18138">
          <cell r="C18138">
            <v>2001</v>
          </cell>
          <cell r="R18138">
            <v>2</v>
          </cell>
          <cell r="AA18138" t="str">
            <v>Gasoline</v>
          </cell>
          <cell r="AC18138">
            <v>8.1000003814697266</v>
          </cell>
        </row>
        <row r="18139">
          <cell r="C18139">
            <v>2001</v>
          </cell>
          <cell r="R18139">
            <v>2</v>
          </cell>
          <cell r="AA18139" t="str">
            <v>Gasoline</v>
          </cell>
          <cell r="AC18139">
            <v>9.1999998092651367</v>
          </cell>
        </row>
        <row r="18140">
          <cell r="C18140">
            <v>2001</v>
          </cell>
          <cell r="R18140">
            <v>1.9</v>
          </cell>
          <cell r="AA18140" t="str">
            <v>Diesel</v>
          </cell>
          <cell r="AC18140">
            <v>5.0999999046325684</v>
          </cell>
        </row>
        <row r="18141">
          <cell r="C18141">
            <v>2001</v>
          </cell>
          <cell r="R18141">
            <v>1.9</v>
          </cell>
          <cell r="AA18141" t="str">
            <v>Diesel</v>
          </cell>
          <cell r="AC18141">
            <v>5.4000000953674316</v>
          </cell>
        </row>
        <row r="18142">
          <cell r="C18142">
            <v>2001</v>
          </cell>
          <cell r="R18142">
            <v>1.9</v>
          </cell>
          <cell r="AA18142" t="str">
            <v>Diesel</v>
          </cell>
          <cell r="AC18142">
            <v>6.5</v>
          </cell>
        </row>
        <row r="18143">
          <cell r="C18143">
            <v>2001</v>
          </cell>
          <cell r="R18143">
            <v>1.9</v>
          </cell>
          <cell r="AA18143" t="str">
            <v>Diesel</v>
          </cell>
          <cell r="AC18143">
            <v>5.3000001907348633</v>
          </cell>
        </row>
        <row r="18144">
          <cell r="C18144">
            <v>2001</v>
          </cell>
          <cell r="R18144">
            <v>1.9</v>
          </cell>
          <cell r="AA18144" t="str">
            <v>Diesel</v>
          </cell>
          <cell r="AC18144">
            <v>5.1999998092651367</v>
          </cell>
        </row>
        <row r="18145">
          <cell r="C18145">
            <v>2001</v>
          </cell>
          <cell r="R18145">
            <v>2.2999999999999998</v>
          </cell>
          <cell r="AA18145" t="str">
            <v>Gasoline</v>
          </cell>
          <cell r="AC18145">
            <v>8.6999998092651367</v>
          </cell>
        </row>
        <row r="18146">
          <cell r="C18146">
            <v>2001</v>
          </cell>
          <cell r="R18146">
            <v>2.2999999999999998</v>
          </cell>
          <cell r="AA18146" t="str">
            <v>Gasoline</v>
          </cell>
          <cell r="AC18146">
            <v>8.6999998092651367</v>
          </cell>
        </row>
        <row r="18147">
          <cell r="C18147">
            <v>2001</v>
          </cell>
          <cell r="R18147">
            <v>2.2999999999999998</v>
          </cell>
          <cell r="AA18147" t="str">
            <v>Gasoline</v>
          </cell>
          <cell r="AC18147">
            <v>9.6999998092651367</v>
          </cell>
        </row>
        <row r="18148">
          <cell r="C18148">
            <v>2001</v>
          </cell>
          <cell r="R18148">
            <v>1.4</v>
          </cell>
          <cell r="AA18148" t="str">
            <v>Gasoline</v>
          </cell>
          <cell r="AC18148">
            <v>6.5999999046325684</v>
          </cell>
        </row>
        <row r="18149">
          <cell r="C18149">
            <v>2001</v>
          </cell>
          <cell r="R18149">
            <v>1.4</v>
          </cell>
          <cell r="AA18149" t="str">
            <v>Gasoline</v>
          </cell>
          <cell r="AC18149">
            <v>6.6999998092651367</v>
          </cell>
        </row>
        <row r="18150">
          <cell r="C18150">
            <v>2001</v>
          </cell>
          <cell r="R18150">
            <v>1.6</v>
          </cell>
          <cell r="AA18150" t="str">
            <v>Gasoline</v>
          </cell>
          <cell r="AC18150">
            <v>6.9000000953674316</v>
          </cell>
        </row>
        <row r="18151">
          <cell r="C18151">
            <v>2001</v>
          </cell>
          <cell r="R18151">
            <v>1.6</v>
          </cell>
          <cell r="AA18151" t="str">
            <v>Gasoline</v>
          </cell>
          <cell r="AC18151">
            <v>6.9000000953674316</v>
          </cell>
        </row>
        <row r="18152">
          <cell r="C18152">
            <v>2001</v>
          </cell>
          <cell r="R18152">
            <v>1.9</v>
          </cell>
          <cell r="AA18152" t="str">
            <v>Diesel</v>
          </cell>
          <cell r="AC18152">
            <v>5.1999998092651367</v>
          </cell>
        </row>
        <row r="18153">
          <cell r="C18153">
            <v>2001</v>
          </cell>
          <cell r="R18153">
            <v>1.9</v>
          </cell>
          <cell r="AA18153" t="str">
            <v>Diesel</v>
          </cell>
          <cell r="AC18153">
            <v>5.1999998092651367</v>
          </cell>
        </row>
        <row r="18154">
          <cell r="C18154">
            <v>2001</v>
          </cell>
          <cell r="R18154">
            <v>1.9</v>
          </cell>
          <cell r="AA18154" t="str">
            <v>Diesel</v>
          </cell>
          <cell r="AC18154">
            <v>5.0999999046325684</v>
          </cell>
        </row>
        <row r="18155">
          <cell r="C18155">
            <v>2001</v>
          </cell>
          <cell r="R18155">
            <v>1.9</v>
          </cell>
          <cell r="AA18155" t="str">
            <v>Diesel</v>
          </cell>
          <cell r="AC18155">
            <v>5.0999999046325684</v>
          </cell>
        </row>
        <row r="18156">
          <cell r="C18156">
            <v>2001</v>
          </cell>
          <cell r="R18156">
            <v>1.9</v>
          </cell>
          <cell r="AA18156" t="str">
            <v>Diesel</v>
          </cell>
          <cell r="AC18156">
            <v>5</v>
          </cell>
        </row>
        <row r="18157">
          <cell r="C18157">
            <v>2001</v>
          </cell>
          <cell r="R18157">
            <v>1.9</v>
          </cell>
          <cell r="AA18157" t="str">
            <v>Diesel</v>
          </cell>
          <cell r="AC18157">
            <v>5.0999999046325684</v>
          </cell>
        </row>
        <row r="18158">
          <cell r="C18158">
            <v>2001</v>
          </cell>
          <cell r="R18158">
            <v>1.9</v>
          </cell>
          <cell r="AA18158" t="str">
            <v>Diesel</v>
          </cell>
          <cell r="AC18158">
            <v>5.4000000953674316</v>
          </cell>
        </row>
        <row r="18159">
          <cell r="C18159">
            <v>2001</v>
          </cell>
          <cell r="R18159">
            <v>1.9</v>
          </cell>
          <cell r="AA18159" t="str">
            <v>Diesel</v>
          </cell>
          <cell r="AC18159">
            <v>5.0999999046325684</v>
          </cell>
        </row>
        <row r="18160">
          <cell r="C18160">
            <v>2001</v>
          </cell>
          <cell r="R18160">
            <v>1.9</v>
          </cell>
          <cell r="AA18160" t="str">
            <v>Diesel</v>
          </cell>
          <cell r="AC18160">
            <v>5.0999999046325684</v>
          </cell>
        </row>
        <row r="18161">
          <cell r="C18161">
            <v>2001</v>
          </cell>
          <cell r="R18161">
            <v>1.9</v>
          </cell>
          <cell r="AA18161" t="str">
            <v>Diesel</v>
          </cell>
          <cell r="AC18161">
            <v>5.0999999046325684</v>
          </cell>
        </row>
        <row r="18162">
          <cell r="C18162">
            <v>2001</v>
          </cell>
          <cell r="R18162">
            <v>1.9</v>
          </cell>
          <cell r="AA18162" t="str">
            <v>Diesel</v>
          </cell>
          <cell r="AC18162">
            <v>5.0999999046325684</v>
          </cell>
        </row>
        <row r="18163">
          <cell r="C18163">
            <v>2001</v>
          </cell>
          <cell r="R18163">
            <v>1.9</v>
          </cell>
          <cell r="AA18163" t="str">
            <v>Diesel</v>
          </cell>
          <cell r="AC18163">
            <v>5.0999999046325684</v>
          </cell>
        </row>
        <row r="18164">
          <cell r="C18164">
            <v>2001</v>
          </cell>
          <cell r="R18164">
            <v>1.9</v>
          </cell>
          <cell r="AA18164" t="str">
            <v>Diesel</v>
          </cell>
          <cell r="AC18164">
            <v>5.0999999046325684</v>
          </cell>
        </row>
        <row r="18165">
          <cell r="C18165">
            <v>2001</v>
          </cell>
          <cell r="R18165">
            <v>1.9</v>
          </cell>
          <cell r="AA18165" t="str">
            <v>Diesel</v>
          </cell>
          <cell r="AC18165">
            <v>5.0999999046325684</v>
          </cell>
        </row>
        <row r="18166">
          <cell r="C18166">
            <v>2001</v>
          </cell>
          <cell r="R18166">
            <v>1.9</v>
          </cell>
          <cell r="AA18166" t="str">
            <v>Diesel</v>
          </cell>
          <cell r="AC18166">
            <v>5</v>
          </cell>
        </row>
        <row r="18167">
          <cell r="C18167">
            <v>2001</v>
          </cell>
          <cell r="R18167">
            <v>1.9</v>
          </cell>
          <cell r="AA18167" t="str">
            <v>Diesel</v>
          </cell>
          <cell r="AC18167">
            <v>5</v>
          </cell>
        </row>
        <row r="18168">
          <cell r="C18168">
            <v>2001</v>
          </cell>
          <cell r="R18168">
            <v>2</v>
          </cell>
          <cell r="AA18168" t="str">
            <v>Gasoline</v>
          </cell>
          <cell r="AC18168">
            <v>8</v>
          </cell>
        </row>
        <row r="18169">
          <cell r="C18169">
            <v>2001</v>
          </cell>
          <cell r="R18169">
            <v>2</v>
          </cell>
          <cell r="AA18169" t="str">
            <v>Gasoline</v>
          </cell>
          <cell r="AC18169">
            <v>8</v>
          </cell>
        </row>
        <row r="18170">
          <cell r="C18170">
            <v>2001</v>
          </cell>
          <cell r="R18170">
            <v>2.2999999999999998</v>
          </cell>
          <cell r="AA18170" t="str">
            <v>Gasoline</v>
          </cell>
          <cell r="AC18170">
            <v>8.6999998092651367</v>
          </cell>
        </row>
        <row r="18171">
          <cell r="C18171">
            <v>2001</v>
          </cell>
          <cell r="R18171">
            <v>2.2999999999999998</v>
          </cell>
          <cell r="AA18171" t="str">
            <v>Gasoline</v>
          </cell>
          <cell r="AC18171">
            <v>8.6999998092651367</v>
          </cell>
        </row>
        <row r="18172">
          <cell r="C18172">
            <v>2001</v>
          </cell>
          <cell r="R18172">
            <v>2.2999999999999998</v>
          </cell>
          <cell r="AA18172" t="str">
            <v>Gasoline</v>
          </cell>
          <cell r="AC18172">
            <v>9.6999998092651367</v>
          </cell>
        </row>
        <row r="18173">
          <cell r="C18173">
            <v>2001</v>
          </cell>
          <cell r="R18173">
            <v>2.8</v>
          </cell>
          <cell r="AA18173" t="str">
            <v>Gasoline</v>
          </cell>
          <cell r="AC18173">
            <v>10.899999618530273</v>
          </cell>
        </row>
        <row r="18174">
          <cell r="C18174">
            <v>2001</v>
          </cell>
          <cell r="R18174">
            <v>1.4</v>
          </cell>
          <cell r="AA18174" t="str">
            <v>Gasoline</v>
          </cell>
          <cell r="AC18174">
            <v>6.8000001907348633</v>
          </cell>
        </row>
        <row r="18175">
          <cell r="C18175">
            <v>2001</v>
          </cell>
          <cell r="R18175">
            <v>1.6</v>
          </cell>
          <cell r="AA18175" t="str">
            <v>Gasoline</v>
          </cell>
          <cell r="AC18175">
            <v>7.0999999046325684</v>
          </cell>
        </row>
        <row r="18176">
          <cell r="C18176">
            <v>2001</v>
          </cell>
          <cell r="R18176">
            <v>1.8</v>
          </cell>
          <cell r="AA18176" t="str">
            <v>Gasoline</v>
          </cell>
          <cell r="AC18176">
            <v>7.9000000953674316</v>
          </cell>
        </row>
        <row r="18177">
          <cell r="C18177">
            <v>2001</v>
          </cell>
          <cell r="R18177">
            <v>1.9</v>
          </cell>
          <cell r="AA18177" t="str">
            <v>Diesel</v>
          </cell>
          <cell r="AC18177">
            <v>5.3000001907348633</v>
          </cell>
        </row>
        <row r="18178">
          <cell r="C18178">
            <v>2001</v>
          </cell>
          <cell r="R18178">
            <v>1.9</v>
          </cell>
          <cell r="AA18178" t="str">
            <v>Diesel</v>
          </cell>
          <cell r="AC18178">
            <v>5.3000001907348633</v>
          </cell>
        </row>
        <row r="18179">
          <cell r="C18179">
            <v>2001</v>
          </cell>
          <cell r="R18179">
            <v>1.9</v>
          </cell>
          <cell r="AA18179" t="str">
            <v>Diesel</v>
          </cell>
          <cell r="AC18179">
            <v>5.3000001907348633</v>
          </cell>
        </row>
        <row r="18180">
          <cell r="C18180">
            <v>2001</v>
          </cell>
          <cell r="R18180">
            <v>1.9</v>
          </cell>
          <cell r="AA18180" t="str">
            <v>Diesel</v>
          </cell>
          <cell r="AC18180">
            <v>6.3000001907348633</v>
          </cell>
        </row>
        <row r="18181">
          <cell r="C18181">
            <v>2001</v>
          </cell>
          <cell r="R18181">
            <v>1.9</v>
          </cell>
          <cell r="AA18181" t="str">
            <v>Diesel</v>
          </cell>
          <cell r="AC18181">
            <v>5.3000001907348633</v>
          </cell>
        </row>
        <row r="18182">
          <cell r="C18182">
            <v>2001</v>
          </cell>
          <cell r="R18182">
            <v>1.9</v>
          </cell>
          <cell r="AA18182" t="str">
            <v>Diesel</v>
          </cell>
          <cell r="AC18182">
            <v>5.3000001907348633</v>
          </cell>
        </row>
        <row r="18183">
          <cell r="C18183">
            <v>2001</v>
          </cell>
          <cell r="R18183">
            <v>1.9</v>
          </cell>
          <cell r="AA18183" t="str">
            <v>Diesel</v>
          </cell>
          <cell r="AC18183">
            <v>5.0999999046325684</v>
          </cell>
        </row>
        <row r="18184">
          <cell r="C18184">
            <v>2001</v>
          </cell>
          <cell r="R18184">
            <v>2</v>
          </cell>
          <cell r="AA18184" t="str">
            <v>Gasoline</v>
          </cell>
          <cell r="AC18184">
            <v>8.1000003814697266</v>
          </cell>
        </row>
        <row r="18185">
          <cell r="C18185">
            <v>2001</v>
          </cell>
          <cell r="R18185">
            <v>1.4</v>
          </cell>
          <cell r="AA18185" t="str">
            <v>Gasoline</v>
          </cell>
          <cell r="AC18185">
            <v>6.1999998092651367</v>
          </cell>
        </row>
        <row r="18186">
          <cell r="C18186">
            <v>2001</v>
          </cell>
          <cell r="R18186">
            <v>1.8</v>
          </cell>
          <cell r="AA18186" t="str">
            <v>Gasoline</v>
          </cell>
          <cell r="AC18186">
            <v>8.3000001907348633</v>
          </cell>
        </row>
        <row r="18187">
          <cell r="C18187">
            <v>2001</v>
          </cell>
          <cell r="R18187">
            <v>1.8</v>
          </cell>
          <cell r="AA18187" t="str">
            <v>Gasoline</v>
          </cell>
          <cell r="AC18187">
            <v>8.3000001907348633</v>
          </cell>
        </row>
        <row r="18188">
          <cell r="C18188">
            <v>2001</v>
          </cell>
          <cell r="R18188">
            <v>1.9</v>
          </cell>
          <cell r="AA18188" t="str">
            <v>Diesel</v>
          </cell>
          <cell r="AC18188">
            <v>5.5999999046325684</v>
          </cell>
        </row>
        <row r="18189">
          <cell r="C18189">
            <v>2001</v>
          </cell>
          <cell r="R18189">
            <v>1.9</v>
          </cell>
          <cell r="AA18189" t="str">
            <v>Diesel</v>
          </cell>
          <cell r="AC18189">
            <v>5.4000000953674316</v>
          </cell>
        </row>
        <row r="18190">
          <cell r="C18190">
            <v>2001</v>
          </cell>
          <cell r="R18190">
            <v>1.9</v>
          </cell>
          <cell r="AA18190" t="str">
            <v>Diesel</v>
          </cell>
          <cell r="AC18190">
            <v>5.5999999046325684</v>
          </cell>
        </row>
        <row r="18191">
          <cell r="C18191">
            <v>2001</v>
          </cell>
          <cell r="R18191">
            <v>1.9</v>
          </cell>
          <cell r="AA18191" t="str">
            <v>Diesel</v>
          </cell>
          <cell r="AC18191">
            <v>7</v>
          </cell>
        </row>
        <row r="18192">
          <cell r="C18192">
            <v>2001</v>
          </cell>
          <cell r="R18192">
            <v>2</v>
          </cell>
          <cell r="AA18192" t="str">
            <v>Gasoline</v>
          </cell>
          <cell r="AC18192">
            <v>8.3000001907348633</v>
          </cell>
        </row>
        <row r="18193">
          <cell r="C18193">
            <v>2001</v>
          </cell>
          <cell r="R18193">
            <v>2</v>
          </cell>
          <cell r="AA18193" t="str">
            <v>Gasoline</v>
          </cell>
          <cell r="AC18193">
            <v>8.3000001907348633</v>
          </cell>
        </row>
        <row r="18194">
          <cell r="C18194">
            <v>2001</v>
          </cell>
          <cell r="R18194">
            <v>2.2999999999999998</v>
          </cell>
          <cell r="AA18194" t="str">
            <v>Gasoline</v>
          </cell>
          <cell r="AC18194">
            <v>9.3000001907348633</v>
          </cell>
        </row>
        <row r="18195">
          <cell r="C18195">
            <v>2001</v>
          </cell>
          <cell r="R18195">
            <v>2.2999999999999998</v>
          </cell>
          <cell r="AA18195" t="str">
            <v>Gasoline</v>
          </cell>
          <cell r="AC18195">
            <v>9.3000001907348633</v>
          </cell>
        </row>
        <row r="18196">
          <cell r="C18196">
            <v>2001</v>
          </cell>
          <cell r="R18196">
            <v>2.5</v>
          </cell>
          <cell r="AA18196" t="str">
            <v>Diesel</v>
          </cell>
          <cell r="AC18196">
            <v>6.9000000953674316</v>
          </cell>
        </row>
        <row r="18197">
          <cell r="C18197">
            <v>2001</v>
          </cell>
          <cell r="R18197">
            <v>2.8</v>
          </cell>
          <cell r="AA18197" t="str">
            <v>Gasoline</v>
          </cell>
          <cell r="AC18197">
            <v>11</v>
          </cell>
        </row>
        <row r="18198">
          <cell r="C18198">
            <v>2001</v>
          </cell>
          <cell r="R18198">
            <v>1.6</v>
          </cell>
          <cell r="AA18198" t="str">
            <v>Gasoline</v>
          </cell>
          <cell r="AC18198">
            <v>7.9000000953674316</v>
          </cell>
        </row>
        <row r="18199">
          <cell r="C18199">
            <v>2001</v>
          </cell>
          <cell r="R18199">
            <v>1.8</v>
          </cell>
          <cell r="AA18199" t="str">
            <v>Gasoline</v>
          </cell>
          <cell r="AC18199">
            <v>8.3999996185302734</v>
          </cell>
        </row>
        <row r="18200">
          <cell r="C18200">
            <v>2001</v>
          </cell>
          <cell r="R18200">
            <v>1.9</v>
          </cell>
          <cell r="AA18200" t="str">
            <v>Diesel</v>
          </cell>
          <cell r="AC18200">
            <v>5.8000001907348633</v>
          </cell>
        </row>
        <row r="18201">
          <cell r="C18201">
            <v>2001</v>
          </cell>
          <cell r="R18201">
            <v>1.9</v>
          </cell>
          <cell r="AA18201" t="str">
            <v>Diesel</v>
          </cell>
          <cell r="AC18201">
            <v>5.8000001907348633</v>
          </cell>
        </row>
        <row r="18202">
          <cell r="C18202">
            <v>2001</v>
          </cell>
          <cell r="R18202">
            <v>1.9</v>
          </cell>
          <cell r="AA18202" t="str">
            <v>Diesel</v>
          </cell>
          <cell r="AC18202">
            <v>7.1999998092651367</v>
          </cell>
        </row>
        <row r="18203">
          <cell r="C18203">
            <v>2001</v>
          </cell>
          <cell r="R18203">
            <v>1.9</v>
          </cell>
          <cell r="AA18203" t="str">
            <v>Diesel</v>
          </cell>
          <cell r="AC18203">
            <v>5.5</v>
          </cell>
        </row>
        <row r="18204">
          <cell r="C18204">
            <v>2001</v>
          </cell>
          <cell r="R18204">
            <v>1.9</v>
          </cell>
          <cell r="AA18204" t="str">
            <v>Diesel</v>
          </cell>
          <cell r="AC18204">
            <v>5.8000001907348633</v>
          </cell>
        </row>
        <row r="18205">
          <cell r="C18205">
            <v>2001</v>
          </cell>
          <cell r="R18205">
            <v>2</v>
          </cell>
          <cell r="AA18205" t="str">
            <v>Gasoline</v>
          </cell>
          <cell r="AC18205">
            <v>8.5</v>
          </cell>
        </row>
        <row r="18206">
          <cell r="C18206">
            <v>2001</v>
          </cell>
          <cell r="R18206">
            <v>2.2999999999999998</v>
          </cell>
          <cell r="AA18206" t="str">
            <v>Gasoline</v>
          </cell>
          <cell r="AC18206">
            <v>9.5</v>
          </cell>
        </row>
        <row r="18207">
          <cell r="C18207">
            <v>2001</v>
          </cell>
          <cell r="R18207">
            <v>2.5</v>
          </cell>
          <cell r="AA18207" t="str">
            <v>Diesel</v>
          </cell>
          <cell r="AC18207">
            <v>9</v>
          </cell>
        </row>
        <row r="18208">
          <cell r="C18208">
            <v>2001</v>
          </cell>
          <cell r="R18208">
            <v>2.5</v>
          </cell>
          <cell r="AA18208" t="str">
            <v>Diesel</v>
          </cell>
          <cell r="AC18208">
            <v>8.3000001907348633</v>
          </cell>
        </row>
        <row r="18209">
          <cell r="C18209">
            <v>2001</v>
          </cell>
          <cell r="R18209">
            <v>1.6</v>
          </cell>
          <cell r="AA18209" t="str">
            <v>Gasoline</v>
          </cell>
          <cell r="AC18209">
            <v>7</v>
          </cell>
        </row>
        <row r="18210">
          <cell r="C18210">
            <v>2001</v>
          </cell>
          <cell r="R18210">
            <v>1.4</v>
          </cell>
          <cell r="AA18210" t="str">
            <v>Gasoline</v>
          </cell>
          <cell r="AC18210">
            <v>7.4000000953674316</v>
          </cell>
        </row>
        <row r="18211">
          <cell r="C18211">
            <v>2001</v>
          </cell>
          <cell r="R18211">
            <v>1.4</v>
          </cell>
          <cell r="AA18211" t="str">
            <v>Gasoline</v>
          </cell>
          <cell r="AC18211">
            <v>6.1999998092651367</v>
          </cell>
        </row>
        <row r="18212">
          <cell r="C18212">
            <v>2001</v>
          </cell>
          <cell r="R18212">
            <v>1.4</v>
          </cell>
          <cell r="AA18212" t="str">
            <v>Gasoline</v>
          </cell>
          <cell r="AC18212">
            <v>6.1999998092651367</v>
          </cell>
        </row>
        <row r="18213">
          <cell r="C18213">
            <v>2001</v>
          </cell>
          <cell r="R18213">
            <v>1.4</v>
          </cell>
          <cell r="AA18213" t="str">
            <v>Gasoline</v>
          </cell>
          <cell r="AC18213">
            <v>7.4000000953674316</v>
          </cell>
        </row>
        <row r="18214">
          <cell r="C18214">
            <v>2001</v>
          </cell>
          <cell r="R18214">
            <v>1.4</v>
          </cell>
          <cell r="AA18214" t="str">
            <v>Gasoline</v>
          </cell>
          <cell r="AC18214">
            <v>6.1999998092651367</v>
          </cell>
        </row>
        <row r="18215">
          <cell r="C18215">
            <v>2001</v>
          </cell>
          <cell r="R18215">
            <v>1.4</v>
          </cell>
          <cell r="AA18215" t="str">
            <v>Gasoline</v>
          </cell>
          <cell r="AC18215">
            <v>7.4000000953674316</v>
          </cell>
        </row>
        <row r="18216">
          <cell r="C18216">
            <v>2001</v>
          </cell>
          <cell r="R18216">
            <v>1.4</v>
          </cell>
          <cell r="AA18216" t="str">
            <v>Gasoline</v>
          </cell>
          <cell r="AC18216">
            <v>6.1999998092651367</v>
          </cell>
        </row>
        <row r="18217">
          <cell r="C18217">
            <v>2001</v>
          </cell>
          <cell r="R18217">
            <v>1.4</v>
          </cell>
          <cell r="AA18217" t="str">
            <v>Gasoline</v>
          </cell>
          <cell r="AC18217">
            <v>6.8000001907348633</v>
          </cell>
        </row>
        <row r="18218">
          <cell r="C18218">
            <v>2001</v>
          </cell>
          <cell r="R18218">
            <v>1.4</v>
          </cell>
          <cell r="AA18218" t="str">
            <v>Gasoline</v>
          </cell>
          <cell r="AC18218">
            <v>6.0999999046325684</v>
          </cell>
        </row>
        <row r="18219">
          <cell r="C18219">
            <v>2001</v>
          </cell>
          <cell r="R18219">
            <v>1.4</v>
          </cell>
          <cell r="AA18219" t="str">
            <v>Gasoline</v>
          </cell>
          <cell r="AC18219">
            <v>6.1999998092651367</v>
          </cell>
        </row>
        <row r="18220">
          <cell r="C18220">
            <v>2001</v>
          </cell>
          <cell r="R18220">
            <v>1.4</v>
          </cell>
          <cell r="AA18220" t="str">
            <v>Gasoline</v>
          </cell>
          <cell r="AC18220">
            <v>6.1999998092651367</v>
          </cell>
        </row>
        <row r="18221">
          <cell r="C18221">
            <v>2001</v>
          </cell>
          <cell r="R18221">
            <v>1.8</v>
          </cell>
          <cell r="AA18221" t="str">
            <v>Gasoline</v>
          </cell>
          <cell r="AC18221">
            <v>9.3999996185302734</v>
          </cell>
        </row>
        <row r="18222">
          <cell r="C18222">
            <v>2001</v>
          </cell>
          <cell r="R18222">
            <v>1.8</v>
          </cell>
          <cell r="AA18222" t="str">
            <v>Gasoline</v>
          </cell>
          <cell r="AC18222">
            <v>9.3999996185302734</v>
          </cell>
        </row>
        <row r="18223">
          <cell r="C18223">
            <v>2001</v>
          </cell>
          <cell r="R18223">
            <v>1.9</v>
          </cell>
          <cell r="AA18223" t="str">
            <v>Diesel</v>
          </cell>
          <cell r="AC18223">
            <v>6.5</v>
          </cell>
        </row>
        <row r="18224">
          <cell r="C18224">
            <v>2001</v>
          </cell>
          <cell r="R18224">
            <v>1.9</v>
          </cell>
          <cell r="AA18224" t="str">
            <v>Diesel</v>
          </cell>
          <cell r="AC18224">
            <v>7.0999999046325684</v>
          </cell>
        </row>
        <row r="18225">
          <cell r="C18225">
            <v>2001</v>
          </cell>
          <cell r="R18225">
            <v>1.9</v>
          </cell>
          <cell r="AA18225" t="str">
            <v>Diesel</v>
          </cell>
          <cell r="AC18225">
            <v>7.5</v>
          </cell>
        </row>
        <row r="18226">
          <cell r="C18226">
            <v>2001</v>
          </cell>
          <cell r="R18226">
            <v>1.9</v>
          </cell>
          <cell r="AA18226" t="str">
            <v>Diesel</v>
          </cell>
          <cell r="AC18226">
            <v>6.5</v>
          </cell>
        </row>
        <row r="18227">
          <cell r="C18227">
            <v>2001</v>
          </cell>
          <cell r="R18227">
            <v>1.9</v>
          </cell>
          <cell r="AA18227" t="str">
            <v>Diesel</v>
          </cell>
          <cell r="AC18227">
            <v>7.5</v>
          </cell>
        </row>
        <row r="18228">
          <cell r="C18228">
            <v>2001</v>
          </cell>
          <cell r="R18228">
            <v>2</v>
          </cell>
          <cell r="AA18228" t="str">
            <v>Gasoline</v>
          </cell>
          <cell r="AC18228">
            <v>9.3999996185302734</v>
          </cell>
        </row>
        <row r="18229">
          <cell r="C18229">
            <v>2001</v>
          </cell>
          <cell r="R18229">
            <v>2.5</v>
          </cell>
          <cell r="AA18229" t="str">
            <v>Gasoline</v>
          </cell>
          <cell r="AC18229">
            <v>12.199999809265137</v>
          </cell>
        </row>
        <row r="18230">
          <cell r="C18230">
            <v>2001</v>
          </cell>
          <cell r="R18230">
            <v>2.5</v>
          </cell>
          <cell r="AA18230" t="str">
            <v>Gasoline</v>
          </cell>
        </row>
        <row r="18231">
          <cell r="C18231">
            <v>2001</v>
          </cell>
          <cell r="R18231">
            <v>2.5</v>
          </cell>
          <cell r="AA18231" t="str">
            <v>Gasoline</v>
          </cell>
          <cell r="AC18231">
            <v>12.199999809265137</v>
          </cell>
        </row>
        <row r="18232">
          <cell r="C18232">
            <v>2001</v>
          </cell>
          <cell r="R18232">
            <v>2.5</v>
          </cell>
          <cell r="AA18232" t="str">
            <v>Diesel</v>
          </cell>
          <cell r="AC18232">
            <v>7.9000000953674316</v>
          </cell>
        </row>
        <row r="18233">
          <cell r="C18233">
            <v>2001</v>
          </cell>
          <cell r="R18233">
            <v>2.8</v>
          </cell>
          <cell r="AA18233" t="str">
            <v>Gasoline</v>
          </cell>
          <cell r="AC18233">
            <v>13</v>
          </cell>
        </row>
        <row r="18234">
          <cell r="C18234">
            <v>2001</v>
          </cell>
          <cell r="R18234">
            <v>2.4</v>
          </cell>
          <cell r="AA18234" t="str">
            <v>Diesel</v>
          </cell>
          <cell r="AC18234">
            <v>9.3999996185302734</v>
          </cell>
        </row>
        <row r="18235">
          <cell r="C18235">
            <v>2001</v>
          </cell>
          <cell r="R18235">
            <v>2.5</v>
          </cell>
          <cell r="AA18235" t="str">
            <v>Gasoline</v>
          </cell>
        </row>
        <row r="18236">
          <cell r="C18236">
            <v>2001</v>
          </cell>
          <cell r="R18236">
            <v>2.5</v>
          </cell>
          <cell r="AA18236" t="str">
            <v>Gasoline</v>
          </cell>
          <cell r="AC18236">
            <v>12.199999809265137</v>
          </cell>
        </row>
        <row r="18237">
          <cell r="C18237">
            <v>2001</v>
          </cell>
          <cell r="R18237">
            <v>2.5</v>
          </cell>
          <cell r="AA18237" t="str">
            <v>Diesel</v>
          </cell>
          <cell r="AC18237">
            <v>7.9000000953674316</v>
          </cell>
        </row>
        <row r="18238">
          <cell r="C18238">
            <v>2001</v>
          </cell>
          <cell r="R18238">
            <v>2.5</v>
          </cell>
          <cell r="AA18238" t="str">
            <v>Diesel</v>
          </cell>
          <cell r="AC18238">
            <v>7.9000000953674316</v>
          </cell>
        </row>
        <row r="18239">
          <cell r="C18239">
            <v>2001</v>
          </cell>
          <cell r="R18239">
            <v>2.5</v>
          </cell>
          <cell r="AA18239" t="str">
            <v>Diesel</v>
          </cell>
          <cell r="AC18239">
            <v>7.9000000953674316</v>
          </cell>
        </row>
        <row r="18240">
          <cell r="C18240">
            <v>2001</v>
          </cell>
          <cell r="R18240">
            <v>2</v>
          </cell>
          <cell r="AA18240" t="str">
            <v>Gasoline</v>
          </cell>
          <cell r="AC18240">
            <v>9.1999998092651367</v>
          </cell>
        </row>
        <row r="18241">
          <cell r="C18241">
            <v>2001</v>
          </cell>
          <cell r="R18241">
            <v>2.4</v>
          </cell>
          <cell r="AA18241" t="str">
            <v>Gasoline</v>
          </cell>
          <cell r="AC18241">
            <v>9.3000001907348633</v>
          </cell>
        </row>
        <row r="18242">
          <cell r="C18242">
            <v>2001</v>
          </cell>
          <cell r="R18242">
            <v>2.4</v>
          </cell>
          <cell r="AA18242" t="str">
            <v>Gasoline</v>
          </cell>
          <cell r="AC18242">
            <v>10.199999809265137</v>
          </cell>
        </row>
        <row r="18243">
          <cell r="C18243">
            <v>2001</v>
          </cell>
          <cell r="R18243">
            <v>2.5</v>
          </cell>
          <cell r="AA18243" t="str">
            <v>Diesel</v>
          </cell>
          <cell r="AC18243">
            <v>7.4000000953674316</v>
          </cell>
        </row>
        <row r="18244">
          <cell r="C18244">
            <v>2001</v>
          </cell>
          <cell r="R18244">
            <v>2.9</v>
          </cell>
          <cell r="AA18244" t="str">
            <v>Gasoline</v>
          </cell>
          <cell r="AC18244">
            <v>11.399999618530273</v>
          </cell>
        </row>
        <row r="18245">
          <cell r="C18245">
            <v>2001</v>
          </cell>
          <cell r="R18245">
            <v>1.9</v>
          </cell>
          <cell r="AA18245" t="str">
            <v>Gasoline</v>
          </cell>
          <cell r="AC18245">
            <v>9.5</v>
          </cell>
        </row>
        <row r="18246">
          <cell r="C18246">
            <v>2001</v>
          </cell>
          <cell r="R18246">
            <v>2</v>
          </cell>
          <cell r="AA18246" t="str">
            <v>Gasoline</v>
          </cell>
          <cell r="AC18246">
            <v>9.1999998092651367</v>
          </cell>
        </row>
        <row r="18247">
          <cell r="C18247">
            <v>2001</v>
          </cell>
          <cell r="R18247">
            <v>2.2999999999999998</v>
          </cell>
          <cell r="AA18247" t="str">
            <v>Gasoline</v>
          </cell>
          <cell r="AC18247">
            <v>9.3999996185302734</v>
          </cell>
        </row>
        <row r="18248">
          <cell r="C18248">
            <v>2001</v>
          </cell>
          <cell r="R18248">
            <v>2.2999999999999998</v>
          </cell>
          <cell r="AA18248" t="str">
            <v>Gasoline</v>
          </cell>
          <cell r="AC18248">
            <v>11</v>
          </cell>
        </row>
        <row r="18249">
          <cell r="C18249">
            <v>2001</v>
          </cell>
          <cell r="R18249">
            <v>2.4</v>
          </cell>
          <cell r="AA18249" t="str">
            <v>Gasoline</v>
          </cell>
          <cell r="AC18249">
            <v>8.6000003814697266</v>
          </cell>
        </row>
        <row r="18250">
          <cell r="C18250">
            <v>2001</v>
          </cell>
          <cell r="R18250">
            <v>2.4</v>
          </cell>
          <cell r="AA18250" t="str">
            <v>Gasoline</v>
          </cell>
          <cell r="AC18250">
            <v>9.3000001907348633</v>
          </cell>
        </row>
        <row r="18251">
          <cell r="C18251">
            <v>2001</v>
          </cell>
          <cell r="R18251">
            <v>2.4</v>
          </cell>
          <cell r="AA18251" t="str">
            <v>Gasoline</v>
          </cell>
          <cell r="AC18251">
            <v>8.8000001907348633</v>
          </cell>
        </row>
        <row r="18252">
          <cell r="C18252">
            <v>2001</v>
          </cell>
          <cell r="R18252">
            <v>2.4</v>
          </cell>
          <cell r="AA18252" t="str">
            <v>Gasoline</v>
          </cell>
          <cell r="AC18252">
            <v>9.3999996185302734</v>
          </cell>
        </row>
        <row r="18253">
          <cell r="C18253">
            <v>2001</v>
          </cell>
          <cell r="R18253">
            <v>2.4</v>
          </cell>
          <cell r="AA18253" t="str">
            <v>Gasoline</v>
          </cell>
          <cell r="AC18253">
            <v>9.3000001907348633</v>
          </cell>
        </row>
        <row r="18254">
          <cell r="C18254">
            <v>2001</v>
          </cell>
          <cell r="R18254">
            <v>2.4</v>
          </cell>
          <cell r="AA18254" t="str">
            <v>Gasoline</v>
          </cell>
          <cell r="AC18254">
            <v>10.800000190734863</v>
          </cell>
        </row>
        <row r="18255">
          <cell r="C18255">
            <v>2001</v>
          </cell>
          <cell r="R18255">
            <v>2.4</v>
          </cell>
          <cell r="AA18255" t="str">
            <v>Gasoline</v>
          </cell>
          <cell r="AC18255">
            <v>10.399999618530273</v>
          </cell>
        </row>
        <row r="18256">
          <cell r="C18256">
            <v>2001</v>
          </cell>
          <cell r="R18256">
            <v>2.5</v>
          </cell>
          <cell r="AA18256" t="str">
            <v>Diesel</v>
          </cell>
          <cell r="AC18256">
            <v>6.5</v>
          </cell>
        </row>
        <row r="18257">
          <cell r="C18257">
            <v>2001</v>
          </cell>
          <cell r="R18257">
            <v>2.4</v>
          </cell>
          <cell r="AA18257" t="str">
            <v>Gasoline</v>
          </cell>
          <cell r="AC18257">
            <v>10.5</v>
          </cell>
        </row>
        <row r="18258">
          <cell r="C18258">
            <v>2001</v>
          </cell>
          <cell r="R18258">
            <v>2.4</v>
          </cell>
          <cell r="AA18258" t="str">
            <v>Gasoline</v>
          </cell>
          <cell r="AC18258">
            <v>11.5</v>
          </cell>
        </row>
        <row r="18259">
          <cell r="C18259">
            <v>2001</v>
          </cell>
          <cell r="R18259">
            <v>2.4</v>
          </cell>
          <cell r="AA18259" t="str">
            <v>Gasoline</v>
          </cell>
          <cell r="AC18259">
            <v>9.6000003814697266</v>
          </cell>
        </row>
        <row r="18260">
          <cell r="C18260">
            <v>2001</v>
          </cell>
          <cell r="R18260">
            <v>2.4</v>
          </cell>
          <cell r="AA18260" t="str">
            <v>Gasoline</v>
          </cell>
          <cell r="AC18260">
            <v>10</v>
          </cell>
        </row>
        <row r="18261">
          <cell r="C18261">
            <v>2001</v>
          </cell>
          <cell r="R18261">
            <v>2.2999999999999998</v>
          </cell>
          <cell r="AA18261" t="str">
            <v>Gasoline</v>
          </cell>
          <cell r="AC18261">
            <v>10.199999809265137</v>
          </cell>
        </row>
        <row r="18262">
          <cell r="C18262">
            <v>2001</v>
          </cell>
          <cell r="R18262">
            <v>1.6</v>
          </cell>
          <cell r="AA18262" t="str">
            <v>Gasoline</v>
          </cell>
          <cell r="AC18262">
            <v>7.9000000953674316</v>
          </cell>
        </row>
        <row r="18263">
          <cell r="C18263">
            <v>2001</v>
          </cell>
          <cell r="R18263">
            <v>1.8</v>
          </cell>
          <cell r="AA18263" t="str">
            <v>Gasoline</v>
          </cell>
          <cell r="AC18263">
            <v>8.1000003814697266</v>
          </cell>
        </row>
        <row r="18264">
          <cell r="C18264">
            <v>2001</v>
          </cell>
          <cell r="R18264">
            <v>1.8</v>
          </cell>
          <cell r="AA18264" t="str">
            <v>Gasoline</v>
          </cell>
          <cell r="AC18264">
            <v>8.8999996185302734</v>
          </cell>
        </row>
        <row r="18265">
          <cell r="C18265">
            <v>2001</v>
          </cell>
          <cell r="R18265">
            <v>2</v>
          </cell>
          <cell r="AA18265" t="str">
            <v>Gasoline</v>
          </cell>
          <cell r="AC18265">
            <v>8.3000001907348633</v>
          </cell>
        </row>
        <row r="18266">
          <cell r="C18266">
            <v>2001</v>
          </cell>
          <cell r="R18266">
            <v>2</v>
          </cell>
          <cell r="AA18266" t="str">
            <v>Gasoline</v>
          </cell>
          <cell r="AC18266">
            <v>9.1000003814697266</v>
          </cell>
        </row>
        <row r="18267">
          <cell r="C18267">
            <v>2001</v>
          </cell>
          <cell r="R18267">
            <v>2</v>
          </cell>
          <cell r="AA18267" t="str">
            <v>Gasoline</v>
          </cell>
          <cell r="AC18267">
            <v>8.3000001907348633</v>
          </cell>
        </row>
        <row r="18268">
          <cell r="C18268">
            <v>2001</v>
          </cell>
          <cell r="R18268">
            <v>2</v>
          </cell>
          <cell r="AA18268" t="str">
            <v>Gasoline</v>
          </cell>
          <cell r="AC18268">
            <v>9.1999998092651367</v>
          </cell>
        </row>
        <row r="18269">
          <cell r="C18269">
            <v>2001</v>
          </cell>
          <cell r="R18269">
            <v>2</v>
          </cell>
          <cell r="AA18269" t="str">
            <v>Gasoline</v>
          </cell>
          <cell r="AC18269">
            <v>8.8999996185302734</v>
          </cell>
        </row>
        <row r="18270">
          <cell r="C18270">
            <v>2001</v>
          </cell>
          <cell r="R18270">
            <v>2</v>
          </cell>
          <cell r="AA18270" t="str">
            <v>Gasoline</v>
          </cell>
          <cell r="AC18270">
            <v>9.5</v>
          </cell>
        </row>
        <row r="18271">
          <cell r="C18271">
            <v>2001</v>
          </cell>
          <cell r="R18271">
            <v>2.4</v>
          </cell>
          <cell r="AA18271" t="str">
            <v>Gasoline</v>
          </cell>
          <cell r="AC18271">
            <v>8.8999996185302734</v>
          </cell>
        </row>
        <row r="18272">
          <cell r="C18272">
            <v>2001</v>
          </cell>
          <cell r="R18272">
            <v>2.4</v>
          </cell>
          <cell r="AA18272" t="str">
            <v>Gasoline</v>
          </cell>
          <cell r="AC18272">
            <v>9.6000003814697266</v>
          </cell>
        </row>
        <row r="18273">
          <cell r="C18273">
            <v>2001</v>
          </cell>
          <cell r="R18273">
            <v>2.4</v>
          </cell>
          <cell r="AA18273" t="str">
            <v>Gasoline</v>
          </cell>
          <cell r="AC18273">
            <v>9</v>
          </cell>
        </row>
        <row r="18274">
          <cell r="C18274">
            <v>2001</v>
          </cell>
          <cell r="R18274">
            <v>2.4</v>
          </cell>
          <cell r="AA18274" t="str">
            <v>Gasoline</v>
          </cell>
          <cell r="AC18274">
            <v>9.6999998092651367</v>
          </cell>
        </row>
        <row r="18275">
          <cell r="C18275">
            <v>2001</v>
          </cell>
          <cell r="R18275">
            <v>2.4</v>
          </cell>
          <cell r="AA18275" t="str">
            <v>Gasoline</v>
          </cell>
          <cell r="AC18275">
            <v>10.199999809265137</v>
          </cell>
        </row>
        <row r="18276">
          <cell r="C18276">
            <v>2001</v>
          </cell>
          <cell r="R18276">
            <v>2.9</v>
          </cell>
          <cell r="AA18276" t="str">
            <v>Gasoline</v>
          </cell>
          <cell r="AC18276">
            <v>11.399999618530273</v>
          </cell>
        </row>
        <row r="18277">
          <cell r="C18277">
            <v>2001</v>
          </cell>
          <cell r="R18277">
            <v>2.9</v>
          </cell>
          <cell r="AA18277" t="str">
            <v>Gasoline</v>
          </cell>
          <cell r="AC18277">
            <v>10.199999809265137</v>
          </cell>
        </row>
        <row r="18278">
          <cell r="C18278">
            <v>2001</v>
          </cell>
          <cell r="R18278">
            <v>2.9</v>
          </cell>
          <cell r="AA18278" t="str">
            <v>Gasoline</v>
          </cell>
          <cell r="AC18278">
            <v>10.800000190734863</v>
          </cell>
        </row>
        <row r="18279">
          <cell r="C18279">
            <v>2001</v>
          </cell>
          <cell r="R18279">
            <v>1.6</v>
          </cell>
          <cell r="AA18279" t="str">
            <v>Gasoline</v>
          </cell>
          <cell r="AC18279">
            <v>7.9000000953674316</v>
          </cell>
        </row>
        <row r="18280">
          <cell r="C18280">
            <v>2001</v>
          </cell>
          <cell r="R18280">
            <v>1.8</v>
          </cell>
          <cell r="AA18280" t="str">
            <v>Gasoline</v>
          </cell>
          <cell r="AC18280">
            <v>8.1000003814697266</v>
          </cell>
        </row>
        <row r="18281">
          <cell r="C18281">
            <v>2001</v>
          </cell>
          <cell r="R18281">
            <v>1.8</v>
          </cell>
          <cell r="AA18281" t="str">
            <v>Gasoline</v>
          </cell>
          <cell r="AC18281">
            <v>8.8999996185302734</v>
          </cell>
        </row>
        <row r="18282">
          <cell r="C18282">
            <v>2001</v>
          </cell>
          <cell r="R18282">
            <v>2</v>
          </cell>
          <cell r="AA18282" t="str">
            <v>Gasoline</v>
          </cell>
          <cell r="AC18282">
            <v>8.3000001907348633</v>
          </cell>
        </row>
        <row r="18283">
          <cell r="C18283">
            <v>2001</v>
          </cell>
          <cell r="R18283">
            <v>2</v>
          </cell>
          <cell r="AA18283" t="str">
            <v>Gasoline</v>
          </cell>
          <cell r="AC18283">
            <v>9.1000003814697266</v>
          </cell>
        </row>
        <row r="18284">
          <cell r="C18284">
            <v>2001</v>
          </cell>
          <cell r="R18284">
            <v>2</v>
          </cell>
          <cell r="AA18284" t="str">
            <v>Gasoline</v>
          </cell>
          <cell r="AC18284">
            <v>8.3000001907348633</v>
          </cell>
        </row>
        <row r="18285">
          <cell r="C18285">
            <v>2001</v>
          </cell>
          <cell r="R18285">
            <v>2</v>
          </cell>
          <cell r="AA18285" t="str">
            <v>Gasoline</v>
          </cell>
          <cell r="AC18285">
            <v>9.1999998092651367</v>
          </cell>
        </row>
        <row r="18286">
          <cell r="C18286">
            <v>2001</v>
          </cell>
          <cell r="R18286">
            <v>1.9</v>
          </cell>
          <cell r="AA18286" t="str">
            <v>Gasoline</v>
          </cell>
          <cell r="AC18286">
            <v>8.8999996185302734</v>
          </cell>
        </row>
        <row r="18287">
          <cell r="C18287">
            <v>2001</v>
          </cell>
          <cell r="R18287">
            <v>1.9</v>
          </cell>
          <cell r="AA18287" t="str">
            <v>Gasoline</v>
          </cell>
          <cell r="AC18287">
            <v>9.5</v>
          </cell>
        </row>
        <row r="18288">
          <cell r="C18288">
            <v>2001</v>
          </cell>
          <cell r="R18288">
            <v>2.4</v>
          </cell>
          <cell r="AA18288" t="str">
            <v>Gasoline</v>
          </cell>
          <cell r="AC18288">
            <v>11</v>
          </cell>
        </row>
        <row r="18289">
          <cell r="C18289">
            <v>2001</v>
          </cell>
          <cell r="R18289">
            <v>2.2999999999999998</v>
          </cell>
          <cell r="AA18289" t="str">
            <v>Gasoline</v>
          </cell>
          <cell r="AC18289">
            <v>9.3999996185302734</v>
          </cell>
        </row>
        <row r="18290">
          <cell r="C18290">
            <v>2001</v>
          </cell>
          <cell r="R18290">
            <v>2.2999999999999998</v>
          </cell>
          <cell r="AA18290" t="str">
            <v>Gasoline</v>
          </cell>
          <cell r="AC18290">
            <v>11</v>
          </cell>
        </row>
        <row r="18291">
          <cell r="C18291">
            <v>2001</v>
          </cell>
          <cell r="R18291">
            <v>2.4</v>
          </cell>
          <cell r="AA18291" t="str">
            <v>Gasoline</v>
          </cell>
          <cell r="AC18291">
            <v>9.3000001907348633</v>
          </cell>
        </row>
        <row r="18292">
          <cell r="C18292">
            <v>2001</v>
          </cell>
          <cell r="R18292">
            <v>2.4</v>
          </cell>
          <cell r="AA18292" t="str">
            <v>Gasoline</v>
          </cell>
          <cell r="AC18292">
            <v>8.8000001907348633</v>
          </cell>
        </row>
        <row r="18293">
          <cell r="C18293">
            <v>2001</v>
          </cell>
          <cell r="R18293">
            <v>2.4</v>
          </cell>
          <cell r="AA18293" t="str">
            <v>Gasoline</v>
          </cell>
          <cell r="AC18293">
            <v>9.3999996185302734</v>
          </cell>
        </row>
        <row r="18294">
          <cell r="C18294">
            <v>2001</v>
          </cell>
          <cell r="R18294">
            <v>2.4</v>
          </cell>
          <cell r="AA18294" t="str">
            <v>Gasoline</v>
          </cell>
          <cell r="AC18294">
            <v>9.3000001907348633</v>
          </cell>
        </row>
        <row r="18295">
          <cell r="C18295">
            <v>2001</v>
          </cell>
          <cell r="R18295">
            <v>2.4</v>
          </cell>
          <cell r="AA18295" t="str">
            <v>Gasoline</v>
          </cell>
          <cell r="AC18295">
            <v>10.800000190734863</v>
          </cell>
        </row>
        <row r="18296">
          <cell r="C18296">
            <v>2001</v>
          </cell>
          <cell r="R18296">
            <v>2.4</v>
          </cell>
          <cell r="AA18296" t="str">
            <v>Gasoline</v>
          </cell>
          <cell r="AC18296">
            <v>10.399999618530273</v>
          </cell>
        </row>
        <row r="18297">
          <cell r="C18297">
            <v>2001</v>
          </cell>
          <cell r="R18297">
            <v>2.4</v>
          </cell>
          <cell r="AA18297" t="str">
            <v>Gasoline</v>
          </cell>
          <cell r="AC18297">
            <v>11</v>
          </cell>
        </row>
        <row r="18298">
          <cell r="C18298">
            <v>2001</v>
          </cell>
          <cell r="R18298">
            <v>2.5</v>
          </cell>
          <cell r="AA18298" t="str">
            <v>Diesel</v>
          </cell>
          <cell r="AC18298">
            <v>6.5</v>
          </cell>
        </row>
        <row r="18299">
          <cell r="C18299">
            <v>2001</v>
          </cell>
          <cell r="R18299">
            <v>2.4</v>
          </cell>
          <cell r="AA18299" t="str">
            <v>Gasoline</v>
          </cell>
          <cell r="AC18299">
            <v>10.5</v>
          </cell>
        </row>
        <row r="18300">
          <cell r="C18300">
            <v>2001</v>
          </cell>
          <cell r="R18300">
            <v>2.4</v>
          </cell>
          <cell r="AA18300" t="str">
            <v>Gasoline</v>
          </cell>
          <cell r="AC18300">
            <v>11.5</v>
          </cell>
        </row>
        <row r="18301">
          <cell r="C18301">
            <v>2001</v>
          </cell>
          <cell r="R18301">
            <v>2.2999999999999998</v>
          </cell>
          <cell r="AA18301" t="str">
            <v>Gasoline</v>
          </cell>
          <cell r="AC18301">
            <v>9.3000001907348633</v>
          </cell>
        </row>
        <row r="18302">
          <cell r="C18302">
            <v>2001</v>
          </cell>
          <cell r="R18302">
            <v>2.2999999999999998</v>
          </cell>
          <cell r="AA18302" t="str">
            <v>Gasoline</v>
          </cell>
          <cell r="AC18302">
            <v>10.199999809265137</v>
          </cell>
        </row>
        <row r="18303">
          <cell r="C18303">
            <v>2001</v>
          </cell>
          <cell r="R18303">
            <v>2.4</v>
          </cell>
          <cell r="AA18303" t="str">
            <v>Gasoline</v>
          </cell>
          <cell r="AC18303">
            <v>8.6999998092651367</v>
          </cell>
        </row>
        <row r="18304">
          <cell r="C18304">
            <v>2001</v>
          </cell>
          <cell r="R18304">
            <v>2.4</v>
          </cell>
          <cell r="AA18304" t="str">
            <v>Gasoline</v>
          </cell>
          <cell r="AC18304">
            <v>9.6000003814697266</v>
          </cell>
        </row>
        <row r="18305">
          <cell r="C18305">
            <v>2001</v>
          </cell>
          <cell r="R18305">
            <v>2.4</v>
          </cell>
          <cell r="AA18305" t="str">
            <v>Gasoline</v>
          </cell>
          <cell r="AC18305">
            <v>8.8999996185302734</v>
          </cell>
        </row>
        <row r="18306">
          <cell r="C18306">
            <v>2001</v>
          </cell>
          <cell r="R18306">
            <v>2.4</v>
          </cell>
          <cell r="AA18306" t="str">
            <v>Gasoline</v>
          </cell>
          <cell r="AC18306">
            <v>9.5</v>
          </cell>
        </row>
        <row r="18307">
          <cell r="C18307">
            <v>2001</v>
          </cell>
          <cell r="R18307">
            <v>2.4</v>
          </cell>
          <cell r="AA18307" t="str">
            <v>Gasoline</v>
          </cell>
          <cell r="AC18307">
            <v>9.1999998092651367</v>
          </cell>
        </row>
        <row r="18308">
          <cell r="C18308">
            <v>2001</v>
          </cell>
          <cell r="R18308">
            <v>2.4</v>
          </cell>
          <cell r="AA18308" t="str">
            <v>Gasoline</v>
          </cell>
          <cell r="AC18308">
            <v>10</v>
          </cell>
        </row>
        <row r="18309">
          <cell r="C18309">
            <v>2001</v>
          </cell>
          <cell r="R18309">
            <v>2.4</v>
          </cell>
          <cell r="AA18309" t="str">
            <v>Diesel</v>
          </cell>
        </row>
        <row r="18310">
          <cell r="C18310">
            <v>2001</v>
          </cell>
          <cell r="R18310">
            <v>2</v>
          </cell>
          <cell r="AA18310" t="str">
            <v>Gasoline</v>
          </cell>
          <cell r="AC18310">
            <v>9</v>
          </cell>
        </row>
        <row r="18311">
          <cell r="C18311">
            <v>2001</v>
          </cell>
          <cell r="R18311">
            <v>2</v>
          </cell>
          <cell r="AA18311" t="str">
            <v>Gasoline</v>
          </cell>
          <cell r="AC18311">
            <v>9.6999998092651367</v>
          </cell>
        </row>
        <row r="18312">
          <cell r="C18312">
            <v>2001</v>
          </cell>
          <cell r="R18312">
            <v>2.5</v>
          </cell>
          <cell r="AA18312" t="str">
            <v>Gasoline</v>
          </cell>
          <cell r="AC18312">
            <v>11.899999618530273</v>
          </cell>
        </row>
        <row r="18313">
          <cell r="C18313">
            <v>2001</v>
          </cell>
          <cell r="R18313">
            <v>1.9</v>
          </cell>
          <cell r="AA18313" t="str">
            <v>Diesel</v>
          </cell>
          <cell r="AC18313">
            <v>5.0999999046325684</v>
          </cell>
        </row>
        <row r="18314">
          <cell r="C18314">
            <v>2001</v>
          </cell>
          <cell r="R18314">
            <v>1.9</v>
          </cell>
          <cell r="AA18314" t="str">
            <v>Diesel</v>
          </cell>
          <cell r="AC18314">
            <v>5.0999999046325684</v>
          </cell>
        </row>
        <row r="18315">
          <cell r="C18315">
            <v>2001</v>
          </cell>
          <cell r="R18315">
            <v>1.9</v>
          </cell>
          <cell r="AA18315" t="str">
            <v>Diesel</v>
          </cell>
          <cell r="AC18315">
            <v>5.0999999046325684</v>
          </cell>
        </row>
        <row r="18316">
          <cell r="C18316">
            <v>2001</v>
          </cell>
          <cell r="R18316">
            <v>1.9</v>
          </cell>
          <cell r="AA18316" t="str">
            <v>Diesel</v>
          </cell>
          <cell r="AC18316">
            <v>5.0999999046325684</v>
          </cell>
        </row>
        <row r="18317">
          <cell r="C18317">
            <v>2001</v>
          </cell>
          <cell r="R18317">
            <v>1.9</v>
          </cell>
          <cell r="AA18317" t="str">
            <v>Diesel</v>
          </cell>
          <cell r="AC18317">
            <v>5.0999999046325684</v>
          </cell>
        </row>
        <row r="18318">
          <cell r="C18318">
            <v>2001</v>
          </cell>
          <cell r="R18318">
            <v>1.9</v>
          </cell>
          <cell r="AA18318" t="str">
            <v>Diesel</v>
          </cell>
          <cell r="AC18318">
            <v>5.0999999046325684</v>
          </cell>
        </row>
        <row r="18319">
          <cell r="C18319">
            <v>2001</v>
          </cell>
          <cell r="R18319">
            <v>1.9</v>
          </cell>
          <cell r="AA18319" t="str">
            <v>Diesel</v>
          </cell>
          <cell r="AC18319">
            <v>5.5999999046325684</v>
          </cell>
        </row>
        <row r="18320">
          <cell r="C18320">
            <v>2001</v>
          </cell>
          <cell r="R18320">
            <v>2.4</v>
          </cell>
          <cell r="AA18320" t="str">
            <v>Gasoline</v>
          </cell>
          <cell r="AC18320">
            <v>9.3000001907348633</v>
          </cell>
        </row>
        <row r="18321">
          <cell r="C18321">
            <v>2001</v>
          </cell>
          <cell r="R18321">
            <v>2.5</v>
          </cell>
          <cell r="AA18321" t="str">
            <v>Diesel</v>
          </cell>
          <cell r="AC18321">
            <v>8.5</v>
          </cell>
        </row>
        <row r="18322">
          <cell r="C18322">
            <v>2001</v>
          </cell>
          <cell r="R18322">
            <v>1.6</v>
          </cell>
          <cell r="AA18322" t="str">
            <v>Gasoline</v>
          </cell>
          <cell r="AC18322">
            <v>7.8000001907348633</v>
          </cell>
        </row>
        <row r="18323">
          <cell r="C18323">
            <v>2001</v>
          </cell>
          <cell r="R18323">
            <v>1.8</v>
          </cell>
          <cell r="AA18323" t="str">
            <v>Gasoline</v>
          </cell>
          <cell r="AC18323">
            <v>8.3000001907348633</v>
          </cell>
        </row>
        <row r="18324">
          <cell r="C18324">
            <v>2001</v>
          </cell>
          <cell r="R18324">
            <v>1.8</v>
          </cell>
          <cell r="AA18324" t="str">
            <v>Gasoline</v>
          </cell>
          <cell r="AC18324">
            <v>8.3000001907348633</v>
          </cell>
        </row>
        <row r="18325">
          <cell r="C18325">
            <v>2001</v>
          </cell>
          <cell r="R18325">
            <v>1.8</v>
          </cell>
          <cell r="AA18325" t="str">
            <v>Gasoline</v>
          </cell>
          <cell r="AC18325">
            <v>9.1999998092651367</v>
          </cell>
        </row>
        <row r="18326">
          <cell r="C18326">
            <v>2001</v>
          </cell>
          <cell r="R18326">
            <v>1.9</v>
          </cell>
          <cell r="AA18326" t="str">
            <v>Diesel</v>
          </cell>
          <cell r="AC18326">
            <v>5.4000000953674316</v>
          </cell>
        </row>
        <row r="18327">
          <cell r="C18327">
            <v>2001</v>
          </cell>
          <cell r="R18327">
            <v>1.9</v>
          </cell>
          <cell r="AA18327" t="str">
            <v>Diesel</v>
          </cell>
          <cell r="AC18327">
            <v>5.5999999046325684</v>
          </cell>
        </row>
        <row r="18328">
          <cell r="C18328">
            <v>2001</v>
          </cell>
          <cell r="R18328">
            <v>2</v>
          </cell>
          <cell r="AA18328" t="str">
            <v>Gasoline</v>
          </cell>
          <cell r="AC18328">
            <v>8</v>
          </cell>
        </row>
        <row r="18329">
          <cell r="C18329">
            <v>2001</v>
          </cell>
          <cell r="R18329">
            <v>2</v>
          </cell>
          <cell r="AA18329" t="str">
            <v>Gasoline</v>
          </cell>
          <cell r="AC18329">
            <v>7.9000000953674316</v>
          </cell>
        </row>
        <row r="18330">
          <cell r="C18330">
            <v>2001</v>
          </cell>
          <cell r="R18330">
            <v>2.4</v>
          </cell>
          <cell r="AA18330" t="str">
            <v>Gasoline</v>
          </cell>
          <cell r="AC18330">
            <v>9.6000003814697266</v>
          </cell>
        </row>
        <row r="18331">
          <cell r="C18331">
            <v>2001</v>
          </cell>
          <cell r="R18331">
            <v>2.4</v>
          </cell>
          <cell r="AA18331" t="str">
            <v>Gasoline</v>
          </cell>
          <cell r="AC18331">
            <v>9.3000001907348633</v>
          </cell>
        </row>
        <row r="18332">
          <cell r="C18332">
            <v>2001</v>
          </cell>
          <cell r="R18332">
            <v>2.5</v>
          </cell>
          <cell r="AA18332" t="str">
            <v>Diesel</v>
          </cell>
          <cell r="AC18332">
            <v>7</v>
          </cell>
        </row>
        <row r="18333">
          <cell r="C18333">
            <v>2001</v>
          </cell>
          <cell r="R18333">
            <v>2.5</v>
          </cell>
          <cell r="AA18333" t="str">
            <v>Diesel</v>
          </cell>
          <cell r="AC18333">
            <v>7</v>
          </cell>
        </row>
        <row r="18334">
          <cell r="C18334">
            <v>2001</v>
          </cell>
          <cell r="R18334">
            <v>2.5</v>
          </cell>
          <cell r="AA18334" t="str">
            <v>Diesel</v>
          </cell>
          <cell r="AC18334">
            <v>7.8000001907348633</v>
          </cell>
        </row>
        <row r="18335">
          <cell r="C18335">
            <v>2001</v>
          </cell>
          <cell r="R18335">
            <v>3</v>
          </cell>
          <cell r="AA18335" t="str">
            <v>Gasoline</v>
          </cell>
          <cell r="AC18335">
            <v>9.6999998092651367</v>
          </cell>
        </row>
        <row r="18336">
          <cell r="C18336">
            <v>2001</v>
          </cell>
          <cell r="R18336">
            <v>3</v>
          </cell>
          <cell r="AA18336" t="str">
            <v>Gasoline</v>
          </cell>
          <cell r="AC18336">
            <v>9.3999996185302734</v>
          </cell>
        </row>
        <row r="18337">
          <cell r="C18337">
            <v>2001</v>
          </cell>
          <cell r="R18337">
            <v>3</v>
          </cell>
          <cell r="AA18337" t="str">
            <v>Gasoline</v>
          </cell>
          <cell r="AC18337">
            <v>10.800000190734863</v>
          </cell>
        </row>
        <row r="18338">
          <cell r="C18338">
            <v>2001</v>
          </cell>
          <cell r="R18338">
            <v>3</v>
          </cell>
          <cell r="AA18338" t="str">
            <v>Gasoline</v>
          </cell>
          <cell r="AC18338">
            <v>10.800000190734863</v>
          </cell>
        </row>
        <row r="18339">
          <cell r="C18339">
            <v>2001</v>
          </cell>
          <cell r="R18339">
            <v>1.8</v>
          </cell>
          <cell r="AA18339" t="str">
            <v>Gasoline</v>
          </cell>
          <cell r="AC18339">
            <v>8.5</v>
          </cell>
        </row>
        <row r="18340">
          <cell r="C18340">
            <v>2001</v>
          </cell>
          <cell r="R18340">
            <v>4.2</v>
          </cell>
          <cell r="AA18340" t="str">
            <v>Gasoline</v>
          </cell>
          <cell r="AC18340">
            <v>13</v>
          </cell>
        </row>
        <row r="18341">
          <cell r="C18341">
            <v>2001</v>
          </cell>
          <cell r="R18341">
            <v>1.8</v>
          </cell>
          <cell r="AA18341" t="str">
            <v>Gasoline</v>
          </cell>
          <cell r="AC18341">
            <v>8.5</v>
          </cell>
        </row>
        <row r="18342">
          <cell r="C18342">
            <v>2001</v>
          </cell>
          <cell r="R18342">
            <v>1.8</v>
          </cell>
          <cell r="AA18342" t="str">
            <v>Gasoline</v>
          </cell>
          <cell r="AC18342">
            <v>9.3000001907348633</v>
          </cell>
        </row>
        <row r="18343">
          <cell r="C18343">
            <v>2001</v>
          </cell>
          <cell r="R18343">
            <v>4.2</v>
          </cell>
          <cell r="AA18343" t="str">
            <v>Gasoline</v>
          </cell>
          <cell r="AC18343">
            <v>14.5</v>
          </cell>
        </row>
        <row r="18344">
          <cell r="C18344">
            <v>2001</v>
          </cell>
          <cell r="R18344">
            <v>4.2</v>
          </cell>
          <cell r="AA18344" t="str">
            <v>Gasoline</v>
          </cell>
          <cell r="AC18344">
            <v>14.300000190734863</v>
          </cell>
        </row>
        <row r="18345">
          <cell r="C18345">
            <v>2001</v>
          </cell>
          <cell r="R18345">
            <v>1.2</v>
          </cell>
          <cell r="AA18345" t="str">
            <v>Diesel</v>
          </cell>
          <cell r="AC18345">
            <v>3</v>
          </cell>
        </row>
        <row r="18346">
          <cell r="C18346">
            <v>2001</v>
          </cell>
          <cell r="R18346">
            <v>2.5</v>
          </cell>
          <cell r="AA18346" t="str">
            <v>Diesel</v>
          </cell>
          <cell r="AC18346">
            <v>8.8999996185302734</v>
          </cell>
        </row>
        <row r="18347">
          <cell r="C18347">
            <v>2001</v>
          </cell>
          <cell r="R18347">
            <v>2.5</v>
          </cell>
          <cell r="AA18347" t="str">
            <v>Diesel</v>
          </cell>
          <cell r="AC18347">
            <v>8.8999996185302734</v>
          </cell>
        </row>
        <row r="18348">
          <cell r="C18348">
            <v>2001</v>
          </cell>
          <cell r="R18348">
            <v>2.5</v>
          </cell>
          <cell r="AA18348" t="str">
            <v>Diesel</v>
          </cell>
          <cell r="AC18348">
            <v>9.6000003814697266</v>
          </cell>
        </row>
        <row r="18349">
          <cell r="C18349">
            <v>2001</v>
          </cell>
          <cell r="R18349">
            <v>2.7</v>
          </cell>
          <cell r="AA18349" t="str">
            <v>Gasoline</v>
          </cell>
          <cell r="AC18349">
            <v>12.800000190734863</v>
          </cell>
        </row>
        <row r="18350">
          <cell r="C18350">
            <v>2001</v>
          </cell>
          <cell r="R18350">
            <v>2.7</v>
          </cell>
          <cell r="AA18350" t="str">
            <v>Gasoline</v>
          </cell>
          <cell r="AC18350">
            <v>12.800000190734863</v>
          </cell>
        </row>
        <row r="18351">
          <cell r="C18351">
            <v>2001</v>
          </cell>
          <cell r="R18351">
            <v>2.7</v>
          </cell>
          <cell r="AA18351" t="str">
            <v>Gasoline</v>
          </cell>
          <cell r="AC18351">
            <v>13.199999809265137</v>
          </cell>
        </row>
        <row r="18352">
          <cell r="C18352">
            <v>2001</v>
          </cell>
          <cell r="R18352">
            <v>3.2</v>
          </cell>
          <cell r="AA18352" t="str">
            <v>Gasoline</v>
          </cell>
          <cell r="AC18352">
            <v>11.899999618530273</v>
          </cell>
        </row>
        <row r="18353">
          <cell r="C18353">
            <v>2001</v>
          </cell>
          <cell r="R18353">
            <v>3.2</v>
          </cell>
          <cell r="AA18353" t="str">
            <v>Gasoline</v>
          </cell>
          <cell r="AC18353">
            <v>12</v>
          </cell>
        </row>
        <row r="18354">
          <cell r="C18354">
            <v>2001</v>
          </cell>
          <cell r="R18354">
            <v>5</v>
          </cell>
          <cell r="AA18354" t="str">
            <v>Gasoline</v>
          </cell>
          <cell r="AC18354">
            <v>14</v>
          </cell>
        </row>
        <row r="18355">
          <cell r="C18355">
            <v>2001</v>
          </cell>
          <cell r="R18355">
            <v>3</v>
          </cell>
          <cell r="AA18355" t="str">
            <v>Gasoline</v>
          </cell>
          <cell r="AC18355">
            <v>12.699999809265137</v>
          </cell>
        </row>
        <row r="18356">
          <cell r="C18356">
            <v>2001</v>
          </cell>
          <cell r="R18356">
            <v>3</v>
          </cell>
          <cell r="AA18356" t="str">
            <v>Diesel</v>
          </cell>
        </row>
        <row r="18357">
          <cell r="C18357">
            <v>2001</v>
          </cell>
          <cell r="R18357">
            <v>4.4000000000000004</v>
          </cell>
          <cell r="AA18357" t="str">
            <v>Gasoline</v>
          </cell>
          <cell r="AC18357">
            <v>14</v>
          </cell>
        </row>
        <row r="18358">
          <cell r="C18358">
            <v>2001</v>
          </cell>
          <cell r="R18358">
            <v>4.5999999999999996</v>
          </cell>
          <cell r="AA18358" t="str">
            <v>Gasoline</v>
          </cell>
        </row>
        <row r="18359">
          <cell r="C18359">
            <v>2001</v>
          </cell>
          <cell r="R18359">
            <v>1.9</v>
          </cell>
          <cell r="AA18359" t="str">
            <v>Gasoline</v>
          </cell>
          <cell r="AC18359">
            <v>7.8000001907348633</v>
          </cell>
        </row>
        <row r="18360">
          <cell r="C18360">
            <v>2001</v>
          </cell>
          <cell r="R18360">
            <v>2.2000000000000002</v>
          </cell>
          <cell r="AA18360" t="str">
            <v>Gasoline</v>
          </cell>
        </row>
        <row r="18361">
          <cell r="C18361">
            <v>2001</v>
          </cell>
          <cell r="R18361">
            <v>3</v>
          </cell>
          <cell r="AA18361" t="str">
            <v>Gasoline</v>
          </cell>
        </row>
        <row r="18362">
          <cell r="C18362">
            <v>2001</v>
          </cell>
          <cell r="R18362">
            <v>1.9</v>
          </cell>
          <cell r="AA18362" t="str">
            <v>Gasoline</v>
          </cell>
          <cell r="AC18362">
            <v>7.9000000953674316</v>
          </cell>
        </row>
        <row r="18363">
          <cell r="C18363">
            <v>2001</v>
          </cell>
          <cell r="R18363">
            <v>1.8</v>
          </cell>
          <cell r="AA18363" t="str">
            <v>Gasoline</v>
          </cell>
          <cell r="AC18363">
            <v>6.9000000953674316</v>
          </cell>
        </row>
        <row r="18364">
          <cell r="C18364">
            <v>2001</v>
          </cell>
          <cell r="R18364">
            <v>2</v>
          </cell>
          <cell r="AA18364" t="str">
            <v>Gasoline</v>
          </cell>
          <cell r="AC18364">
            <v>7.1999998092651367</v>
          </cell>
        </row>
        <row r="18365">
          <cell r="C18365">
            <v>2001</v>
          </cell>
          <cell r="R18365">
            <v>2</v>
          </cell>
          <cell r="AA18365" t="str">
            <v>Gasoline</v>
          </cell>
          <cell r="AC18365">
            <v>7.6999998092651367</v>
          </cell>
        </row>
        <row r="18366">
          <cell r="C18366">
            <v>2001</v>
          </cell>
          <cell r="R18366">
            <v>2</v>
          </cell>
          <cell r="AA18366" t="str">
            <v>Diesel</v>
          </cell>
          <cell r="AC18366">
            <v>5.5999999046325684</v>
          </cell>
        </row>
        <row r="18367">
          <cell r="C18367">
            <v>2001</v>
          </cell>
          <cell r="R18367">
            <v>2</v>
          </cell>
          <cell r="AA18367" t="str">
            <v>Gasoline</v>
          </cell>
          <cell r="AC18367">
            <v>7.1999998092651367</v>
          </cell>
        </row>
        <row r="18368">
          <cell r="C18368">
            <v>2001</v>
          </cell>
          <cell r="R18368">
            <v>2</v>
          </cell>
          <cell r="AA18368" t="str">
            <v>Gasoline</v>
          </cell>
          <cell r="AC18368">
            <v>7.4000000953674316</v>
          </cell>
        </row>
        <row r="18369">
          <cell r="C18369">
            <v>2001</v>
          </cell>
          <cell r="R18369">
            <v>2</v>
          </cell>
          <cell r="AA18369" t="str">
            <v>Gasoline</v>
          </cell>
          <cell r="AC18369">
            <v>7.1999998092651367</v>
          </cell>
        </row>
        <row r="18370">
          <cell r="C18370">
            <v>2001</v>
          </cell>
          <cell r="R18370">
            <v>2.2000000000000002</v>
          </cell>
          <cell r="AA18370" t="str">
            <v>Gasoline</v>
          </cell>
          <cell r="AC18370">
            <v>8.8999996185302734</v>
          </cell>
        </row>
        <row r="18371">
          <cell r="C18371">
            <v>2001</v>
          </cell>
          <cell r="R18371">
            <v>2.2000000000000002</v>
          </cell>
          <cell r="AA18371" t="str">
            <v>Gasoline</v>
          </cell>
          <cell r="AC18371">
            <v>9.3999996185302734</v>
          </cell>
        </row>
        <row r="18372">
          <cell r="C18372">
            <v>2001</v>
          </cell>
          <cell r="R18372">
            <v>2</v>
          </cell>
          <cell r="AA18372" t="str">
            <v>Diesel</v>
          </cell>
          <cell r="AC18372">
            <v>5.5</v>
          </cell>
        </row>
        <row r="18373">
          <cell r="C18373">
            <v>2001</v>
          </cell>
          <cell r="R18373">
            <v>2</v>
          </cell>
          <cell r="AA18373" t="str">
            <v>Diesel</v>
          </cell>
          <cell r="AC18373">
            <v>5.6999998092651367</v>
          </cell>
        </row>
        <row r="18374">
          <cell r="C18374">
            <v>2001</v>
          </cell>
          <cell r="R18374">
            <v>2.2000000000000002</v>
          </cell>
          <cell r="AA18374" t="str">
            <v>Gasoline</v>
          </cell>
          <cell r="AC18374">
            <v>8.8999996185302734</v>
          </cell>
        </row>
        <row r="18375">
          <cell r="C18375">
            <v>2001</v>
          </cell>
          <cell r="R18375">
            <v>2.2000000000000002</v>
          </cell>
          <cell r="AA18375" t="str">
            <v>Gasoline</v>
          </cell>
          <cell r="AC18375">
            <v>9</v>
          </cell>
        </row>
        <row r="18376">
          <cell r="C18376">
            <v>2001</v>
          </cell>
          <cell r="R18376">
            <v>2</v>
          </cell>
          <cell r="AA18376" t="str">
            <v>Diesel</v>
          </cell>
          <cell r="AC18376">
            <v>5.5</v>
          </cell>
        </row>
        <row r="18377">
          <cell r="C18377">
            <v>2001</v>
          </cell>
          <cell r="R18377">
            <v>2.5</v>
          </cell>
          <cell r="AA18377" t="str">
            <v>Gasoline</v>
          </cell>
          <cell r="AC18377">
            <v>9</v>
          </cell>
        </row>
        <row r="18378">
          <cell r="C18378">
            <v>2001</v>
          </cell>
          <cell r="R18378">
            <v>2.5</v>
          </cell>
          <cell r="AA18378" t="str">
            <v>Gasoline</v>
          </cell>
          <cell r="AC18378">
            <v>9.8000001907348633</v>
          </cell>
        </row>
        <row r="18379">
          <cell r="C18379">
            <v>2001</v>
          </cell>
          <cell r="R18379">
            <v>2.5</v>
          </cell>
          <cell r="AA18379" t="str">
            <v>Gasoline</v>
          </cell>
          <cell r="AC18379">
            <v>9</v>
          </cell>
        </row>
        <row r="18380">
          <cell r="C18380">
            <v>2001</v>
          </cell>
          <cell r="R18380">
            <v>2.5</v>
          </cell>
          <cell r="AA18380" t="str">
            <v>Gasoline</v>
          </cell>
          <cell r="AC18380">
            <v>9.1999998092651367</v>
          </cell>
        </row>
        <row r="18381">
          <cell r="C18381">
            <v>2001</v>
          </cell>
          <cell r="R18381">
            <v>2.5</v>
          </cell>
          <cell r="AA18381" t="str">
            <v>Gasoline</v>
          </cell>
          <cell r="AC18381">
            <v>8.8999996185302734</v>
          </cell>
        </row>
        <row r="18382">
          <cell r="C18382">
            <v>2001</v>
          </cell>
          <cell r="R18382">
            <v>2.5</v>
          </cell>
          <cell r="AA18382" t="str">
            <v>Gasoline</v>
          </cell>
          <cell r="AC18382">
            <v>9.6000003814697266</v>
          </cell>
        </row>
        <row r="18383">
          <cell r="C18383">
            <v>2001</v>
          </cell>
          <cell r="R18383">
            <v>3</v>
          </cell>
          <cell r="AA18383" t="str">
            <v>Gasoline</v>
          </cell>
          <cell r="AC18383">
            <v>9.1000003814697266</v>
          </cell>
        </row>
        <row r="18384">
          <cell r="C18384">
            <v>2001</v>
          </cell>
          <cell r="R18384">
            <v>3</v>
          </cell>
          <cell r="AA18384" t="str">
            <v>Gasoline</v>
          </cell>
          <cell r="AC18384">
            <v>9.6000003814697266</v>
          </cell>
        </row>
        <row r="18385">
          <cell r="C18385">
            <v>2001</v>
          </cell>
          <cell r="R18385">
            <v>3</v>
          </cell>
          <cell r="AA18385" t="str">
            <v>Diesel</v>
          </cell>
          <cell r="AC18385">
            <v>6.6999998092651367</v>
          </cell>
        </row>
        <row r="18386">
          <cell r="C18386">
            <v>2001</v>
          </cell>
          <cell r="R18386">
            <v>3</v>
          </cell>
          <cell r="AA18386" t="str">
            <v>Diesel</v>
          </cell>
          <cell r="AC18386">
            <v>7</v>
          </cell>
        </row>
        <row r="18387">
          <cell r="C18387">
            <v>2001</v>
          </cell>
          <cell r="R18387">
            <v>3</v>
          </cell>
          <cell r="AA18387" t="str">
            <v>Gasoline</v>
          </cell>
          <cell r="AC18387">
            <v>9.1000003814697266</v>
          </cell>
        </row>
        <row r="18388">
          <cell r="C18388">
            <v>2001</v>
          </cell>
          <cell r="R18388">
            <v>3</v>
          </cell>
          <cell r="AA18388" t="str">
            <v>Gasoline</v>
          </cell>
          <cell r="AC18388">
            <v>9.3000001907348633</v>
          </cell>
        </row>
        <row r="18389">
          <cell r="C18389">
            <v>2001</v>
          </cell>
          <cell r="R18389">
            <v>3</v>
          </cell>
          <cell r="AA18389" t="str">
            <v>Diesel</v>
          </cell>
          <cell r="AC18389">
            <v>7.5999999046325684</v>
          </cell>
        </row>
        <row r="18390">
          <cell r="C18390">
            <v>2001</v>
          </cell>
          <cell r="R18390">
            <v>3</v>
          </cell>
          <cell r="AA18390" t="str">
            <v>Diesel</v>
          </cell>
          <cell r="AC18390">
            <v>7.8000001907348633</v>
          </cell>
        </row>
        <row r="18391">
          <cell r="C18391">
            <v>2001</v>
          </cell>
          <cell r="R18391">
            <v>3</v>
          </cell>
          <cell r="AA18391" t="str">
            <v>Gasoline</v>
          </cell>
          <cell r="AC18391">
            <v>9.6000003814697266</v>
          </cell>
        </row>
        <row r="18392">
          <cell r="C18392">
            <v>2001</v>
          </cell>
          <cell r="R18392">
            <v>3</v>
          </cell>
          <cell r="AA18392" t="str">
            <v>Gasoline</v>
          </cell>
          <cell r="AC18392">
            <v>9.8000001907348633</v>
          </cell>
        </row>
        <row r="18393">
          <cell r="C18393">
            <v>2001</v>
          </cell>
          <cell r="R18393">
            <v>2</v>
          </cell>
          <cell r="AA18393" t="str">
            <v>Diesel</v>
          </cell>
          <cell r="AC18393">
            <v>5.9000000953674316</v>
          </cell>
        </row>
        <row r="18394">
          <cell r="C18394">
            <v>2001</v>
          </cell>
          <cell r="R18394">
            <v>2</v>
          </cell>
          <cell r="AA18394" t="str">
            <v>Diesel</v>
          </cell>
          <cell r="AC18394">
            <v>6.0999999046325684</v>
          </cell>
        </row>
        <row r="18395">
          <cell r="C18395">
            <v>2001</v>
          </cell>
          <cell r="R18395">
            <v>2.2000000000000002</v>
          </cell>
          <cell r="AA18395" t="str">
            <v>Gasoline</v>
          </cell>
          <cell r="AC18395">
            <v>9</v>
          </cell>
        </row>
        <row r="18396">
          <cell r="C18396">
            <v>2001</v>
          </cell>
          <cell r="R18396">
            <v>2.2000000000000002</v>
          </cell>
          <cell r="AA18396" t="str">
            <v>Gasoline</v>
          </cell>
          <cell r="AC18396">
            <v>9.5</v>
          </cell>
        </row>
        <row r="18397">
          <cell r="C18397">
            <v>2001</v>
          </cell>
          <cell r="R18397">
            <v>2.2000000000000002</v>
          </cell>
          <cell r="AA18397" t="str">
            <v>Gasoline</v>
          </cell>
          <cell r="AC18397">
            <v>9.8999996185302734</v>
          </cell>
        </row>
        <row r="18398">
          <cell r="C18398">
            <v>2001</v>
          </cell>
          <cell r="R18398">
            <v>2.2000000000000002</v>
          </cell>
          <cell r="AA18398" t="str">
            <v>Gasoline</v>
          </cell>
          <cell r="AC18398">
            <v>10.100000381469727</v>
          </cell>
        </row>
        <row r="18399">
          <cell r="C18399">
            <v>2001</v>
          </cell>
          <cell r="R18399">
            <v>2.5</v>
          </cell>
          <cell r="AA18399" t="str">
            <v>Diesel</v>
          </cell>
          <cell r="AC18399">
            <v>6.8000001907348633</v>
          </cell>
        </row>
        <row r="18400">
          <cell r="C18400">
            <v>2001</v>
          </cell>
          <cell r="R18400">
            <v>2.5</v>
          </cell>
          <cell r="AA18400" t="str">
            <v>Diesel</v>
          </cell>
          <cell r="AC18400">
            <v>7</v>
          </cell>
        </row>
        <row r="18401">
          <cell r="C18401">
            <v>2001</v>
          </cell>
          <cell r="R18401">
            <v>2.5</v>
          </cell>
          <cell r="AA18401" t="str">
            <v>Diesel</v>
          </cell>
          <cell r="AC18401">
            <v>7</v>
          </cell>
        </row>
        <row r="18402">
          <cell r="C18402">
            <v>2001</v>
          </cell>
          <cell r="R18402">
            <v>2.5</v>
          </cell>
          <cell r="AA18402" t="str">
            <v>Diesel</v>
          </cell>
          <cell r="AC18402">
            <v>8.1999998092651367</v>
          </cell>
        </row>
        <row r="18403">
          <cell r="C18403">
            <v>2001</v>
          </cell>
          <cell r="R18403">
            <v>2.5</v>
          </cell>
          <cell r="AA18403" t="str">
            <v>Gasoline</v>
          </cell>
        </row>
        <row r="18404">
          <cell r="C18404">
            <v>2001</v>
          </cell>
          <cell r="R18404">
            <v>4.2</v>
          </cell>
          <cell r="AA18404" t="str">
            <v>Gasoline</v>
          </cell>
          <cell r="AC18404">
            <v>13.199999809265137</v>
          </cell>
        </row>
        <row r="18405">
          <cell r="C18405">
            <v>2001</v>
          </cell>
          <cell r="R18405">
            <v>2.5</v>
          </cell>
          <cell r="AA18405" t="str">
            <v>Gasoline</v>
          </cell>
          <cell r="AC18405">
            <v>9.8999996185302734</v>
          </cell>
        </row>
        <row r="18406">
          <cell r="C18406">
            <v>2001</v>
          </cell>
          <cell r="R18406">
            <v>2.5</v>
          </cell>
          <cell r="AA18406" t="str">
            <v>Gasoline</v>
          </cell>
        </row>
        <row r="18407">
          <cell r="C18407">
            <v>2001</v>
          </cell>
          <cell r="R18407">
            <v>2.5</v>
          </cell>
          <cell r="AA18407" t="str">
            <v>Gasoline</v>
          </cell>
          <cell r="AC18407">
            <v>11</v>
          </cell>
        </row>
        <row r="18408">
          <cell r="C18408">
            <v>2001</v>
          </cell>
          <cell r="R18408">
            <v>3</v>
          </cell>
          <cell r="AA18408" t="str">
            <v>Diesel</v>
          </cell>
          <cell r="AC18408">
            <v>7.0999999046325684</v>
          </cell>
        </row>
        <row r="18409">
          <cell r="C18409">
            <v>2001</v>
          </cell>
          <cell r="R18409">
            <v>3</v>
          </cell>
          <cell r="AA18409" t="str">
            <v>Diesel</v>
          </cell>
          <cell r="AC18409">
            <v>7.3000001907348633</v>
          </cell>
        </row>
        <row r="18410">
          <cell r="C18410">
            <v>2001</v>
          </cell>
          <cell r="R18410">
            <v>3</v>
          </cell>
          <cell r="AA18410" t="str">
            <v>Diesel</v>
          </cell>
          <cell r="AC18410">
            <v>8.3000001907348633</v>
          </cell>
        </row>
        <row r="18411">
          <cell r="C18411">
            <v>2001</v>
          </cell>
          <cell r="R18411">
            <v>3</v>
          </cell>
          <cell r="AA18411" t="str">
            <v>Diesel</v>
          </cell>
          <cell r="AC18411">
            <v>8.5</v>
          </cell>
        </row>
        <row r="18412">
          <cell r="C18412">
            <v>2001</v>
          </cell>
          <cell r="R18412">
            <v>3</v>
          </cell>
          <cell r="AA18412" t="str">
            <v>Gasoline</v>
          </cell>
        </row>
        <row r="18413">
          <cell r="C18413">
            <v>2001</v>
          </cell>
          <cell r="R18413">
            <v>3</v>
          </cell>
          <cell r="AA18413" t="str">
            <v>Gasoline</v>
          </cell>
        </row>
        <row r="18414">
          <cell r="C18414">
            <v>2001</v>
          </cell>
          <cell r="R18414">
            <v>3</v>
          </cell>
          <cell r="AA18414" t="str">
            <v>Gasoline</v>
          </cell>
        </row>
        <row r="18415">
          <cell r="C18415">
            <v>2001</v>
          </cell>
          <cell r="R18415">
            <v>3</v>
          </cell>
          <cell r="AA18415" t="str">
            <v>Gasoline</v>
          </cell>
          <cell r="AC18415">
            <v>10.850000381469727</v>
          </cell>
        </row>
        <row r="18416">
          <cell r="C18416">
            <v>2001</v>
          </cell>
          <cell r="R18416">
            <v>3.5</v>
          </cell>
          <cell r="AA18416" t="str">
            <v>Gasoline</v>
          </cell>
          <cell r="AC18416">
            <v>11.600000381469727</v>
          </cell>
        </row>
        <row r="18417">
          <cell r="C18417">
            <v>2001</v>
          </cell>
          <cell r="R18417">
            <v>3.5</v>
          </cell>
          <cell r="AA18417" t="str">
            <v>Gasoline</v>
          </cell>
          <cell r="AC18417">
            <v>11.800000190734863</v>
          </cell>
        </row>
        <row r="18418">
          <cell r="C18418">
            <v>2001</v>
          </cell>
          <cell r="R18418">
            <v>4.4000000000000004</v>
          </cell>
          <cell r="AA18418" t="str">
            <v>Gasoline</v>
          </cell>
          <cell r="AC18418">
            <v>12.300000190734863</v>
          </cell>
        </row>
        <row r="18419">
          <cell r="C18419">
            <v>2001</v>
          </cell>
          <cell r="R18419">
            <v>4.4000000000000004</v>
          </cell>
          <cell r="AA18419" t="str">
            <v>Gasoline</v>
          </cell>
          <cell r="AC18419">
            <v>12.699999809265137</v>
          </cell>
        </row>
        <row r="18420">
          <cell r="C18420">
            <v>2001</v>
          </cell>
          <cell r="R18420">
            <v>4.4000000000000004</v>
          </cell>
          <cell r="AA18420" t="str">
            <v>Gasoline</v>
          </cell>
          <cell r="AC18420">
            <v>13</v>
          </cell>
        </row>
        <row r="18421">
          <cell r="C18421">
            <v>2001</v>
          </cell>
          <cell r="R18421">
            <v>4.4000000000000004</v>
          </cell>
          <cell r="AA18421" t="str">
            <v>Gasoline</v>
          </cell>
          <cell r="AC18421">
            <v>13</v>
          </cell>
        </row>
        <row r="18422">
          <cell r="C18422">
            <v>2001</v>
          </cell>
          <cell r="R18422">
            <v>1.6</v>
          </cell>
          <cell r="AA18422" t="str">
            <v>Gasoline</v>
          </cell>
          <cell r="AC18422">
            <v>6.5</v>
          </cell>
        </row>
        <row r="18423">
          <cell r="C18423">
            <v>2001</v>
          </cell>
          <cell r="R18423">
            <v>1.6</v>
          </cell>
          <cell r="AA18423" t="str">
            <v>Gasoline</v>
          </cell>
          <cell r="AC18423">
            <v>6.6999998092651367</v>
          </cell>
        </row>
        <row r="18424">
          <cell r="C18424">
            <v>2001</v>
          </cell>
          <cell r="R18424">
            <v>1.6</v>
          </cell>
          <cell r="AA18424" t="str">
            <v>Gasoline</v>
          </cell>
          <cell r="AC18424">
            <v>6.6999998092651367</v>
          </cell>
        </row>
        <row r="18425">
          <cell r="C18425">
            <v>2001</v>
          </cell>
          <cell r="R18425">
            <v>5.3</v>
          </cell>
          <cell r="AA18425" t="str">
            <v>Gasoline</v>
          </cell>
          <cell r="AC18425">
            <v>14.899999618530273</v>
          </cell>
        </row>
        <row r="18426">
          <cell r="C18426">
            <v>2001</v>
          </cell>
          <cell r="R18426">
            <v>5.3</v>
          </cell>
          <cell r="AA18426" t="str">
            <v>Gasoline</v>
          </cell>
          <cell r="AC18426">
            <v>14.899999618530273</v>
          </cell>
        </row>
        <row r="18427">
          <cell r="C18427">
            <v>2001</v>
          </cell>
          <cell r="R18427">
            <v>5.3</v>
          </cell>
          <cell r="AA18427" t="str">
            <v>Gasoline</v>
          </cell>
          <cell r="AC18427">
            <v>14.899999618530273</v>
          </cell>
        </row>
        <row r="18428">
          <cell r="C18428">
            <v>2001</v>
          </cell>
          <cell r="R18428">
            <v>4.2</v>
          </cell>
          <cell r="AA18428" t="str">
            <v>Gasoline</v>
          </cell>
          <cell r="AC18428">
            <v>13</v>
          </cell>
        </row>
        <row r="18429">
          <cell r="C18429">
            <v>2001</v>
          </cell>
          <cell r="R18429">
            <v>4.2</v>
          </cell>
          <cell r="AA18429" t="str">
            <v>Gasoline</v>
          </cell>
          <cell r="AC18429">
            <v>13</v>
          </cell>
        </row>
        <row r="18430">
          <cell r="C18430">
            <v>2001</v>
          </cell>
          <cell r="R18430">
            <v>4.2</v>
          </cell>
          <cell r="AA18430" t="str">
            <v>Gasoline</v>
          </cell>
          <cell r="AC18430">
            <v>13</v>
          </cell>
        </row>
        <row r="18431">
          <cell r="C18431">
            <v>2001</v>
          </cell>
          <cell r="R18431">
            <v>2.7</v>
          </cell>
          <cell r="AA18431" t="str">
            <v>Gasoline</v>
          </cell>
          <cell r="AC18431">
            <v>11</v>
          </cell>
        </row>
        <row r="18432">
          <cell r="C18432">
            <v>2001</v>
          </cell>
          <cell r="R18432">
            <v>2.7</v>
          </cell>
          <cell r="AA18432" t="str">
            <v>Gasoline</v>
          </cell>
          <cell r="AC18432">
            <v>11</v>
          </cell>
        </row>
        <row r="18433">
          <cell r="C18433">
            <v>2001</v>
          </cell>
          <cell r="R18433">
            <v>2.7</v>
          </cell>
          <cell r="AA18433" t="str">
            <v>Gasoline</v>
          </cell>
          <cell r="AC18433">
            <v>11</v>
          </cell>
        </row>
        <row r="18434">
          <cell r="C18434">
            <v>2001</v>
          </cell>
          <cell r="R18434">
            <v>2.4</v>
          </cell>
          <cell r="AA18434" t="str">
            <v>Gasoline</v>
          </cell>
          <cell r="AC18434">
            <v>10.100000381469727</v>
          </cell>
        </row>
        <row r="18435">
          <cell r="C18435">
            <v>2001</v>
          </cell>
          <cell r="R18435">
            <v>2.4</v>
          </cell>
          <cell r="AA18435" t="str">
            <v>Gasoline</v>
          </cell>
          <cell r="AC18435">
            <v>12</v>
          </cell>
        </row>
        <row r="18436">
          <cell r="C18436">
            <v>2001</v>
          </cell>
          <cell r="R18436">
            <v>2.5</v>
          </cell>
          <cell r="AA18436" t="str">
            <v>Diesel</v>
          </cell>
          <cell r="AC18436">
            <v>7.5999999046325684</v>
          </cell>
        </row>
        <row r="18437">
          <cell r="C18437">
            <v>2001</v>
          </cell>
          <cell r="R18437">
            <v>2.5</v>
          </cell>
          <cell r="AA18437" t="str">
            <v>Diesel</v>
          </cell>
          <cell r="AC18437">
            <v>7.5999999046325684</v>
          </cell>
        </row>
        <row r="18438">
          <cell r="C18438">
            <v>2001</v>
          </cell>
          <cell r="R18438">
            <v>2.5</v>
          </cell>
          <cell r="AA18438" t="str">
            <v>Diesel</v>
          </cell>
          <cell r="AC18438">
            <v>7.5999999046325684</v>
          </cell>
        </row>
        <row r="18439">
          <cell r="C18439">
            <v>2001</v>
          </cell>
          <cell r="R18439">
            <v>3.3</v>
          </cell>
          <cell r="AA18439" t="str">
            <v>Gasoline</v>
          </cell>
          <cell r="AC18439">
            <v>12.699999809265137</v>
          </cell>
        </row>
        <row r="18440">
          <cell r="C18440">
            <v>2001</v>
          </cell>
          <cell r="R18440">
            <v>3.3</v>
          </cell>
          <cell r="AA18440" t="str">
            <v>Gasoline</v>
          </cell>
          <cell r="AC18440">
            <v>12.699999809265137</v>
          </cell>
        </row>
        <row r="18441">
          <cell r="C18441">
            <v>2001</v>
          </cell>
          <cell r="R18441">
            <v>3.3</v>
          </cell>
          <cell r="AA18441" t="str">
            <v>Gasoline</v>
          </cell>
          <cell r="AC18441">
            <v>12.699999809265137</v>
          </cell>
        </row>
        <row r="18442">
          <cell r="C18442">
            <v>2001</v>
          </cell>
          <cell r="R18442">
            <v>2.4</v>
          </cell>
          <cell r="AA18442" t="str">
            <v>Gasoline</v>
          </cell>
          <cell r="AC18442">
            <v>10.100000381469727</v>
          </cell>
        </row>
        <row r="18443">
          <cell r="C18443">
            <v>2001</v>
          </cell>
          <cell r="R18443">
            <v>2.4</v>
          </cell>
          <cell r="AA18443" t="str">
            <v>Gasoline</v>
          </cell>
          <cell r="AC18443">
            <v>10.100000381469727</v>
          </cell>
        </row>
        <row r="18444">
          <cell r="C18444">
            <v>2001</v>
          </cell>
          <cell r="R18444">
            <v>2.5</v>
          </cell>
          <cell r="AA18444" t="str">
            <v>Diesel</v>
          </cell>
          <cell r="AC18444">
            <v>7.1999998092651367</v>
          </cell>
        </row>
        <row r="18445">
          <cell r="C18445">
            <v>2001</v>
          </cell>
          <cell r="R18445">
            <v>3.3</v>
          </cell>
          <cell r="AA18445" t="str">
            <v>Gasoline</v>
          </cell>
          <cell r="AC18445">
            <v>12.699999809265137</v>
          </cell>
        </row>
        <row r="18446">
          <cell r="C18446">
            <v>2001</v>
          </cell>
          <cell r="R18446">
            <v>2</v>
          </cell>
          <cell r="AA18446" t="str">
            <v>Gasoline</v>
          </cell>
          <cell r="AC18446">
            <v>8.3999996185302734</v>
          </cell>
        </row>
        <row r="18447">
          <cell r="C18447">
            <v>2001</v>
          </cell>
          <cell r="R18447">
            <v>2</v>
          </cell>
          <cell r="AA18447" t="str">
            <v>Gasoline</v>
          </cell>
          <cell r="AC18447">
            <v>8.3999996185302734</v>
          </cell>
        </row>
        <row r="18448">
          <cell r="C18448">
            <v>2001</v>
          </cell>
          <cell r="R18448">
            <v>2</v>
          </cell>
          <cell r="AA18448" t="str">
            <v>Gasoline</v>
          </cell>
          <cell r="AC18448">
            <v>8.3999996185302734</v>
          </cell>
        </row>
        <row r="18449">
          <cell r="C18449">
            <v>2001</v>
          </cell>
          <cell r="R18449">
            <v>2</v>
          </cell>
          <cell r="AA18449" t="str">
            <v>Gasoline</v>
          </cell>
          <cell r="AC18449">
            <v>8.3999996185302734</v>
          </cell>
        </row>
        <row r="18450">
          <cell r="C18450">
            <v>2001</v>
          </cell>
          <cell r="R18450">
            <v>2</v>
          </cell>
          <cell r="AA18450" t="str">
            <v>Gasoline</v>
          </cell>
          <cell r="AC18450">
            <v>8.3999996185302734</v>
          </cell>
        </row>
        <row r="18451">
          <cell r="C18451">
            <v>2001</v>
          </cell>
          <cell r="R18451">
            <v>2.4</v>
          </cell>
          <cell r="AA18451" t="str">
            <v>Gasoline</v>
          </cell>
          <cell r="AC18451">
            <v>10.100000381469727</v>
          </cell>
        </row>
        <row r="18452">
          <cell r="C18452">
            <v>2001</v>
          </cell>
          <cell r="R18452">
            <v>2.4</v>
          </cell>
          <cell r="AA18452" t="str">
            <v>Gasoline</v>
          </cell>
          <cell r="AC18452">
            <v>12</v>
          </cell>
        </row>
        <row r="18453">
          <cell r="C18453">
            <v>2001</v>
          </cell>
          <cell r="R18453">
            <v>1.5</v>
          </cell>
          <cell r="AA18453" t="str">
            <v>Diesel</v>
          </cell>
          <cell r="AC18453">
            <v>5.1999998092651367</v>
          </cell>
        </row>
        <row r="18454">
          <cell r="C18454">
            <v>2001</v>
          </cell>
          <cell r="R18454">
            <v>1.5</v>
          </cell>
          <cell r="AA18454" t="str">
            <v>Diesel</v>
          </cell>
          <cell r="AC18454">
            <v>5.1999998092651367</v>
          </cell>
        </row>
        <row r="18455">
          <cell r="C18455">
            <v>2001</v>
          </cell>
          <cell r="R18455">
            <v>2</v>
          </cell>
          <cell r="AA18455" t="str">
            <v>Gasoline</v>
          </cell>
          <cell r="AC18455">
            <v>7.6999998092651367</v>
          </cell>
        </row>
        <row r="18456">
          <cell r="C18456">
            <v>2001</v>
          </cell>
          <cell r="R18456">
            <v>2</v>
          </cell>
          <cell r="AA18456" t="str">
            <v>Diesel</v>
          </cell>
          <cell r="AC18456">
            <v>5.3000001907348633</v>
          </cell>
        </row>
        <row r="18457">
          <cell r="C18457">
            <v>2001</v>
          </cell>
          <cell r="R18457">
            <v>2</v>
          </cell>
          <cell r="AA18457" t="str">
            <v>Diesel</v>
          </cell>
          <cell r="AC18457">
            <v>6.5</v>
          </cell>
        </row>
        <row r="18458">
          <cell r="C18458">
            <v>2001</v>
          </cell>
          <cell r="R18458">
            <v>2</v>
          </cell>
          <cell r="AA18458" t="str">
            <v>Diesel</v>
          </cell>
          <cell r="AC18458">
            <v>5.5999999046325684</v>
          </cell>
        </row>
        <row r="18459">
          <cell r="C18459">
            <v>2001</v>
          </cell>
          <cell r="R18459">
            <v>2</v>
          </cell>
          <cell r="AA18459" t="str">
            <v>Diesel</v>
          </cell>
          <cell r="AC18459">
            <v>5.6999998092651367</v>
          </cell>
        </row>
        <row r="18460">
          <cell r="C18460">
            <v>2001</v>
          </cell>
          <cell r="R18460">
            <v>2</v>
          </cell>
          <cell r="AA18460" t="str">
            <v>Diesel</v>
          </cell>
          <cell r="AC18460">
            <v>6.6999998092651367</v>
          </cell>
        </row>
        <row r="18461">
          <cell r="C18461">
            <v>2001</v>
          </cell>
          <cell r="R18461">
            <v>2</v>
          </cell>
          <cell r="AA18461" t="str">
            <v>Gasoline</v>
          </cell>
          <cell r="AC18461">
            <v>7.6999998092651367</v>
          </cell>
        </row>
        <row r="18462">
          <cell r="C18462">
            <v>2001</v>
          </cell>
          <cell r="R18462">
            <v>1.6</v>
          </cell>
          <cell r="AA18462" t="str">
            <v>Gasoline</v>
          </cell>
          <cell r="AC18462">
            <v>8.1000003814697266</v>
          </cell>
        </row>
        <row r="18463">
          <cell r="C18463">
            <v>2001</v>
          </cell>
          <cell r="R18463">
            <v>2</v>
          </cell>
          <cell r="AA18463" t="str">
            <v>Gasoline</v>
          </cell>
          <cell r="AC18463">
            <v>12.699999809265137</v>
          </cell>
        </row>
        <row r="18464">
          <cell r="C18464">
            <v>2001</v>
          </cell>
          <cell r="R18464">
            <v>2.8</v>
          </cell>
          <cell r="AA18464" t="str">
            <v>Diesel</v>
          </cell>
          <cell r="AC18464">
            <v>9.8000001907348633</v>
          </cell>
        </row>
        <row r="18465">
          <cell r="C18465">
            <v>2001</v>
          </cell>
          <cell r="R18465">
            <v>2</v>
          </cell>
          <cell r="AA18465" t="str">
            <v>Gasoline</v>
          </cell>
          <cell r="AC18465">
            <v>12.300000190734863</v>
          </cell>
        </row>
        <row r="18466">
          <cell r="C18466">
            <v>2001</v>
          </cell>
          <cell r="R18466">
            <v>2.8</v>
          </cell>
          <cell r="AA18466" t="str">
            <v>Diesel</v>
          </cell>
          <cell r="AC18466">
            <v>10.800000190734863</v>
          </cell>
        </row>
        <row r="18467">
          <cell r="C18467">
            <v>2001</v>
          </cell>
          <cell r="R18467">
            <v>2.8</v>
          </cell>
          <cell r="AA18467" t="str">
            <v>Diesel</v>
          </cell>
          <cell r="AC18467">
            <v>9.8000001907348633</v>
          </cell>
        </row>
        <row r="18468">
          <cell r="C18468">
            <v>2001</v>
          </cell>
          <cell r="R18468">
            <v>2</v>
          </cell>
          <cell r="AA18468" t="str">
            <v>Gasoline</v>
          </cell>
          <cell r="AC18468">
            <v>12.300000190734863</v>
          </cell>
        </row>
        <row r="18469">
          <cell r="C18469">
            <v>2001</v>
          </cell>
          <cell r="R18469">
            <v>2.8</v>
          </cell>
          <cell r="AA18469" t="str">
            <v>Diesel</v>
          </cell>
          <cell r="AC18469">
            <v>10.800000190734863</v>
          </cell>
        </row>
        <row r="18470">
          <cell r="C18470">
            <v>2001</v>
          </cell>
          <cell r="R18470">
            <v>2.8</v>
          </cell>
          <cell r="AA18470" t="str">
            <v>Diesel</v>
          </cell>
          <cell r="AC18470">
            <v>9.8000001907348633</v>
          </cell>
        </row>
        <row r="18471">
          <cell r="C18471">
            <v>2001</v>
          </cell>
          <cell r="R18471">
            <v>2</v>
          </cell>
          <cell r="AA18471" t="str">
            <v>Gasoline</v>
          </cell>
          <cell r="AC18471">
            <v>12.300000190734863</v>
          </cell>
        </row>
        <row r="18472">
          <cell r="C18472">
            <v>2001</v>
          </cell>
          <cell r="R18472">
            <v>2</v>
          </cell>
          <cell r="AA18472" t="str">
            <v>Gasoline</v>
          </cell>
          <cell r="AC18472">
            <v>12.699999809265137</v>
          </cell>
        </row>
        <row r="18473">
          <cell r="C18473">
            <v>2001</v>
          </cell>
          <cell r="R18473">
            <v>2.8</v>
          </cell>
          <cell r="AA18473" t="str">
            <v>Diesel</v>
          </cell>
          <cell r="AC18473">
            <v>10.800000190734863</v>
          </cell>
        </row>
        <row r="18474">
          <cell r="C18474">
            <v>2001</v>
          </cell>
          <cell r="R18474">
            <v>2.8</v>
          </cell>
          <cell r="AA18474" t="str">
            <v>Diesel</v>
          </cell>
          <cell r="AC18474">
            <v>9.8000001907348633</v>
          </cell>
        </row>
        <row r="18475">
          <cell r="C18475">
            <v>2001</v>
          </cell>
          <cell r="R18475">
            <v>2.8</v>
          </cell>
          <cell r="AA18475" t="str">
            <v>Diesel</v>
          </cell>
        </row>
        <row r="18476">
          <cell r="C18476">
            <v>2001</v>
          </cell>
          <cell r="R18476">
            <v>1.9</v>
          </cell>
          <cell r="AA18476" t="str">
            <v>Diesel</v>
          </cell>
          <cell r="AC18476">
            <v>5.5</v>
          </cell>
        </row>
        <row r="18477">
          <cell r="C18477">
            <v>2001</v>
          </cell>
          <cell r="R18477">
            <v>1.6</v>
          </cell>
          <cell r="AA18477" t="str">
            <v>Gasoline</v>
          </cell>
          <cell r="AC18477">
            <v>8.6000003814697266</v>
          </cell>
        </row>
        <row r="18478">
          <cell r="C18478">
            <v>2001</v>
          </cell>
          <cell r="R18478">
            <v>1.6</v>
          </cell>
          <cell r="AA18478" t="str">
            <v>Gasoline</v>
          </cell>
          <cell r="AC18478">
            <v>8.6000003814697266</v>
          </cell>
        </row>
        <row r="18479">
          <cell r="C18479">
            <v>2001</v>
          </cell>
          <cell r="R18479">
            <v>1.2</v>
          </cell>
          <cell r="AA18479" t="str">
            <v>Gasoline</v>
          </cell>
          <cell r="AC18479">
            <v>6.5</v>
          </cell>
        </row>
        <row r="18480">
          <cell r="C18480">
            <v>2001</v>
          </cell>
          <cell r="R18480">
            <v>1.2</v>
          </cell>
          <cell r="AA18480" t="str">
            <v>Gasoline</v>
          </cell>
          <cell r="AC18480">
            <v>6</v>
          </cell>
        </row>
        <row r="18481">
          <cell r="C18481">
            <v>2001</v>
          </cell>
          <cell r="R18481">
            <v>1.2</v>
          </cell>
          <cell r="AA18481" t="str">
            <v>Gasoline</v>
          </cell>
          <cell r="AC18481">
            <v>6</v>
          </cell>
        </row>
        <row r="18482">
          <cell r="C18482">
            <v>2001</v>
          </cell>
          <cell r="R18482">
            <v>1.2</v>
          </cell>
          <cell r="AA18482" t="str">
            <v>Gasoline</v>
          </cell>
          <cell r="AC18482">
            <v>6</v>
          </cell>
        </row>
        <row r="18483">
          <cell r="C18483">
            <v>2001</v>
          </cell>
          <cell r="R18483">
            <v>1.2</v>
          </cell>
          <cell r="AA18483" t="str">
            <v>Gasoline</v>
          </cell>
          <cell r="AC18483">
            <v>5.6999998092651367</v>
          </cell>
        </row>
        <row r="18484">
          <cell r="C18484">
            <v>2001</v>
          </cell>
          <cell r="R18484">
            <v>1.2</v>
          </cell>
          <cell r="AA18484" t="str">
            <v>Gasoline</v>
          </cell>
          <cell r="AC18484">
            <v>5.6999998092651367</v>
          </cell>
        </row>
        <row r="18485">
          <cell r="C18485">
            <v>2001</v>
          </cell>
          <cell r="R18485">
            <v>1.2</v>
          </cell>
          <cell r="AA18485" t="str">
            <v>Gasoline</v>
          </cell>
          <cell r="AC18485">
            <v>5.6999998092651367</v>
          </cell>
        </row>
        <row r="18486">
          <cell r="C18486">
            <v>2001</v>
          </cell>
          <cell r="R18486">
            <v>1.2</v>
          </cell>
          <cell r="AA18486" t="str">
            <v>Gasoline</v>
          </cell>
          <cell r="AC18486">
            <v>5.6999998092651367</v>
          </cell>
        </row>
        <row r="18487">
          <cell r="C18487">
            <v>2001</v>
          </cell>
          <cell r="R18487">
            <v>1.2</v>
          </cell>
          <cell r="AA18487" t="str">
            <v>Gasoline</v>
          </cell>
          <cell r="AC18487">
            <v>5.6999998092651367</v>
          </cell>
        </row>
        <row r="18488">
          <cell r="C18488">
            <v>2001</v>
          </cell>
          <cell r="R18488">
            <v>1.2</v>
          </cell>
          <cell r="AA18488" t="str">
            <v>Gasoline</v>
          </cell>
          <cell r="AC18488">
            <v>6.5</v>
          </cell>
        </row>
        <row r="18489">
          <cell r="C18489">
            <v>2001</v>
          </cell>
          <cell r="R18489">
            <v>1.8</v>
          </cell>
          <cell r="AA18489" t="str">
            <v>Gasoline</v>
          </cell>
          <cell r="AC18489">
            <v>8.3000001907348633</v>
          </cell>
        </row>
        <row r="18490">
          <cell r="C18490">
            <v>2001</v>
          </cell>
          <cell r="R18490">
            <v>1.9</v>
          </cell>
          <cell r="AA18490" t="str">
            <v>Diesel</v>
          </cell>
          <cell r="AC18490">
            <v>4.9000000953674316</v>
          </cell>
        </row>
        <row r="18491">
          <cell r="C18491">
            <v>2001</v>
          </cell>
          <cell r="R18491">
            <v>1.9</v>
          </cell>
          <cell r="AA18491" t="str">
            <v>Diesel</v>
          </cell>
          <cell r="AC18491">
            <v>4.9000000953674316</v>
          </cell>
        </row>
        <row r="18492">
          <cell r="C18492">
            <v>2001</v>
          </cell>
          <cell r="R18492">
            <v>2</v>
          </cell>
          <cell r="AA18492" t="str">
            <v>Gasoline</v>
          </cell>
          <cell r="AC18492">
            <v>9</v>
          </cell>
        </row>
        <row r="18493">
          <cell r="C18493">
            <v>2001</v>
          </cell>
          <cell r="R18493">
            <v>2</v>
          </cell>
          <cell r="AA18493" t="str">
            <v>Gasoline</v>
          </cell>
        </row>
        <row r="18494">
          <cell r="C18494">
            <v>2001</v>
          </cell>
          <cell r="R18494">
            <v>2</v>
          </cell>
          <cell r="AA18494" t="str">
            <v>Gasoline</v>
          </cell>
        </row>
        <row r="18495">
          <cell r="C18495">
            <v>2001</v>
          </cell>
          <cell r="R18495">
            <v>2</v>
          </cell>
          <cell r="AA18495" t="str">
            <v>Diesel</v>
          </cell>
          <cell r="AC18495">
            <v>7</v>
          </cell>
        </row>
        <row r="18496">
          <cell r="C18496">
            <v>2001</v>
          </cell>
          <cell r="R18496">
            <v>2</v>
          </cell>
          <cell r="AA18496" t="str">
            <v>Diesel</v>
          </cell>
          <cell r="AC18496">
            <v>7</v>
          </cell>
        </row>
        <row r="18497">
          <cell r="C18497">
            <v>2001</v>
          </cell>
          <cell r="R18497">
            <v>1.4</v>
          </cell>
          <cell r="AA18497" t="str">
            <v>Gasoline</v>
          </cell>
          <cell r="AC18497">
            <v>6.5999999046325684</v>
          </cell>
        </row>
        <row r="18498">
          <cell r="C18498">
            <v>2001</v>
          </cell>
          <cell r="R18498">
            <v>1.4</v>
          </cell>
          <cell r="AA18498" t="str">
            <v>Gasoline</v>
          </cell>
          <cell r="AC18498">
            <v>6.5999999046325684</v>
          </cell>
        </row>
        <row r="18499">
          <cell r="C18499">
            <v>2001</v>
          </cell>
          <cell r="R18499">
            <v>1.4</v>
          </cell>
          <cell r="AA18499" t="str">
            <v>Gasoline</v>
          </cell>
          <cell r="AC18499">
            <v>6.5999999046325684</v>
          </cell>
        </row>
        <row r="18500">
          <cell r="C18500">
            <v>2001</v>
          </cell>
          <cell r="R18500">
            <v>1.6</v>
          </cell>
          <cell r="AA18500" t="str">
            <v>Gasoline</v>
          </cell>
          <cell r="AC18500">
            <v>6.9000000953674316</v>
          </cell>
        </row>
        <row r="18501">
          <cell r="C18501">
            <v>2001</v>
          </cell>
          <cell r="R18501">
            <v>1.6</v>
          </cell>
          <cell r="AA18501" t="str">
            <v>Gasoline</v>
          </cell>
          <cell r="AC18501">
            <v>6.9000000953674316</v>
          </cell>
        </row>
        <row r="18502">
          <cell r="C18502">
            <v>2001</v>
          </cell>
          <cell r="R18502">
            <v>1.6</v>
          </cell>
          <cell r="AA18502" t="str">
            <v>Gasoline</v>
          </cell>
          <cell r="AC18502">
            <v>6.9000000953674316</v>
          </cell>
        </row>
        <row r="18503">
          <cell r="C18503">
            <v>2001</v>
          </cell>
          <cell r="R18503">
            <v>1.6</v>
          </cell>
          <cell r="AA18503" t="str">
            <v>Gasoline</v>
          </cell>
          <cell r="AC18503">
            <v>7</v>
          </cell>
        </row>
        <row r="18504">
          <cell r="C18504">
            <v>2001</v>
          </cell>
          <cell r="R18504">
            <v>1.6</v>
          </cell>
          <cell r="AA18504" t="str">
            <v>Gasoline</v>
          </cell>
          <cell r="AC18504">
            <v>6.9000000953674316</v>
          </cell>
        </row>
        <row r="18505">
          <cell r="C18505">
            <v>2001</v>
          </cell>
          <cell r="R18505">
            <v>1.6</v>
          </cell>
          <cell r="AA18505" t="str">
            <v>Gasoline</v>
          </cell>
          <cell r="AC18505">
            <v>7</v>
          </cell>
        </row>
        <row r="18506">
          <cell r="C18506">
            <v>2001</v>
          </cell>
          <cell r="R18506">
            <v>1.6</v>
          </cell>
          <cell r="AA18506" t="str">
            <v>Gasoline</v>
          </cell>
          <cell r="AC18506">
            <v>6.9000000953674316</v>
          </cell>
        </row>
        <row r="18507">
          <cell r="C18507">
            <v>2001</v>
          </cell>
          <cell r="R18507">
            <v>1.6</v>
          </cell>
          <cell r="AA18507" t="str">
            <v>Gasoline</v>
          </cell>
          <cell r="AC18507">
            <v>6.9000000953674316</v>
          </cell>
        </row>
        <row r="18508">
          <cell r="C18508">
            <v>2001</v>
          </cell>
          <cell r="R18508">
            <v>1.6</v>
          </cell>
          <cell r="AA18508" t="str">
            <v>Gasoline</v>
          </cell>
          <cell r="AC18508">
            <v>7</v>
          </cell>
        </row>
        <row r="18509">
          <cell r="C18509">
            <v>2001</v>
          </cell>
          <cell r="R18509">
            <v>1.8</v>
          </cell>
          <cell r="AA18509" t="str">
            <v>Gasoline</v>
          </cell>
          <cell r="AC18509">
            <v>7.5</v>
          </cell>
        </row>
        <row r="18510">
          <cell r="C18510">
            <v>2001</v>
          </cell>
          <cell r="R18510">
            <v>1.8</v>
          </cell>
          <cell r="AA18510" t="str">
            <v>Gasoline</v>
          </cell>
          <cell r="AC18510">
            <v>7.5999999046325684</v>
          </cell>
        </row>
        <row r="18511">
          <cell r="C18511">
            <v>2001</v>
          </cell>
          <cell r="R18511">
            <v>1.8</v>
          </cell>
          <cell r="AA18511" t="str">
            <v>Diesel</v>
          </cell>
          <cell r="AC18511">
            <v>5.4000000953674316</v>
          </cell>
        </row>
        <row r="18512">
          <cell r="C18512">
            <v>2001</v>
          </cell>
          <cell r="R18512">
            <v>1.8</v>
          </cell>
          <cell r="AA18512" t="str">
            <v>Diesel</v>
          </cell>
          <cell r="AC18512">
            <v>5.4000000953674316</v>
          </cell>
        </row>
        <row r="18513">
          <cell r="C18513">
            <v>2001</v>
          </cell>
          <cell r="R18513">
            <v>1.8</v>
          </cell>
          <cell r="AA18513" t="str">
            <v>Diesel</v>
          </cell>
          <cell r="AC18513">
            <v>5.4000000953674316</v>
          </cell>
        </row>
        <row r="18514">
          <cell r="C18514">
            <v>2001</v>
          </cell>
          <cell r="R18514">
            <v>1.8</v>
          </cell>
          <cell r="AA18514" t="str">
            <v>Diesel</v>
          </cell>
          <cell r="AC18514">
            <v>5.5</v>
          </cell>
        </row>
        <row r="18515">
          <cell r="C18515">
            <v>2001</v>
          </cell>
          <cell r="R18515">
            <v>1.8</v>
          </cell>
          <cell r="AA18515" t="str">
            <v>Gasoline</v>
          </cell>
          <cell r="AC18515">
            <v>7.5999999046325684</v>
          </cell>
        </row>
        <row r="18516">
          <cell r="C18516">
            <v>2001</v>
          </cell>
          <cell r="R18516">
            <v>1.8</v>
          </cell>
          <cell r="AA18516" t="str">
            <v>Gasoline</v>
          </cell>
          <cell r="AC18516">
            <v>7.5999999046325684</v>
          </cell>
        </row>
        <row r="18517">
          <cell r="C18517">
            <v>2001</v>
          </cell>
          <cell r="R18517">
            <v>1.8</v>
          </cell>
          <cell r="AA18517" t="str">
            <v>Gasoline</v>
          </cell>
          <cell r="AC18517">
            <v>7.6999998092651367</v>
          </cell>
        </row>
        <row r="18518">
          <cell r="C18518">
            <v>2001</v>
          </cell>
          <cell r="R18518">
            <v>2</v>
          </cell>
          <cell r="AA18518" t="str">
            <v>Gasoline</v>
          </cell>
          <cell r="AC18518">
            <v>8.6000003814697266</v>
          </cell>
        </row>
        <row r="18519">
          <cell r="C18519">
            <v>2001</v>
          </cell>
          <cell r="R18519">
            <v>2</v>
          </cell>
          <cell r="AA18519" t="str">
            <v>Gasoline</v>
          </cell>
          <cell r="AC18519">
            <v>8.6999998092651367</v>
          </cell>
        </row>
        <row r="18520">
          <cell r="C18520">
            <v>2001</v>
          </cell>
          <cell r="R18520">
            <v>2</v>
          </cell>
          <cell r="AA18520" t="str">
            <v>Gasoline</v>
          </cell>
          <cell r="AC18520">
            <v>8.6499996185302734</v>
          </cell>
        </row>
        <row r="18521">
          <cell r="C18521">
            <v>2001</v>
          </cell>
          <cell r="R18521">
            <v>2</v>
          </cell>
          <cell r="AA18521" t="str">
            <v>Gasoline</v>
          </cell>
          <cell r="AC18521">
            <v>8.5</v>
          </cell>
        </row>
        <row r="18522">
          <cell r="C18522">
            <v>2001</v>
          </cell>
          <cell r="R18522">
            <v>2</v>
          </cell>
          <cell r="AA18522" t="str">
            <v>Gasoline</v>
          </cell>
          <cell r="AC18522">
            <v>8.6999998092651367</v>
          </cell>
        </row>
        <row r="18523">
          <cell r="C18523">
            <v>2001</v>
          </cell>
          <cell r="R18523">
            <v>2</v>
          </cell>
          <cell r="AA18523" t="str">
            <v>Gasoline</v>
          </cell>
          <cell r="AC18523">
            <v>8.6999998092651367</v>
          </cell>
        </row>
        <row r="18524">
          <cell r="C18524">
            <v>2001</v>
          </cell>
          <cell r="R18524">
            <v>1.9</v>
          </cell>
          <cell r="AA18524" t="str">
            <v>Diesel</v>
          </cell>
          <cell r="AC18524">
            <v>6.3000001907348633</v>
          </cell>
        </row>
        <row r="18525">
          <cell r="C18525">
            <v>2001</v>
          </cell>
          <cell r="R18525">
            <v>1.9</v>
          </cell>
          <cell r="AA18525" t="str">
            <v>Diesel</v>
          </cell>
          <cell r="AC18525">
            <v>6.4000000953674316</v>
          </cell>
        </row>
        <row r="18526">
          <cell r="C18526">
            <v>2001</v>
          </cell>
          <cell r="R18526">
            <v>1.9</v>
          </cell>
          <cell r="AA18526" t="str">
            <v>Diesel</v>
          </cell>
          <cell r="AC18526">
            <v>6.5</v>
          </cell>
        </row>
        <row r="18527">
          <cell r="C18527">
            <v>2001</v>
          </cell>
          <cell r="R18527">
            <v>2</v>
          </cell>
          <cell r="AA18527" t="str">
            <v>Gasoline</v>
          </cell>
          <cell r="AC18527">
            <v>10.100000381469727</v>
          </cell>
        </row>
        <row r="18528">
          <cell r="C18528">
            <v>2001</v>
          </cell>
          <cell r="R18528">
            <v>2</v>
          </cell>
          <cell r="AA18528" t="str">
            <v>Gasoline</v>
          </cell>
          <cell r="AC18528">
            <v>10.100000381469727</v>
          </cell>
        </row>
        <row r="18529">
          <cell r="C18529">
            <v>2001</v>
          </cell>
          <cell r="R18529">
            <v>2.2999999999999998</v>
          </cell>
          <cell r="AA18529" t="str">
            <v>Gasoline</v>
          </cell>
          <cell r="AC18529">
            <v>10</v>
          </cell>
        </row>
        <row r="18530">
          <cell r="C18530">
            <v>2001</v>
          </cell>
          <cell r="R18530">
            <v>2.2999999999999998</v>
          </cell>
          <cell r="AA18530" t="str">
            <v>Gasoline</v>
          </cell>
          <cell r="AC18530">
            <v>10</v>
          </cell>
        </row>
        <row r="18531">
          <cell r="C18531">
            <v>2001</v>
          </cell>
          <cell r="R18531">
            <v>2.8</v>
          </cell>
          <cell r="AA18531" t="str">
            <v>Gasoline</v>
          </cell>
          <cell r="AC18531">
            <v>10.699999809265137</v>
          </cell>
        </row>
        <row r="18532">
          <cell r="C18532">
            <v>2001</v>
          </cell>
          <cell r="R18532">
            <v>1.3</v>
          </cell>
          <cell r="AA18532" t="str">
            <v>Gasoline</v>
          </cell>
          <cell r="AC18532">
            <v>6.3000001907348633</v>
          </cell>
        </row>
        <row r="18533">
          <cell r="C18533">
            <v>2001</v>
          </cell>
          <cell r="R18533">
            <v>1.3</v>
          </cell>
          <cell r="AA18533" t="str">
            <v>Gasoline</v>
          </cell>
          <cell r="AC18533">
            <v>6.6999998092651367</v>
          </cell>
        </row>
        <row r="18534">
          <cell r="C18534">
            <v>2001</v>
          </cell>
          <cell r="R18534">
            <v>1.3</v>
          </cell>
          <cell r="AA18534" t="str">
            <v>Gasoline</v>
          </cell>
          <cell r="AC18534">
            <v>6.6999998092651367</v>
          </cell>
        </row>
        <row r="18535">
          <cell r="C18535">
            <v>2001</v>
          </cell>
          <cell r="R18535">
            <v>1.8</v>
          </cell>
          <cell r="AA18535" t="str">
            <v>Gasoline</v>
          </cell>
          <cell r="AC18535">
            <v>7.5</v>
          </cell>
        </row>
        <row r="18536">
          <cell r="C18536">
            <v>2001</v>
          </cell>
          <cell r="R18536">
            <v>1.8</v>
          </cell>
          <cell r="AA18536" t="str">
            <v>Gasoline</v>
          </cell>
          <cell r="AC18536">
            <v>7.5999999046325684</v>
          </cell>
        </row>
        <row r="18537">
          <cell r="C18537">
            <v>2001</v>
          </cell>
          <cell r="R18537">
            <v>1.8</v>
          </cell>
          <cell r="AA18537" t="str">
            <v>Gasoline</v>
          </cell>
          <cell r="AC18537">
            <v>7.6999998092651367</v>
          </cell>
        </row>
        <row r="18538">
          <cell r="C18538">
            <v>2001</v>
          </cell>
          <cell r="R18538">
            <v>1.8</v>
          </cell>
          <cell r="AA18538" t="str">
            <v>Gasoline</v>
          </cell>
          <cell r="AC18538">
            <v>7.75</v>
          </cell>
        </row>
        <row r="18539">
          <cell r="C18539">
            <v>2001</v>
          </cell>
          <cell r="R18539">
            <v>1.8</v>
          </cell>
          <cell r="AA18539" t="str">
            <v>Gasoline</v>
          </cell>
          <cell r="AC18539">
            <v>7.8000001907348633</v>
          </cell>
        </row>
        <row r="18540">
          <cell r="C18540">
            <v>2001</v>
          </cell>
          <cell r="R18540">
            <v>1.8</v>
          </cell>
          <cell r="AA18540" t="str">
            <v>Gasoline</v>
          </cell>
          <cell r="AC18540">
            <v>7.9000000953674316</v>
          </cell>
        </row>
        <row r="18541">
          <cell r="C18541">
            <v>2001</v>
          </cell>
          <cell r="R18541">
            <v>1.8</v>
          </cell>
          <cell r="AA18541" t="str">
            <v>Gasoline</v>
          </cell>
          <cell r="AC18541">
            <v>7.8000001907348633</v>
          </cell>
        </row>
        <row r="18542">
          <cell r="C18542">
            <v>2001</v>
          </cell>
          <cell r="R18542">
            <v>1.8</v>
          </cell>
          <cell r="AA18542" t="str">
            <v>Gasoline</v>
          </cell>
          <cell r="AC18542">
            <v>7.9000000953674316</v>
          </cell>
        </row>
        <row r="18543">
          <cell r="C18543">
            <v>2001</v>
          </cell>
          <cell r="R18543">
            <v>1.8</v>
          </cell>
          <cell r="AA18543" t="str">
            <v>Gasoline</v>
          </cell>
          <cell r="AC18543">
            <v>7.8000001907348633</v>
          </cell>
        </row>
        <row r="18544">
          <cell r="C18544">
            <v>2001</v>
          </cell>
          <cell r="R18544">
            <v>1.8</v>
          </cell>
          <cell r="AA18544" t="str">
            <v>Gasoline</v>
          </cell>
          <cell r="AC18544">
            <v>7.8000001907348633</v>
          </cell>
        </row>
        <row r="18545">
          <cell r="C18545">
            <v>2001</v>
          </cell>
          <cell r="R18545">
            <v>1.8</v>
          </cell>
          <cell r="AA18545" t="str">
            <v>Gasoline</v>
          </cell>
          <cell r="AC18545">
            <v>7.9000000953674316</v>
          </cell>
        </row>
        <row r="18546">
          <cell r="C18546">
            <v>2001</v>
          </cell>
          <cell r="R18546">
            <v>1.8</v>
          </cell>
          <cell r="AA18546" t="str">
            <v>Gasoline</v>
          </cell>
          <cell r="AC18546">
            <v>7.8000001907348633</v>
          </cell>
        </row>
        <row r="18547">
          <cell r="C18547">
            <v>2001</v>
          </cell>
          <cell r="R18547">
            <v>1.8</v>
          </cell>
          <cell r="AA18547" t="str">
            <v>Gasoline</v>
          </cell>
          <cell r="AC18547">
            <v>7.8000001907348633</v>
          </cell>
        </row>
        <row r="18548">
          <cell r="C18548">
            <v>2001</v>
          </cell>
          <cell r="R18548">
            <v>1.8</v>
          </cell>
          <cell r="AA18548" t="str">
            <v>Gasoline</v>
          </cell>
          <cell r="AC18548">
            <v>7.9000000953674316</v>
          </cell>
        </row>
        <row r="18549">
          <cell r="C18549">
            <v>2001</v>
          </cell>
          <cell r="R18549">
            <v>2</v>
          </cell>
          <cell r="AA18549" t="str">
            <v>Gasoline</v>
          </cell>
          <cell r="AC18549">
            <v>7.9000000953674316</v>
          </cell>
        </row>
        <row r="18550">
          <cell r="C18550">
            <v>2001</v>
          </cell>
          <cell r="R18550">
            <v>2</v>
          </cell>
          <cell r="AA18550" t="str">
            <v>Gasoline</v>
          </cell>
          <cell r="AC18550">
            <v>8</v>
          </cell>
        </row>
        <row r="18551">
          <cell r="C18551">
            <v>2001</v>
          </cell>
          <cell r="R18551">
            <v>2</v>
          </cell>
          <cell r="AA18551" t="str">
            <v>Gasoline</v>
          </cell>
          <cell r="AC18551">
            <v>8.1000003814697266</v>
          </cell>
        </row>
        <row r="18552">
          <cell r="C18552">
            <v>2001</v>
          </cell>
          <cell r="R18552">
            <v>2</v>
          </cell>
          <cell r="AA18552" t="str">
            <v>Gasoline</v>
          </cell>
          <cell r="AC18552">
            <v>7.9000000953674316</v>
          </cell>
        </row>
        <row r="18553">
          <cell r="C18553">
            <v>2001</v>
          </cell>
          <cell r="R18553">
            <v>2</v>
          </cell>
          <cell r="AA18553" t="str">
            <v>Gasoline</v>
          </cell>
          <cell r="AC18553">
            <v>8</v>
          </cell>
        </row>
        <row r="18554">
          <cell r="C18554">
            <v>2001</v>
          </cell>
          <cell r="R18554">
            <v>2</v>
          </cell>
          <cell r="AA18554" t="str">
            <v>Gasoline</v>
          </cell>
          <cell r="AC18554">
            <v>8.1000003814697266</v>
          </cell>
        </row>
        <row r="18555">
          <cell r="C18555">
            <v>2001</v>
          </cell>
          <cell r="R18555">
            <v>2</v>
          </cell>
          <cell r="AA18555" t="str">
            <v>Diesel</v>
          </cell>
          <cell r="AC18555">
            <v>5.9000000953674316</v>
          </cell>
        </row>
        <row r="18556">
          <cell r="C18556">
            <v>2001</v>
          </cell>
          <cell r="R18556">
            <v>2</v>
          </cell>
          <cell r="AA18556" t="str">
            <v>Diesel</v>
          </cell>
          <cell r="AC18556">
            <v>5.9000000953674316</v>
          </cell>
        </row>
        <row r="18557">
          <cell r="C18557">
            <v>2001</v>
          </cell>
          <cell r="R18557">
            <v>2</v>
          </cell>
          <cell r="AA18557" t="str">
            <v>Diesel</v>
          </cell>
          <cell r="AC18557">
            <v>6</v>
          </cell>
        </row>
        <row r="18558">
          <cell r="C18558">
            <v>2001</v>
          </cell>
          <cell r="R18558">
            <v>2</v>
          </cell>
          <cell r="AA18558" t="str">
            <v>Diesel</v>
          </cell>
          <cell r="AC18558">
            <v>5.9000000953674316</v>
          </cell>
        </row>
        <row r="18559">
          <cell r="C18559">
            <v>2001</v>
          </cell>
          <cell r="R18559">
            <v>2</v>
          </cell>
          <cell r="AA18559" t="str">
            <v>Diesel</v>
          </cell>
          <cell r="AC18559">
            <v>5.9000000953674316</v>
          </cell>
        </row>
        <row r="18560">
          <cell r="C18560">
            <v>2001</v>
          </cell>
          <cell r="R18560">
            <v>2</v>
          </cell>
          <cell r="AA18560" t="str">
            <v>Diesel</v>
          </cell>
          <cell r="AC18560">
            <v>6</v>
          </cell>
        </row>
        <row r="18561">
          <cell r="C18561">
            <v>2001</v>
          </cell>
          <cell r="R18561">
            <v>2</v>
          </cell>
          <cell r="AA18561" t="str">
            <v>Diesel</v>
          </cell>
          <cell r="AC18561">
            <v>5.9000000953674316</v>
          </cell>
        </row>
        <row r="18562">
          <cell r="C18562">
            <v>2001</v>
          </cell>
          <cell r="R18562">
            <v>2</v>
          </cell>
          <cell r="AA18562" t="str">
            <v>Diesel</v>
          </cell>
          <cell r="AC18562">
            <v>5.9000000953674316</v>
          </cell>
        </row>
        <row r="18563">
          <cell r="C18563">
            <v>2001</v>
          </cell>
          <cell r="R18563">
            <v>2</v>
          </cell>
          <cell r="AA18563" t="str">
            <v>Diesel</v>
          </cell>
          <cell r="AC18563">
            <v>5.9000000953674316</v>
          </cell>
        </row>
        <row r="18564">
          <cell r="C18564">
            <v>2001</v>
          </cell>
          <cell r="R18564">
            <v>2</v>
          </cell>
          <cell r="AA18564" t="str">
            <v>Diesel</v>
          </cell>
          <cell r="AC18564">
            <v>6</v>
          </cell>
        </row>
        <row r="18565">
          <cell r="C18565">
            <v>2001</v>
          </cell>
          <cell r="R18565">
            <v>2</v>
          </cell>
          <cell r="AA18565" t="str">
            <v>Diesel</v>
          </cell>
          <cell r="AC18565">
            <v>6</v>
          </cell>
        </row>
        <row r="18566">
          <cell r="C18566">
            <v>2001</v>
          </cell>
          <cell r="R18566">
            <v>2</v>
          </cell>
          <cell r="AA18566" t="str">
            <v>Diesel</v>
          </cell>
          <cell r="AC18566">
            <v>5.9000000953674316</v>
          </cell>
        </row>
        <row r="18567">
          <cell r="C18567">
            <v>2001</v>
          </cell>
          <cell r="R18567">
            <v>2</v>
          </cell>
          <cell r="AA18567" t="str">
            <v>Gasoline</v>
          </cell>
          <cell r="AC18567">
            <v>7.9000000953674316</v>
          </cell>
        </row>
        <row r="18568">
          <cell r="C18568">
            <v>2001</v>
          </cell>
          <cell r="R18568">
            <v>2</v>
          </cell>
          <cell r="AA18568" t="str">
            <v>Gasoline</v>
          </cell>
          <cell r="AC18568">
            <v>8</v>
          </cell>
        </row>
        <row r="18569">
          <cell r="C18569">
            <v>2001</v>
          </cell>
          <cell r="R18569">
            <v>2</v>
          </cell>
          <cell r="AA18569" t="str">
            <v>Gasoline</v>
          </cell>
          <cell r="AC18569">
            <v>8.1000003814697266</v>
          </cell>
        </row>
        <row r="18570">
          <cell r="C18570">
            <v>2001</v>
          </cell>
          <cell r="R18570">
            <v>2</v>
          </cell>
          <cell r="AA18570" t="str">
            <v>Gasoline</v>
          </cell>
          <cell r="AC18570">
            <v>7.9000000953674316</v>
          </cell>
        </row>
        <row r="18571">
          <cell r="C18571">
            <v>2001</v>
          </cell>
          <cell r="R18571">
            <v>2</v>
          </cell>
          <cell r="AA18571" t="str">
            <v>Gasoline</v>
          </cell>
          <cell r="AC18571">
            <v>8</v>
          </cell>
        </row>
        <row r="18572">
          <cell r="C18572">
            <v>2001</v>
          </cell>
          <cell r="R18572">
            <v>2</v>
          </cell>
          <cell r="AA18572" t="str">
            <v>Gasoline</v>
          </cell>
          <cell r="AC18572">
            <v>8.1000003814697266</v>
          </cell>
        </row>
        <row r="18573">
          <cell r="C18573">
            <v>2001</v>
          </cell>
          <cell r="R18573">
            <v>2.5</v>
          </cell>
          <cell r="AA18573" t="str">
            <v>Gasoline</v>
          </cell>
          <cell r="AC18573">
            <v>9.8000001907348633</v>
          </cell>
        </row>
        <row r="18574">
          <cell r="C18574">
            <v>2001</v>
          </cell>
          <cell r="R18574">
            <v>2.5</v>
          </cell>
          <cell r="AA18574" t="str">
            <v>Gasoline</v>
          </cell>
          <cell r="AC18574">
            <v>9.8000001907348633</v>
          </cell>
        </row>
        <row r="18575">
          <cell r="C18575">
            <v>2001</v>
          </cell>
          <cell r="R18575">
            <v>2.5</v>
          </cell>
          <cell r="AA18575" t="str">
            <v>Gasoline</v>
          </cell>
          <cell r="AC18575">
            <v>10</v>
          </cell>
        </row>
        <row r="18576">
          <cell r="C18576">
            <v>2001</v>
          </cell>
          <cell r="R18576">
            <v>2.5</v>
          </cell>
          <cell r="AA18576" t="str">
            <v>Gasoline</v>
          </cell>
          <cell r="AC18576">
            <v>9.8000001907348633</v>
          </cell>
        </row>
        <row r="18577">
          <cell r="C18577">
            <v>2001</v>
          </cell>
          <cell r="R18577">
            <v>2.5</v>
          </cell>
          <cell r="AA18577" t="str">
            <v>Gasoline</v>
          </cell>
          <cell r="AC18577">
            <v>9.8000001907348633</v>
          </cell>
        </row>
        <row r="18578">
          <cell r="C18578">
            <v>2001</v>
          </cell>
          <cell r="R18578">
            <v>2.5</v>
          </cell>
          <cell r="AA18578" t="str">
            <v>Gasoline</v>
          </cell>
          <cell r="AC18578">
            <v>10</v>
          </cell>
        </row>
        <row r="18579">
          <cell r="C18579">
            <v>2001</v>
          </cell>
          <cell r="R18579">
            <v>2.5</v>
          </cell>
          <cell r="AA18579" t="str">
            <v>Gasoline</v>
          </cell>
          <cell r="AC18579">
            <v>9.8000001907348633</v>
          </cell>
        </row>
        <row r="18580">
          <cell r="C18580">
            <v>2001</v>
          </cell>
          <cell r="R18580">
            <v>2.5</v>
          </cell>
          <cell r="AA18580" t="str">
            <v>Gasoline</v>
          </cell>
          <cell r="AC18580">
            <v>9.8000001907348633</v>
          </cell>
        </row>
        <row r="18581">
          <cell r="C18581">
            <v>2001</v>
          </cell>
          <cell r="R18581">
            <v>2.5</v>
          </cell>
          <cell r="AA18581" t="str">
            <v>Gasoline</v>
          </cell>
          <cell r="AC18581">
            <v>10</v>
          </cell>
        </row>
        <row r="18582">
          <cell r="C18582">
            <v>2001</v>
          </cell>
          <cell r="R18582">
            <v>2</v>
          </cell>
          <cell r="AA18582" t="str">
            <v>Diesel</v>
          </cell>
          <cell r="AC18582">
            <v>7.1999998092651367</v>
          </cell>
        </row>
        <row r="18583">
          <cell r="C18583">
            <v>2001</v>
          </cell>
          <cell r="R18583">
            <v>1.6</v>
          </cell>
          <cell r="AA18583" t="str">
            <v>Gasoline</v>
          </cell>
          <cell r="AC18583">
            <v>8.1999998092651367</v>
          </cell>
        </row>
        <row r="18584">
          <cell r="C18584">
            <v>2001</v>
          </cell>
          <cell r="R18584">
            <v>1.6</v>
          </cell>
          <cell r="AA18584" t="str">
            <v>Gasoline</v>
          </cell>
          <cell r="AC18584">
            <v>8.6000003814697266</v>
          </cell>
        </row>
        <row r="18585">
          <cell r="C18585">
            <v>2001</v>
          </cell>
          <cell r="R18585">
            <v>1.6</v>
          </cell>
          <cell r="AA18585" t="str">
            <v>Gasoline</v>
          </cell>
          <cell r="AC18585">
            <v>6.6999998092651367</v>
          </cell>
        </row>
        <row r="18586">
          <cell r="C18586">
            <v>2001</v>
          </cell>
          <cell r="R18586">
            <v>1.6</v>
          </cell>
          <cell r="AA18586" t="str">
            <v>Gasoline</v>
          </cell>
          <cell r="AC18586">
            <v>6.6999998092651367</v>
          </cell>
        </row>
        <row r="18587">
          <cell r="C18587">
            <v>2001</v>
          </cell>
          <cell r="R18587">
            <v>1.5</v>
          </cell>
          <cell r="AA18587" t="str">
            <v>Gasoline</v>
          </cell>
          <cell r="AC18587">
            <v>7</v>
          </cell>
        </row>
        <row r="18588">
          <cell r="C18588">
            <v>2001</v>
          </cell>
          <cell r="R18588">
            <v>1.5</v>
          </cell>
          <cell r="AA18588" t="str">
            <v>Gasoline</v>
          </cell>
          <cell r="AC18588">
            <v>7.8000001907348633</v>
          </cell>
        </row>
        <row r="18589">
          <cell r="C18589">
            <v>2001</v>
          </cell>
          <cell r="R18589">
            <v>2.5</v>
          </cell>
          <cell r="AA18589" t="str">
            <v>Diesel</v>
          </cell>
          <cell r="AC18589">
            <v>7</v>
          </cell>
        </row>
        <row r="18590">
          <cell r="C18590">
            <v>2001</v>
          </cell>
          <cell r="R18590">
            <v>1</v>
          </cell>
          <cell r="AA18590" t="str">
            <v>Gasoline</v>
          </cell>
          <cell r="AC18590">
            <v>6.9000000953674316</v>
          </cell>
        </row>
        <row r="18591">
          <cell r="C18591">
            <v>2001</v>
          </cell>
          <cell r="R18591">
            <v>2</v>
          </cell>
          <cell r="AA18591" t="str">
            <v>Gasoline</v>
          </cell>
          <cell r="AC18591">
            <v>9</v>
          </cell>
        </row>
        <row r="18592">
          <cell r="C18592">
            <v>2001</v>
          </cell>
          <cell r="R18592">
            <v>2.7</v>
          </cell>
          <cell r="AA18592" t="str">
            <v>Gasoline</v>
          </cell>
          <cell r="AC18592">
            <v>9.6999998092651367</v>
          </cell>
        </row>
        <row r="18593">
          <cell r="C18593">
            <v>2001</v>
          </cell>
          <cell r="R18593">
            <v>2.7</v>
          </cell>
          <cell r="AA18593" t="str">
            <v>Gasoline</v>
          </cell>
          <cell r="AC18593">
            <v>10.800000190734863</v>
          </cell>
        </row>
        <row r="18594">
          <cell r="C18594">
            <v>2001</v>
          </cell>
          <cell r="R18594">
            <v>2.7</v>
          </cell>
          <cell r="AA18594" t="str">
            <v>Gasoline</v>
          </cell>
          <cell r="AC18594">
            <v>10.800000190734863</v>
          </cell>
        </row>
        <row r="18595">
          <cell r="C18595">
            <v>2001</v>
          </cell>
          <cell r="R18595">
            <v>2.7</v>
          </cell>
          <cell r="AA18595" t="str">
            <v>Gasoline</v>
          </cell>
          <cell r="AC18595">
            <v>9.6999998092651367</v>
          </cell>
        </row>
        <row r="18596">
          <cell r="C18596">
            <v>2001</v>
          </cell>
          <cell r="R18596">
            <v>2.7</v>
          </cell>
          <cell r="AA18596" t="str">
            <v>Gasoline</v>
          </cell>
          <cell r="AC18596">
            <v>10.800000190734863</v>
          </cell>
        </row>
        <row r="18597">
          <cell r="C18597">
            <v>2001</v>
          </cell>
          <cell r="R18597">
            <v>2.7</v>
          </cell>
          <cell r="AA18597" t="str">
            <v>Gasoline</v>
          </cell>
          <cell r="AC18597">
            <v>9.6999998092651367</v>
          </cell>
        </row>
        <row r="18598">
          <cell r="C18598">
            <v>2001</v>
          </cell>
          <cell r="R18598">
            <v>2.7</v>
          </cell>
          <cell r="AA18598" t="str">
            <v>Gasoline</v>
          </cell>
          <cell r="AC18598">
            <v>9.6999998092651367</v>
          </cell>
        </row>
        <row r="18599">
          <cell r="C18599">
            <v>2001</v>
          </cell>
          <cell r="R18599">
            <v>2</v>
          </cell>
          <cell r="AA18599" t="str">
            <v>Gasoline</v>
          </cell>
          <cell r="AC18599">
            <v>9</v>
          </cell>
        </row>
        <row r="18600">
          <cell r="C18600">
            <v>2001</v>
          </cell>
          <cell r="R18600">
            <v>2</v>
          </cell>
          <cell r="AA18600" t="str">
            <v>Gasoline</v>
          </cell>
          <cell r="AC18600">
            <v>9</v>
          </cell>
        </row>
        <row r="18601">
          <cell r="C18601">
            <v>2001</v>
          </cell>
          <cell r="R18601">
            <v>2</v>
          </cell>
          <cell r="AA18601" t="str">
            <v>Gasoline</v>
          </cell>
          <cell r="AC18601">
            <v>9</v>
          </cell>
        </row>
        <row r="18602">
          <cell r="C18602">
            <v>2001</v>
          </cell>
          <cell r="R18602">
            <v>2</v>
          </cell>
          <cell r="AA18602" t="str">
            <v>Gasoline</v>
          </cell>
          <cell r="AC18602">
            <v>9</v>
          </cell>
        </row>
        <row r="18603">
          <cell r="C18603">
            <v>2001</v>
          </cell>
          <cell r="R18603">
            <v>1.5</v>
          </cell>
          <cell r="AA18603" t="str">
            <v>Diesel</v>
          </cell>
          <cell r="AC18603">
            <v>6</v>
          </cell>
        </row>
        <row r="18604">
          <cell r="C18604">
            <v>2001</v>
          </cell>
          <cell r="R18604">
            <v>1.5</v>
          </cell>
          <cell r="AA18604" t="str">
            <v>Diesel</v>
          </cell>
          <cell r="AC18604">
            <v>6</v>
          </cell>
        </row>
        <row r="18605">
          <cell r="C18605">
            <v>2001</v>
          </cell>
          <cell r="R18605">
            <v>1.6</v>
          </cell>
          <cell r="AA18605" t="str">
            <v>Gasoline</v>
          </cell>
          <cell r="AC18605">
            <v>8</v>
          </cell>
        </row>
        <row r="18606">
          <cell r="C18606">
            <v>2001</v>
          </cell>
          <cell r="R18606">
            <v>1.6</v>
          </cell>
          <cell r="AA18606" t="str">
            <v>Gasoline</v>
          </cell>
          <cell r="AC18606">
            <v>8</v>
          </cell>
        </row>
        <row r="18607">
          <cell r="C18607">
            <v>2001</v>
          </cell>
          <cell r="R18607">
            <v>1.8</v>
          </cell>
          <cell r="AA18607" t="str">
            <v>Gasoline</v>
          </cell>
          <cell r="AC18607">
            <v>8.5</v>
          </cell>
        </row>
        <row r="18608">
          <cell r="C18608">
            <v>2001</v>
          </cell>
          <cell r="R18608">
            <v>2.5</v>
          </cell>
          <cell r="AA18608" t="str">
            <v>Gasoline</v>
          </cell>
          <cell r="AC18608">
            <v>9.6000003814697266</v>
          </cell>
        </row>
        <row r="18609">
          <cell r="C18609">
            <v>2001</v>
          </cell>
          <cell r="R18609">
            <v>2.5</v>
          </cell>
          <cell r="AA18609" t="str">
            <v>Gasoline</v>
          </cell>
          <cell r="AC18609">
            <v>9.6000003814697266</v>
          </cell>
        </row>
        <row r="18610">
          <cell r="C18610">
            <v>2001</v>
          </cell>
          <cell r="R18610">
            <v>2.5</v>
          </cell>
          <cell r="AA18610" t="str">
            <v>Gasoline</v>
          </cell>
          <cell r="AC18610">
            <v>9.6000003814697266</v>
          </cell>
        </row>
        <row r="18611">
          <cell r="C18611">
            <v>2001</v>
          </cell>
          <cell r="R18611">
            <v>2.5</v>
          </cell>
          <cell r="AA18611" t="str">
            <v>Gasoline</v>
          </cell>
          <cell r="AC18611">
            <v>9.6000003814697266</v>
          </cell>
        </row>
        <row r="18612">
          <cell r="C18612">
            <v>2001</v>
          </cell>
          <cell r="R18612">
            <v>2.5</v>
          </cell>
          <cell r="AA18612" t="str">
            <v>Gasoline</v>
          </cell>
          <cell r="AC18612">
            <v>9.6000003814697266</v>
          </cell>
        </row>
        <row r="18613">
          <cell r="C18613">
            <v>2001</v>
          </cell>
          <cell r="R18613">
            <v>2.5</v>
          </cell>
          <cell r="AA18613" t="str">
            <v>Gasoline</v>
          </cell>
          <cell r="AC18613">
            <v>9.6000003814697266</v>
          </cell>
        </row>
        <row r="18614">
          <cell r="C18614">
            <v>2001</v>
          </cell>
          <cell r="R18614">
            <v>3</v>
          </cell>
          <cell r="AA18614" t="str">
            <v>Gasoline</v>
          </cell>
          <cell r="AC18614">
            <v>10.300000190734863</v>
          </cell>
        </row>
        <row r="18615">
          <cell r="C18615">
            <v>2001</v>
          </cell>
          <cell r="R18615">
            <v>3</v>
          </cell>
          <cell r="AA18615" t="str">
            <v>Gasoline</v>
          </cell>
          <cell r="AC18615">
            <v>10.300000190734863</v>
          </cell>
        </row>
        <row r="18616">
          <cell r="C18616">
            <v>2001</v>
          </cell>
          <cell r="R18616">
            <v>3</v>
          </cell>
          <cell r="AA18616" t="str">
            <v>Gasoline</v>
          </cell>
          <cell r="AC18616">
            <v>10.300000190734863</v>
          </cell>
        </row>
        <row r="18617">
          <cell r="C18617">
            <v>2001</v>
          </cell>
          <cell r="R18617">
            <v>3</v>
          </cell>
          <cell r="AA18617" t="str">
            <v>Gasoline</v>
          </cell>
          <cell r="AC18617">
            <v>10.300000190734863</v>
          </cell>
        </row>
        <row r="18618">
          <cell r="C18618">
            <v>1998</v>
          </cell>
          <cell r="R18618">
            <v>1.9</v>
          </cell>
          <cell r="AA18618" t="str">
            <v>Diesel</v>
          </cell>
          <cell r="AC18618">
            <v>5.9000000953674316</v>
          </cell>
        </row>
        <row r="18619">
          <cell r="C18619">
            <v>1996</v>
          </cell>
          <cell r="R18619">
            <v>2.8</v>
          </cell>
          <cell r="AA18619" t="str">
            <v>Gasoline</v>
          </cell>
        </row>
        <row r="18620">
          <cell r="C18620">
            <v>1997</v>
          </cell>
          <cell r="R18620">
            <v>2.8</v>
          </cell>
          <cell r="AA18620" t="str">
            <v>Gasoline</v>
          </cell>
        </row>
        <row r="18621">
          <cell r="C18621">
            <v>1999</v>
          </cell>
          <cell r="R18621">
            <v>1.8</v>
          </cell>
          <cell r="AA18621" t="str">
            <v>Gasoline</v>
          </cell>
          <cell r="AC18621">
            <v>9.6000003814697266</v>
          </cell>
        </row>
        <row r="18622">
          <cell r="C18622">
            <v>2000</v>
          </cell>
          <cell r="R18622">
            <v>1.8</v>
          </cell>
          <cell r="AA18622" t="str">
            <v>Gasoline</v>
          </cell>
          <cell r="AC18622">
            <v>9.6000003814697266</v>
          </cell>
        </row>
        <row r="18623">
          <cell r="C18623">
            <v>2001</v>
          </cell>
          <cell r="R18623">
            <v>3.7</v>
          </cell>
          <cell r="AA18623" t="str">
            <v>Gasoline</v>
          </cell>
          <cell r="AC18623">
            <v>14.699999809265137</v>
          </cell>
        </row>
        <row r="18624">
          <cell r="C18624">
            <v>2001</v>
          </cell>
          <cell r="R18624">
            <v>1.8</v>
          </cell>
          <cell r="AA18624" t="str">
            <v>Gasoline</v>
          </cell>
          <cell r="AC18624">
            <v>8.5</v>
          </cell>
        </row>
        <row r="18625">
          <cell r="C18625">
            <v>1999</v>
          </cell>
          <cell r="R18625">
            <v>1.8</v>
          </cell>
          <cell r="AA18625" t="str">
            <v>Gasoline</v>
          </cell>
          <cell r="AC18625">
            <v>9.6000003814697266</v>
          </cell>
        </row>
        <row r="18626">
          <cell r="C18626">
            <v>2000</v>
          </cell>
          <cell r="R18626">
            <v>1.8</v>
          </cell>
          <cell r="AA18626" t="str">
            <v>Gasoline</v>
          </cell>
          <cell r="AC18626">
            <v>9.6000003814697266</v>
          </cell>
        </row>
        <row r="18627">
          <cell r="C18627">
            <v>2001</v>
          </cell>
          <cell r="R18627">
            <v>4.7</v>
          </cell>
          <cell r="AA18627" t="str">
            <v>Gasoline</v>
          </cell>
          <cell r="AC18627">
            <v>16.100000381469727</v>
          </cell>
        </row>
        <row r="18628">
          <cell r="C18628">
            <v>1998</v>
          </cell>
          <cell r="R18628">
            <v>2.8</v>
          </cell>
          <cell r="AA18628" t="str">
            <v>Gasoline</v>
          </cell>
          <cell r="AC18628">
            <v>10.300000190734863</v>
          </cell>
        </row>
        <row r="18629">
          <cell r="C18629">
            <v>1999</v>
          </cell>
          <cell r="R18629">
            <v>2.8</v>
          </cell>
          <cell r="AA18629" t="str">
            <v>Gasoline</v>
          </cell>
          <cell r="AC18629">
            <v>10.300000190734863</v>
          </cell>
        </row>
        <row r="18630">
          <cell r="C18630">
            <v>1998</v>
          </cell>
          <cell r="R18630">
            <v>2.8</v>
          </cell>
          <cell r="AA18630" t="str">
            <v>Gasoline</v>
          </cell>
          <cell r="AC18630">
            <v>11</v>
          </cell>
        </row>
        <row r="18631">
          <cell r="C18631">
            <v>1999</v>
          </cell>
          <cell r="R18631">
            <v>2.8</v>
          </cell>
          <cell r="AA18631" t="str">
            <v>Gasoline</v>
          </cell>
          <cell r="AC18631">
            <v>11</v>
          </cell>
        </row>
        <row r="18632">
          <cell r="C18632">
            <v>2001</v>
          </cell>
          <cell r="R18632">
            <v>2.5</v>
          </cell>
          <cell r="AA18632" t="str">
            <v>Diesel</v>
          </cell>
          <cell r="AC18632">
            <v>9</v>
          </cell>
        </row>
        <row r="18633">
          <cell r="C18633">
            <v>2001</v>
          </cell>
          <cell r="R18633">
            <v>4</v>
          </cell>
          <cell r="AA18633" t="str">
            <v>Gasoline</v>
          </cell>
          <cell r="AC18633">
            <v>14.5</v>
          </cell>
        </row>
        <row r="18634">
          <cell r="C18634">
            <v>1998</v>
          </cell>
          <cell r="R18634">
            <v>1.8</v>
          </cell>
          <cell r="AA18634" t="str">
            <v>Gasoline</v>
          </cell>
          <cell r="AC18634">
            <v>9.3000001907348633</v>
          </cell>
        </row>
        <row r="18635">
          <cell r="C18635">
            <v>1999</v>
          </cell>
          <cell r="R18635">
            <v>1.8</v>
          </cell>
          <cell r="AA18635" t="str">
            <v>Gasoline</v>
          </cell>
          <cell r="AC18635">
            <v>9.3000001907348633</v>
          </cell>
        </row>
        <row r="18636">
          <cell r="C18636">
            <v>2001</v>
          </cell>
          <cell r="R18636">
            <v>4.7</v>
          </cell>
          <cell r="AA18636" t="str">
            <v>Gasoline</v>
          </cell>
          <cell r="AC18636">
            <v>16.700000762939453</v>
          </cell>
        </row>
        <row r="18637">
          <cell r="C18637">
            <v>1999</v>
          </cell>
          <cell r="R18637">
            <v>1.8</v>
          </cell>
          <cell r="AA18637" t="str">
            <v>Gasoline</v>
          </cell>
          <cell r="AC18637">
            <v>8</v>
          </cell>
        </row>
        <row r="18638">
          <cell r="C18638">
            <v>2001</v>
          </cell>
          <cell r="R18638">
            <v>1.3</v>
          </cell>
          <cell r="AA18638" t="str">
            <v>Gasoline</v>
          </cell>
          <cell r="AC18638">
            <v>7.0999999046325684</v>
          </cell>
        </row>
        <row r="18639">
          <cell r="C18639">
            <v>2000</v>
          </cell>
          <cell r="R18639">
            <v>1.8</v>
          </cell>
          <cell r="AA18639" t="str">
            <v>Gasoline</v>
          </cell>
          <cell r="AC18639">
            <v>8.1999998092651367</v>
          </cell>
        </row>
        <row r="18640">
          <cell r="C18640">
            <v>2001</v>
          </cell>
          <cell r="R18640">
            <v>1.3</v>
          </cell>
          <cell r="AA18640" t="str">
            <v>Gasoline</v>
          </cell>
          <cell r="AC18640">
            <v>7.0999999046325684</v>
          </cell>
        </row>
        <row r="18641">
          <cell r="C18641">
            <v>2001</v>
          </cell>
          <cell r="R18641">
            <v>1.5</v>
          </cell>
          <cell r="AA18641" t="str">
            <v>Gasoline</v>
          </cell>
          <cell r="AC18641">
            <v>7.3000001907348633</v>
          </cell>
        </row>
        <row r="18642">
          <cell r="C18642">
            <v>2001</v>
          </cell>
          <cell r="R18642">
            <v>1.5</v>
          </cell>
          <cell r="AA18642" t="str">
            <v>Gasoline</v>
          </cell>
          <cell r="AC18642">
            <v>7.3000001907348633</v>
          </cell>
        </row>
        <row r="18643">
          <cell r="C18643">
            <v>1999</v>
          </cell>
          <cell r="R18643">
            <v>2.8</v>
          </cell>
          <cell r="AA18643" t="str">
            <v>Gasoline</v>
          </cell>
          <cell r="AC18643">
            <v>11.600000381469727</v>
          </cell>
        </row>
        <row r="18644">
          <cell r="C18644">
            <v>2001</v>
          </cell>
          <cell r="R18644">
            <v>1.5</v>
          </cell>
          <cell r="AA18644" t="str">
            <v>Gasoline</v>
          </cell>
          <cell r="AC18644">
            <v>7.3000001907348633</v>
          </cell>
        </row>
        <row r="18645">
          <cell r="C18645">
            <v>2001</v>
          </cell>
          <cell r="R18645">
            <v>1.5</v>
          </cell>
          <cell r="AA18645" t="str">
            <v>Gasoline</v>
          </cell>
          <cell r="AC18645">
            <v>7.3000001907348633</v>
          </cell>
        </row>
        <row r="18646">
          <cell r="C18646">
            <v>2001</v>
          </cell>
          <cell r="R18646">
            <v>1.5</v>
          </cell>
          <cell r="AA18646" t="str">
            <v>Gasoline</v>
          </cell>
          <cell r="AC18646">
            <v>7.3000001907348633</v>
          </cell>
        </row>
        <row r="18647">
          <cell r="C18647">
            <v>2001</v>
          </cell>
          <cell r="R18647">
            <v>1.5</v>
          </cell>
          <cell r="AA18647" t="str">
            <v>Gasoline</v>
          </cell>
          <cell r="AC18647">
            <v>7.4000000953674316</v>
          </cell>
        </row>
        <row r="18648">
          <cell r="C18648">
            <v>2001</v>
          </cell>
          <cell r="R18648">
            <v>1.5</v>
          </cell>
          <cell r="AA18648" t="str">
            <v>Gasoline</v>
          </cell>
          <cell r="AC18648">
            <v>7.3000001907348633</v>
          </cell>
        </row>
        <row r="18649">
          <cell r="C18649">
            <v>2001</v>
          </cell>
          <cell r="R18649">
            <v>1.5</v>
          </cell>
          <cell r="AA18649" t="str">
            <v>Gasoline</v>
          </cell>
          <cell r="AC18649">
            <v>7.4000000953674316</v>
          </cell>
        </row>
        <row r="18650">
          <cell r="C18650">
            <v>2001</v>
          </cell>
          <cell r="R18650">
            <v>1.5</v>
          </cell>
          <cell r="AA18650" t="str">
            <v>Gasoline</v>
          </cell>
          <cell r="AC18650">
            <v>7.4000000953674316</v>
          </cell>
        </row>
        <row r="18651">
          <cell r="C18651">
            <v>2001</v>
          </cell>
          <cell r="R18651">
            <v>1.5</v>
          </cell>
          <cell r="AA18651" t="str">
            <v>Gasoline</v>
          </cell>
          <cell r="AC18651">
            <v>7.4000000953674316</v>
          </cell>
        </row>
        <row r="18652">
          <cell r="C18652">
            <v>2001</v>
          </cell>
          <cell r="R18652">
            <v>1.5</v>
          </cell>
          <cell r="AA18652" t="str">
            <v>Gasoline</v>
          </cell>
          <cell r="AC18652">
            <v>7.3000001907348633</v>
          </cell>
        </row>
        <row r="18653">
          <cell r="C18653">
            <v>2001</v>
          </cell>
          <cell r="R18653">
            <v>1.7</v>
          </cell>
          <cell r="AA18653" t="str">
            <v>Gasoline</v>
          </cell>
        </row>
        <row r="18654">
          <cell r="C18654">
            <v>2001</v>
          </cell>
          <cell r="R18654">
            <v>1.6</v>
          </cell>
          <cell r="AA18654" t="str">
            <v>Gasoline</v>
          </cell>
          <cell r="AC18654">
            <v>7.5</v>
          </cell>
        </row>
        <row r="18655">
          <cell r="C18655">
            <v>2001</v>
          </cell>
          <cell r="R18655">
            <v>1.3</v>
          </cell>
          <cell r="AA18655" t="str">
            <v>Gasoline</v>
          </cell>
          <cell r="AC18655">
            <v>7.4000000953674316</v>
          </cell>
        </row>
        <row r="18656">
          <cell r="C18656">
            <v>2001</v>
          </cell>
          <cell r="R18656">
            <v>1.6</v>
          </cell>
          <cell r="AA18656" t="str">
            <v>Gasoline</v>
          </cell>
          <cell r="AC18656">
            <v>7.6999998092651367</v>
          </cell>
        </row>
        <row r="18657">
          <cell r="C18657">
            <v>2001</v>
          </cell>
          <cell r="R18657">
            <v>1.6</v>
          </cell>
          <cell r="AA18657" t="str">
            <v>Gasoline</v>
          </cell>
          <cell r="AC18657">
            <v>7.1999998092651367</v>
          </cell>
        </row>
        <row r="18658">
          <cell r="C18658">
            <v>1997</v>
          </cell>
          <cell r="R18658">
            <v>1.4</v>
          </cell>
          <cell r="AA18658" t="str">
            <v>Gasoline</v>
          </cell>
          <cell r="AC18658">
            <v>7.9000000953674316</v>
          </cell>
        </row>
        <row r="18659">
          <cell r="C18659">
            <v>1998</v>
          </cell>
          <cell r="R18659">
            <v>1.4</v>
          </cell>
          <cell r="AA18659" t="str">
            <v>Gasoline</v>
          </cell>
          <cell r="AC18659">
            <v>7.9000000953674316</v>
          </cell>
        </row>
        <row r="18660">
          <cell r="C18660">
            <v>2001</v>
          </cell>
          <cell r="R18660">
            <v>1.9</v>
          </cell>
          <cell r="AA18660" t="str">
            <v>Gasoline</v>
          </cell>
          <cell r="AC18660">
            <v>7.6999998092651367</v>
          </cell>
        </row>
        <row r="18661">
          <cell r="C18661">
            <v>2001</v>
          </cell>
          <cell r="R18661">
            <v>5.5</v>
          </cell>
          <cell r="AA18661" t="str">
            <v>Gasoline</v>
          </cell>
          <cell r="AC18661">
            <v>13</v>
          </cell>
        </row>
        <row r="18662">
          <cell r="C18662">
            <v>2001</v>
          </cell>
          <cell r="R18662">
            <v>1.9</v>
          </cell>
          <cell r="AA18662" t="str">
            <v>Diesel</v>
          </cell>
          <cell r="AC18662">
            <v>5.8000001907348633</v>
          </cell>
        </row>
        <row r="18663">
          <cell r="C18663">
            <v>1992</v>
          </cell>
          <cell r="R18663">
            <v>2.8</v>
          </cell>
          <cell r="AA18663" t="str">
            <v>Gasoline</v>
          </cell>
        </row>
        <row r="18664">
          <cell r="C18664">
            <v>1993</v>
          </cell>
          <cell r="R18664">
            <v>2.8</v>
          </cell>
          <cell r="AA18664" t="str">
            <v>Gasoline</v>
          </cell>
        </row>
        <row r="18665">
          <cell r="C18665">
            <v>1992</v>
          </cell>
          <cell r="R18665">
            <v>2.6</v>
          </cell>
          <cell r="AA18665" t="str">
            <v>Gasoline</v>
          </cell>
        </row>
        <row r="18666">
          <cell r="C18666">
            <v>2001</v>
          </cell>
          <cell r="R18666">
            <v>2.2000000000000002</v>
          </cell>
          <cell r="AA18666" t="str">
            <v>Diesel</v>
          </cell>
          <cell r="AC18666">
            <v>6.6999998092651367</v>
          </cell>
        </row>
        <row r="18667">
          <cell r="C18667">
            <v>1992</v>
          </cell>
          <cell r="R18667">
            <v>2.6</v>
          </cell>
          <cell r="AA18667" t="str">
            <v>Gasoline</v>
          </cell>
        </row>
        <row r="18668">
          <cell r="C18668">
            <v>2001</v>
          </cell>
          <cell r="R18668">
            <v>2.2000000000000002</v>
          </cell>
          <cell r="AA18668" t="str">
            <v>Diesel</v>
          </cell>
          <cell r="AC18668">
            <v>6.6999998092651367</v>
          </cell>
        </row>
        <row r="18669">
          <cell r="C18669">
            <v>2001</v>
          </cell>
          <cell r="R18669">
            <v>3.2</v>
          </cell>
          <cell r="AA18669" t="str">
            <v>Diesel</v>
          </cell>
          <cell r="AC18669">
            <v>7.8000001907348633</v>
          </cell>
        </row>
        <row r="18670">
          <cell r="C18670">
            <v>2001</v>
          </cell>
          <cell r="R18670">
            <v>2.7</v>
          </cell>
          <cell r="AA18670" t="str">
            <v>Diesel</v>
          </cell>
          <cell r="AC18670">
            <v>9.3999996185302734</v>
          </cell>
        </row>
        <row r="18671">
          <cell r="C18671">
            <v>2001</v>
          </cell>
          <cell r="R18671">
            <v>3.2</v>
          </cell>
          <cell r="AA18671" t="str">
            <v>Gasoline</v>
          </cell>
          <cell r="AC18671">
            <v>12.800000190734863</v>
          </cell>
        </row>
        <row r="18672">
          <cell r="C18672">
            <v>2001</v>
          </cell>
          <cell r="R18672">
            <v>4</v>
          </cell>
          <cell r="AA18672" t="str">
            <v>Diesel</v>
          </cell>
          <cell r="AC18672">
            <v>10.899999618530273</v>
          </cell>
        </row>
        <row r="18673">
          <cell r="C18673">
            <v>2001</v>
          </cell>
          <cell r="R18673">
            <v>5</v>
          </cell>
          <cell r="AA18673" t="str">
            <v>Gasoline</v>
          </cell>
          <cell r="AC18673">
            <v>14.699999809265137</v>
          </cell>
        </row>
        <row r="18674">
          <cell r="C18674">
            <v>2001</v>
          </cell>
          <cell r="R18674">
            <v>5.5</v>
          </cell>
          <cell r="AA18674" t="str">
            <v>Gasoline</v>
          </cell>
          <cell r="AC18674">
            <v>14.699999809265137</v>
          </cell>
        </row>
        <row r="18675">
          <cell r="C18675">
            <v>2001</v>
          </cell>
          <cell r="R18675">
            <v>5.5</v>
          </cell>
          <cell r="AA18675" t="str">
            <v>Gasoline</v>
          </cell>
          <cell r="AC18675">
            <v>13</v>
          </cell>
        </row>
        <row r="18676">
          <cell r="C18676">
            <v>2001</v>
          </cell>
          <cell r="R18676">
            <v>5.5</v>
          </cell>
          <cell r="AA18676" t="str">
            <v>Gasoline</v>
          </cell>
          <cell r="AC18676">
            <v>13</v>
          </cell>
        </row>
        <row r="18677">
          <cell r="C18677">
            <v>2001</v>
          </cell>
          <cell r="R18677">
            <v>2</v>
          </cell>
          <cell r="AA18677" t="str">
            <v>Gasoline</v>
          </cell>
          <cell r="AC18677">
            <v>9.8999996185302734</v>
          </cell>
        </row>
        <row r="18678">
          <cell r="C18678">
            <v>1998</v>
          </cell>
          <cell r="R18678">
            <v>1.9</v>
          </cell>
          <cell r="AA18678" t="str">
            <v>Diesel</v>
          </cell>
          <cell r="AC18678">
            <v>6.3000001907348633</v>
          </cell>
        </row>
        <row r="18679">
          <cell r="C18679">
            <v>2001</v>
          </cell>
          <cell r="R18679">
            <v>2.2999999999999998</v>
          </cell>
          <cell r="AA18679" t="str">
            <v>Gasoline</v>
          </cell>
          <cell r="AC18679">
            <v>9.3000001907348633</v>
          </cell>
        </row>
        <row r="18680">
          <cell r="C18680">
            <v>2001</v>
          </cell>
          <cell r="R18680">
            <v>3.2</v>
          </cell>
          <cell r="AA18680" t="str">
            <v>Gasoline</v>
          </cell>
        </row>
        <row r="18681">
          <cell r="C18681">
            <v>2001</v>
          </cell>
          <cell r="R18681">
            <v>3.2</v>
          </cell>
          <cell r="AA18681" t="str">
            <v>Gasoline</v>
          </cell>
          <cell r="AC18681">
            <v>11.399999618530273</v>
          </cell>
        </row>
        <row r="18682">
          <cell r="C18682">
            <v>2001</v>
          </cell>
          <cell r="R18682">
            <v>5</v>
          </cell>
          <cell r="AA18682" t="str">
            <v>Gasoline</v>
          </cell>
          <cell r="AC18682">
            <v>12.699999809265137</v>
          </cell>
        </row>
        <row r="18683">
          <cell r="C18683">
            <v>2001</v>
          </cell>
          <cell r="R18683">
            <v>1.8</v>
          </cell>
          <cell r="AA18683" t="str">
            <v>Gasoline</v>
          </cell>
        </row>
        <row r="18684">
          <cell r="C18684">
            <v>2001</v>
          </cell>
          <cell r="R18684">
            <v>1.6</v>
          </cell>
          <cell r="AA18684" t="str">
            <v>Gasoline</v>
          </cell>
          <cell r="AC18684">
            <v>7.4000000953674316</v>
          </cell>
        </row>
        <row r="18685">
          <cell r="C18685">
            <v>2001</v>
          </cell>
          <cell r="R18685">
            <v>1.8</v>
          </cell>
          <cell r="AA18685" t="str">
            <v>Gasoline</v>
          </cell>
          <cell r="AC18685">
            <v>7</v>
          </cell>
        </row>
        <row r="18686">
          <cell r="C18686">
            <v>2001</v>
          </cell>
          <cell r="R18686">
            <v>1.8</v>
          </cell>
          <cell r="AA18686" t="str">
            <v>Gasoline</v>
          </cell>
          <cell r="AC18686">
            <v>8.1000003814697266</v>
          </cell>
        </row>
        <row r="18687">
          <cell r="C18687">
            <v>2001</v>
          </cell>
          <cell r="R18687">
            <v>1.9</v>
          </cell>
          <cell r="AA18687" t="str">
            <v>Diesel</v>
          </cell>
          <cell r="AC18687">
            <v>5.5</v>
          </cell>
        </row>
        <row r="18688">
          <cell r="C18688">
            <v>2001</v>
          </cell>
          <cell r="R18688">
            <v>1.9</v>
          </cell>
          <cell r="AA18688" t="str">
            <v>Diesel</v>
          </cell>
          <cell r="AC18688">
            <v>5.5</v>
          </cell>
        </row>
        <row r="18689">
          <cell r="C18689">
            <v>2001</v>
          </cell>
          <cell r="R18689">
            <v>1.9</v>
          </cell>
          <cell r="AA18689" t="str">
            <v>Diesel</v>
          </cell>
          <cell r="AC18689">
            <v>5.5</v>
          </cell>
        </row>
        <row r="18690">
          <cell r="C18690">
            <v>2001</v>
          </cell>
          <cell r="R18690">
            <v>2.4</v>
          </cell>
          <cell r="AA18690" t="str">
            <v>Gasoline</v>
          </cell>
          <cell r="AC18690">
            <v>10.100000381469727</v>
          </cell>
        </row>
        <row r="18691">
          <cell r="C18691">
            <v>2001</v>
          </cell>
          <cell r="R18691">
            <v>3.2</v>
          </cell>
          <cell r="AA18691" t="str">
            <v>Diesel</v>
          </cell>
          <cell r="AC18691">
            <v>10.5</v>
          </cell>
        </row>
        <row r="18692">
          <cell r="C18692">
            <v>2001</v>
          </cell>
          <cell r="R18692">
            <v>3.5</v>
          </cell>
          <cell r="AA18692" t="str">
            <v>Gasoline</v>
          </cell>
          <cell r="AC18692">
            <v>14.300000190734863</v>
          </cell>
        </row>
        <row r="18693">
          <cell r="C18693">
            <v>2001</v>
          </cell>
          <cell r="R18693">
            <v>3.5</v>
          </cell>
          <cell r="AA18693" t="str">
            <v>Gasoline</v>
          </cell>
          <cell r="AC18693">
            <v>14.300000190734863</v>
          </cell>
        </row>
        <row r="18694">
          <cell r="C18694">
            <v>2001</v>
          </cell>
          <cell r="R18694">
            <v>1.5</v>
          </cell>
          <cell r="AA18694" t="str">
            <v>Gasoline</v>
          </cell>
          <cell r="AC18694">
            <v>6.6999998092651367</v>
          </cell>
        </row>
        <row r="18695">
          <cell r="C18695">
            <v>2001</v>
          </cell>
          <cell r="R18695">
            <v>1.8</v>
          </cell>
          <cell r="AA18695" t="str">
            <v>Gasoline</v>
          </cell>
          <cell r="AC18695">
            <v>7.8000001907348633</v>
          </cell>
        </row>
        <row r="18696">
          <cell r="C18696">
            <v>2001</v>
          </cell>
          <cell r="R18696">
            <v>1.8</v>
          </cell>
          <cell r="AA18696" t="str">
            <v>Gasoline</v>
          </cell>
          <cell r="AC18696">
            <v>7.8000001907348633</v>
          </cell>
        </row>
        <row r="18697">
          <cell r="C18697">
            <v>2001</v>
          </cell>
          <cell r="R18697">
            <v>1.8</v>
          </cell>
          <cell r="AA18697" t="str">
            <v>Gasoline</v>
          </cell>
          <cell r="AC18697">
            <v>7.8000001907348633</v>
          </cell>
        </row>
        <row r="18698">
          <cell r="C18698">
            <v>2001</v>
          </cell>
          <cell r="R18698">
            <v>2</v>
          </cell>
          <cell r="AA18698" t="str">
            <v>Gasoline</v>
          </cell>
          <cell r="AC18698">
            <v>9.3000001907348633</v>
          </cell>
        </row>
        <row r="18699">
          <cell r="C18699">
            <v>2001</v>
          </cell>
          <cell r="R18699">
            <v>2.2000000000000002</v>
          </cell>
          <cell r="AA18699" t="str">
            <v>Diesel</v>
          </cell>
          <cell r="AC18699">
            <v>6.4000000953674316</v>
          </cell>
        </row>
        <row r="18700">
          <cell r="C18700">
            <v>2001</v>
          </cell>
          <cell r="R18700">
            <v>2.2000000000000002</v>
          </cell>
          <cell r="AA18700" t="str">
            <v>Diesel</v>
          </cell>
          <cell r="AC18700">
            <v>6.4000000953674316</v>
          </cell>
        </row>
        <row r="18701">
          <cell r="C18701">
            <v>2001</v>
          </cell>
          <cell r="R18701">
            <v>2.7</v>
          </cell>
          <cell r="AA18701" t="str">
            <v>Diesel</v>
          </cell>
          <cell r="AC18701">
            <v>9.8999996185302734</v>
          </cell>
        </row>
        <row r="18702">
          <cell r="C18702">
            <v>2001</v>
          </cell>
          <cell r="R18702">
            <v>2.7</v>
          </cell>
          <cell r="AA18702" t="str">
            <v>Diesel</v>
          </cell>
          <cell r="AC18702">
            <v>10.800000190734863</v>
          </cell>
        </row>
        <row r="18703">
          <cell r="C18703">
            <v>2001</v>
          </cell>
          <cell r="R18703">
            <v>1.2</v>
          </cell>
          <cell r="AA18703" t="str">
            <v>Gasoline</v>
          </cell>
          <cell r="AC18703">
            <v>6.1999998092651367</v>
          </cell>
        </row>
        <row r="18704">
          <cell r="C18704">
            <v>2001</v>
          </cell>
          <cell r="R18704">
            <v>1.6</v>
          </cell>
          <cell r="AA18704" t="str">
            <v>Gasoline</v>
          </cell>
          <cell r="AC18704">
            <v>7.0999999046325684</v>
          </cell>
        </row>
        <row r="18705">
          <cell r="C18705">
            <v>2001</v>
          </cell>
          <cell r="R18705">
            <v>1.6</v>
          </cell>
          <cell r="AA18705" t="str">
            <v>Gasoline</v>
          </cell>
          <cell r="AC18705">
            <v>7</v>
          </cell>
        </row>
        <row r="18706">
          <cell r="C18706">
            <v>2001</v>
          </cell>
          <cell r="R18706">
            <v>1.6</v>
          </cell>
          <cell r="AA18706" t="str">
            <v>Gasoline</v>
          </cell>
          <cell r="AC18706">
            <v>7.6999998092651367</v>
          </cell>
        </row>
        <row r="18707">
          <cell r="C18707">
            <v>2001</v>
          </cell>
          <cell r="R18707">
            <v>1.6</v>
          </cell>
          <cell r="AA18707" t="str">
            <v>Gasoline</v>
          </cell>
          <cell r="AC18707">
            <v>7.0999999046325684</v>
          </cell>
        </row>
        <row r="18708">
          <cell r="C18708">
            <v>2001</v>
          </cell>
          <cell r="R18708">
            <v>1.6</v>
          </cell>
          <cell r="AA18708" t="str">
            <v>Gasoline</v>
          </cell>
          <cell r="AC18708">
            <v>7.6999998092651367</v>
          </cell>
        </row>
        <row r="18709">
          <cell r="C18709">
            <v>2001</v>
          </cell>
          <cell r="R18709">
            <v>1.6</v>
          </cell>
          <cell r="AA18709" t="str">
            <v>Gasoline</v>
          </cell>
          <cell r="AC18709">
            <v>7.6999998092651367</v>
          </cell>
        </row>
        <row r="18710">
          <cell r="C18710">
            <v>2001</v>
          </cell>
          <cell r="R18710">
            <v>1.6</v>
          </cell>
          <cell r="AA18710" t="str">
            <v>Gasoline</v>
          </cell>
          <cell r="AC18710">
            <v>7.0999999046325684</v>
          </cell>
        </row>
        <row r="18711">
          <cell r="C18711">
            <v>2001</v>
          </cell>
          <cell r="R18711">
            <v>1.6</v>
          </cell>
          <cell r="AA18711" t="str">
            <v>Gasoline</v>
          </cell>
          <cell r="AC18711">
            <v>7.0999999046325684</v>
          </cell>
        </row>
        <row r="18712">
          <cell r="C18712">
            <v>2001</v>
          </cell>
          <cell r="R18712">
            <v>1.6</v>
          </cell>
          <cell r="AA18712" t="str">
            <v>Gasoline</v>
          </cell>
          <cell r="AC18712">
            <v>8.1000003814697266</v>
          </cell>
        </row>
        <row r="18713">
          <cell r="C18713">
            <v>2001</v>
          </cell>
          <cell r="R18713">
            <v>1.6</v>
          </cell>
          <cell r="AA18713" t="str">
            <v>Gasoline</v>
          </cell>
          <cell r="AC18713">
            <v>7.0999999046325684</v>
          </cell>
        </row>
        <row r="18714">
          <cell r="C18714">
            <v>2001</v>
          </cell>
          <cell r="R18714">
            <v>1.6</v>
          </cell>
          <cell r="AA18714" t="str">
            <v>Gasoline</v>
          </cell>
          <cell r="AC18714">
            <v>8.1999998092651367</v>
          </cell>
        </row>
        <row r="18715">
          <cell r="C18715">
            <v>2001</v>
          </cell>
          <cell r="R18715">
            <v>1.6</v>
          </cell>
          <cell r="AA18715" t="str">
            <v>Gasoline</v>
          </cell>
          <cell r="AC18715">
            <v>8.1999998092651367</v>
          </cell>
        </row>
        <row r="18716">
          <cell r="C18716">
            <v>2001</v>
          </cell>
          <cell r="R18716">
            <v>1.6</v>
          </cell>
          <cell r="AA18716" t="str">
            <v>Gasoline</v>
          </cell>
          <cell r="AC18716">
            <v>7.0999999046325684</v>
          </cell>
        </row>
        <row r="18717">
          <cell r="C18717">
            <v>2001</v>
          </cell>
          <cell r="R18717">
            <v>1.6</v>
          </cell>
          <cell r="AA18717" t="str">
            <v>Gasoline</v>
          </cell>
          <cell r="AC18717">
            <v>7.9000000953674316</v>
          </cell>
        </row>
        <row r="18718">
          <cell r="C18718">
            <v>2001</v>
          </cell>
          <cell r="R18718">
            <v>1.6</v>
          </cell>
          <cell r="AA18718" t="str">
            <v>Gasoline</v>
          </cell>
          <cell r="AC18718">
            <v>7.6999998092651367</v>
          </cell>
        </row>
        <row r="18719">
          <cell r="C18719">
            <v>2001</v>
          </cell>
          <cell r="R18719">
            <v>1.6</v>
          </cell>
          <cell r="AA18719" t="str">
            <v>Gasoline</v>
          </cell>
          <cell r="AC18719">
            <v>7.0999999046325684</v>
          </cell>
        </row>
        <row r="18720">
          <cell r="C18720">
            <v>2001</v>
          </cell>
          <cell r="R18720">
            <v>1.7</v>
          </cell>
          <cell r="AA18720" t="str">
            <v>Diesel</v>
          </cell>
          <cell r="AC18720">
            <v>4.8000001907348633</v>
          </cell>
        </row>
        <row r="18721">
          <cell r="C18721">
            <v>2001</v>
          </cell>
          <cell r="R18721">
            <v>1.8</v>
          </cell>
          <cell r="AA18721" t="str">
            <v>Gasoline</v>
          </cell>
          <cell r="AC18721">
            <v>7.8000001907348633</v>
          </cell>
        </row>
        <row r="18722">
          <cell r="C18722">
            <v>2001</v>
          </cell>
          <cell r="R18722">
            <v>1.8</v>
          </cell>
          <cell r="AA18722" t="str">
            <v>Gasoline</v>
          </cell>
          <cell r="AC18722">
            <v>7.8000001907348633</v>
          </cell>
        </row>
        <row r="18723">
          <cell r="C18723">
            <v>2001</v>
          </cell>
          <cell r="R18723">
            <v>1.8</v>
          </cell>
          <cell r="AA18723" t="str">
            <v>Gasoline</v>
          </cell>
          <cell r="AC18723">
            <v>8.6000003814697266</v>
          </cell>
        </row>
        <row r="18724">
          <cell r="C18724">
            <v>2001</v>
          </cell>
          <cell r="R18724">
            <v>1.8</v>
          </cell>
          <cell r="AA18724" t="str">
            <v>Gasoline</v>
          </cell>
          <cell r="AC18724">
            <v>7.8000001907348633</v>
          </cell>
        </row>
        <row r="18725">
          <cell r="C18725">
            <v>2001</v>
          </cell>
          <cell r="R18725">
            <v>1.8</v>
          </cell>
          <cell r="AA18725" t="str">
            <v>Gasoline</v>
          </cell>
          <cell r="AC18725">
            <v>7.8000001907348633</v>
          </cell>
        </row>
        <row r="18726">
          <cell r="C18726">
            <v>2001</v>
          </cell>
          <cell r="R18726">
            <v>1.8</v>
          </cell>
          <cell r="AA18726" t="str">
            <v>Gasoline</v>
          </cell>
          <cell r="AC18726">
            <v>8.6000003814697266</v>
          </cell>
        </row>
        <row r="18727">
          <cell r="C18727">
            <v>2001</v>
          </cell>
          <cell r="R18727">
            <v>1.8</v>
          </cell>
          <cell r="AA18727" t="str">
            <v>Gasoline</v>
          </cell>
          <cell r="AC18727">
            <v>8.6000003814697266</v>
          </cell>
        </row>
        <row r="18728">
          <cell r="C18728">
            <v>2001</v>
          </cell>
          <cell r="R18728">
            <v>2</v>
          </cell>
          <cell r="AA18728" t="str">
            <v>Diesel</v>
          </cell>
          <cell r="AC18728">
            <v>5.6999998092651367</v>
          </cell>
        </row>
        <row r="18729">
          <cell r="C18729">
            <v>2001</v>
          </cell>
          <cell r="R18729">
            <v>2.2000000000000002</v>
          </cell>
          <cell r="AA18729" t="str">
            <v>Gasoline</v>
          </cell>
          <cell r="AC18729">
            <v>8.3999996185302734</v>
          </cell>
        </row>
        <row r="18730">
          <cell r="C18730">
            <v>2001</v>
          </cell>
          <cell r="R18730">
            <v>2.2000000000000002</v>
          </cell>
          <cell r="AA18730" t="str">
            <v>Gasoline</v>
          </cell>
          <cell r="AC18730">
            <v>8.3999996185302734</v>
          </cell>
        </row>
        <row r="18731">
          <cell r="C18731">
            <v>2001</v>
          </cell>
          <cell r="R18731">
            <v>2.2000000000000002</v>
          </cell>
          <cell r="AA18731" t="str">
            <v>Gasoline</v>
          </cell>
          <cell r="AC18731">
            <v>8.5</v>
          </cell>
        </row>
        <row r="18732">
          <cell r="C18732">
            <v>2001</v>
          </cell>
          <cell r="R18732">
            <v>2.2000000000000002</v>
          </cell>
          <cell r="AA18732" t="str">
            <v>Gasoline</v>
          </cell>
          <cell r="AC18732">
            <v>8.5</v>
          </cell>
        </row>
        <row r="18733">
          <cell r="C18733">
            <v>2001</v>
          </cell>
          <cell r="R18733">
            <v>1.6</v>
          </cell>
          <cell r="AA18733" t="str">
            <v>Gasoline</v>
          </cell>
          <cell r="AC18733">
            <v>7.1999998092651367</v>
          </cell>
        </row>
        <row r="18734">
          <cell r="C18734">
            <v>2001</v>
          </cell>
          <cell r="R18734">
            <v>1.6</v>
          </cell>
          <cell r="AA18734" t="str">
            <v>Gasoline</v>
          </cell>
          <cell r="AC18734">
            <v>7.9000000953674316</v>
          </cell>
        </row>
        <row r="18735">
          <cell r="C18735">
            <v>2001</v>
          </cell>
          <cell r="R18735">
            <v>1.6</v>
          </cell>
          <cell r="AA18735" t="str">
            <v>Gasoline</v>
          </cell>
          <cell r="AC18735">
            <v>7.3000001907348633</v>
          </cell>
        </row>
        <row r="18736">
          <cell r="C18736">
            <v>2001</v>
          </cell>
          <cell r="R18736">
            <v>1.6</v>
          </cell>
          <cell r="AA18736" t="str">
            <v>Gasoline</v>
          </cell>
          <cell r="AC18736">
            <v>8.3999996185302734</v>
          </cell>
        </row>
        <row r="18737">
          <cell r="C18737">
            <v>2001</v>
          </cell>
          <cell r="R18737">
            <v>1.6</v>
          </cell>
          <cell r="AA18737" t="str">
            <v>Gasoline</v>
          </cell>
          <cell r="AC18737">
            <v>7.1999998092651367</v>
          </cell>
        </row>
        <row r="18738">
          <cell r="C18738">
            <v>2001</v>
          </cell>
          <cell r="R18738">
            <v>1.6</v>
          </cell>
          <cell r="AA18738" t="str">
            <v>Gasoline</v>
          </cell>
          <cell r="AC18738">
            <v>7.9000000953674316</v>
          </cell>
        </row>
        <row r="18739">
          <cell r="C18739">
            <v>2001</v>
          </cell>
          <cell r="R18739">
            <v>1.6</v>
          </cell>
          <cell r="AA18739" t="str">
            <v>Gasoline</v>
          </cell>
          <cell r="AC18739">
            <v>7.3000001907348633</v>
          </cell>
        </row>
        <row r="18740">
          <cell r="C18740">
            <v>2001</v>
          </cell>
          <cell r="R18740">
            <v>1.7</v>
          </cell>
          <cell r="AA18740" t="str">
            <v>Diesel</v>
          </cell>
          <cell r="AC18740">
            <v>4.9000000953674316</v>
          </cell>
        </row>
        <row r="18741">
          <cell r="C18741">
            <v>2001</v>
          </cell>
          <cell r="R18741">
            <v>1.8</v>
          </cell>
          <cell r="AA18741" t="str">
            <v>Gasoline</v>
          </cell>
          <cell r="AC18741">
            <v>8</v>
          </cell>
        </row>
        <row r="18742">
          <cell r="C18742">
            <v>2001</v>
          </cell>
          <cell r="R18742">
            <v>1.8</v>
          </cell>
          <cell r="AA18742" t="str">
            <v>Gasoline</v>
          </cell>
          <cell r="AC18742">
            <v>8.8000001907348633</v>
          </cell>
        </row>
        <row r="18743">
          <cell r="C18743">
            <v>2001</v>
          </cell>
          <cell r="R18743">
            <v>1.8</v>
          </cell>
          <cell r="AA18743" t="str">
            <v>Gasoline</v>
          </cell>
          <cell r="AC18743">
            <v>8</v>
          </cell>
        </row>
        <row r="18744">
          <cell r="C18744">
            <v>2001</v>
          </cell>
          <cell r="R18744">
            <v>1.8</v>
          </cell>
          <cell r="AA18744" t="str">
            <v>Gasoline</v>
          </cell>
          <cell r="AC18744">
            <v>8.8000001907348633</v>
          </cell>
        </row>
        <row r="18745">
          <cell r="C18745">
            <v>2001</v>
          </cell>
          <cell r="R18745">
            <v>2</v>
          </cell>
          <cell r="AA18745" t="str">
            <v>Diesel</v>
          </cell>
          <cell r="AC18745">
            <v>5.9000000953674316</v>
          </cell>
        </row>
        <row r="18746">
          <cell r="C18746">
            <v>2001</v>
          </cell>
          <cell r="R18746">
            <v>2.2000000000000002</v>
          </cell>
          <cell r="AA18746" t="str">
            <v>Gasoline</v>
          </cell>
          <cell r="AC18746">
            <v>8.6000003814697266</v>
          </cell>
        </row>
        <row r="18747">
          <cell r="C18747">
            <v>2001</v>
          </cell>
          <cell r="R18747">
            <v>2.2000000000000002</v>
          </cell>
          <cell r="AA18747" t="str">
            <v>Gasoline</v>
          </cell>
          <cell r="AC18747">
            <v>8.8000001907348633</v>
          </cell>
        </row>
        <row r="18748">
          <cell r="C18748">
            <v>2001</v>
          </cell>
          <cell r="R18748">
            <v>1</v>
          </cell>
          <cell r="AA18748" t="str">
            <v>Gasoline</v>
          </cell>
          <cell r="AC18748">
            <v>5.5999999046325684</v>
          </cell>
        </row>
        <row r="18749">
          <cell r="C18749">
            <v>2001</v>
          </cell>
          <cell r="R18749">
            <v>1.2</v>
          </cell>
          <cell r="AA18749" t="str">
            <v>Gasoline</v>
          </cell>
          <cell r="AC18749">
            <v>6.3000001907348633</v>
          </cell>
        </row>
        <row r="18750">
          <cell r="C18750">
            <v>2001</v>
          </cell>
          <cell r="R18750">
            <v>1.2</v>
          </cell>
          <cell r="AA18750" t="str">
            <v>Gasoline</v>
          </cell>
          <cell r="AC18750">
            <v>6.1999998092651367</v>
          </cell>
        </row>
        <row r="18751">
          <cell r="C18751">
            <v>2001</v>
          </cell>
          <cell r="R18751">
            <v>1.2</v>
          </cell>
          <cell r="AA18751" t="str">
            <v>Gasoline</v>
          </cell>
          <cell r="AC18751">
            <v>6.1999998092651367</v>
          </cell>
        </row>
        <row r="18752">
          <cell r="C18752">
            <v>2001</v>
          </cell>
          <cell r="R18752">
            <v>1.2</v>
          </cell>
          <cell r="AA18752" t="str">
            <v>Gasoline</v>
          </cell>
          <cell r="AC18752">
            <v>6.1999998092651367</v>
          </cell>
        </row>
        <row r="18753">
          <cell r="C18753">
            <v>2001</v>
          </cell>
          <cell r="R18753">
            <v>1.2</v>
          </cell>
          <cell r="AA18753" t="str">
            <v>Gasoline</v>
          </cell>
          <cell r="AC18753">
            <v>5.6999998092651367</v>
          </cell>
        </row>
        <row r="18754">
          <cell r="C18754">
            <v>2001</v>
          </cell>
          <cell r="R18754">
            <v>1.2</v>
          </cell>
          <cell r="AA18754" t="str">
            <v>Gasoline</v>
          </cell>
          <cell r="AC18754">
            <v>6.3000001907348633</v>
          </cell>
        </row>
        <row r="18755">
          <cell r="C18755">
            <v>2001</v>
          </cell>
          <cell r="R18755">
            <v>1.2</v>
          </cell>
          <cell r="AA18755" t="str">
            <v>Gasoline</v>
          </cell>
          <cell r="AC18755">
            <v>5.6999998092651367</v>
          </cell>
        </row>
        <row r="18756">
          <cell r="C18756">
            <v>2001</v>
          </cell>
          <cell r="R18756">
            <v>1.2</v>
          </cell>
          <cell r="AA18756" t="str">
            <v>Gasoline</v>
          </cell>
          <cell r="AC18756">
            <v>6.1999998092651367</v>
          </cell>
        </row>
        <row r="18757">
          <cell r="C18757">
            <v>2001</v>
          </cell>
          <cell r="R18757">
            <v>1.2</v>
          </cell>
          <cell r="AA18757" t="str">
            <v>Gasoline</v>
          </cell>
          <cell r="AC18757">
            <v>6.3000001907348633</v>
          </cell>
        </row>
        <row r="18758">
          <cell r="C18758">
            <v>2001</v>
          </cell>
          <cell r="R18758">
            <v>1.4</v>
          </cell>
          <cell r="AA18758" t="str">
            <v>Gasoline</v>
          </cell>
          <cell r="AC18758">
            <v>7.1999998092651367</v>
          </cell>
        </row>
        <row r="18759">
          <cell r="C18759">
            <v>2001</v>
          </cell>
          <cell r="R18759">
            <v>1.4</v>
          </cell>
          <cell r="AA18759" t="str">
            <v>Gasoline</v>
          </cell>
          <cell r="AC18759">
            <v>7.5</v>
          </cell>
        </row>
        <row r="18760">
          <cell r="C18760">
            <v>2001</v>
          </cell>
          <cell r="R18760">
            <v>1.4</v>
          </cell>
          <cell r="AA18760" t="str">
            <v>Gasoline</v>
          </cell>
          <cell r="AC18760">
            <v>7.1999998092651367</v>
          </cell>
        </row>
        <row r="18761">
          <cell r="C18761">
            <v>2001</v>
          </cell>
          <cell r="R18761">
            <v>1.7</v>
          </cell>
          <cell r="AA18761" t="str">
            <v>Diesel</v>
          </cell>
          <cell r="AC18761">
            <v>4.6999998092651367</v>
          </cell>
        </row>
        <row r="18762">
          <cell r="C18762">
            <v>2001</v>
          </cell>
          <cell r="R18762">
            <v>1.7</v>
          </cell>
          <cell r="AA18762" t="str">
            <v>Diesel</v>
          </cell>
          <cell r="AC18762">
            <v>4.6999998092651367</v>
          </cell>
        </row>
        <row r="18763">
          <cell r="C18763">
            <v>2001</v>
          </cell>
          <cell r="R18763">
            <v>1.7</v>
          </cell>
          <cell r="AA18763" t="str">
            <v>Diesel</v>
          </cell>
          <cell r="AC18763">
            <v>4.6999998092651367</v>
          </cell>
        </row>
        <row r="18764">
          <cell r="C18764">
            <v>2001</v>
          </cell>
          <cell r="R18764">
            <v>1.7</v>
          </cell>
          <cell r="AA18764" t="str">
            <v>Diesel</v>
          </cell>
          <cell r="AC18764">
            <v>4.6999998092651367</v>
          </cell>
        </row>
        <row r="18765">
          <cell r="C18765">
            <v>2001</v>
          </cell>
          <cell r="R18765">
            <v>1.8</v>
          </cell>
          <cell r="AA18765" t="str">
            <v>Gasoline</v>
          </cell>
        </row>
        <row r="18766">
          <cell r="C18766">
            <v>2001</v>
          </cell>
          <cell r="R18766">
            <v>2.2000000000000002</v>
          </cell>
          <cell r="AA18766" t="str">
            <v>Gasoline</v>
          </cell>
          <cell r="AC18766">
            <v>9.3999996185302734</v>
          </cell>
        </row>
        <row r="18767">
          <cell r="C18767">
            <v>2001</v>
          </cell>
          <cell r="R18767">
            <v>2.2000000000000002</v>
          </cell>
          <cell r="AA18767" t="str">
            <v>Gasoline</v>
          </cell>
          <cell r="AC18767">
            <v>10.199999809265137</v>
          </cell>
        </row>
        <row r="18768">
          <cell r="C18768">
            <v>2001</v>
          </cell>
          <cell r="R18768">
            <v>2.5</v>
          </cell>
          <cell r="AA18768" t="str">
            <v>Diesel</v>
          </cell>
          <cell r="AC18768">
            <v>8.6000003814697266</v>
          </cell>
        </row>
        <row r="18769">
          <cell r="C18769">
            <v>2001</v>
          </cell>
          <cell r="R18769">
            <v>2.6</v>
          </cell>
          <cell r="AA18769" t="str">
            <v>Gasoline</v>
          </cell>
          <cell r="AC18769">
            <v>10.699999809265137</v>
          </cell>
        </row>
        <row r="18770">
          <cell r="C18770">
            <v>2001</v>
          </cell>
          <cell r="R18770">
            <v>2.6</v>
          </cell>
          <cell r="AA18770" t="str">
            <v>Gasoline</v>
          </cell>
          <cell r="AC18770">
            <v>11.5</v>
          </cell>
        </row>
        <row r="18771">
          <cell r="C18771">
            <v>2001</v>
          </cell>
          <cell r="R18771">
            <v>2.6</v>
          </cell>
          <cell r="AA18771" t="str">
            <v>Gasoline</v>
          </cell>
          <cell r="AC18771">
            <v>10.399999618530273</v>
          </cell>
        </row>
        <row r="18772">
          <cell r="C18772">
            <v>2001</v>
          </cell>
          <cell r="R18772">
            <v>2.6</v>
          </cell>
          <cell r="AA18772" t="str">
            <v>Gasoline</v>
          </cell>
          <cell r="AC18772">
            <v>10.399999618530273</v>
          </cell>
        </row>
        <row r="18773">
          <cell r="C18773">
            <v>2001</v>
          </cell>
          <cell r="R18773">
            <v>2.6</v>
          </cell>
          <cell r="AA18773" t="str">
            <v>Gasoline</v>
          </cell>
          <cell r="AC18773">
            <v>10.399999618530273</v>
          </cell>
        </row>
        <row r="18774">
          <cell r="C18774">
            <v>2001</v>
          </cell>
          <cell r="R18774">
            <v>3.2</v>
          </cell>
          <cell r="AA18774" t="str">
            <v>Gasoline</v>
          </cell>
          <cell r="AC18774">
            <v>11.800000190734863</v>
          </cell>
        </row>
        <row r="18775">
          <cell r="C18775">
            <v>2001</v>
          </cell>
          <cell r="R18775">
            <v>2.2000000000000002</v>
          </cell>
          <cell r="AA18775" t="str">
            <v>Gasoline</v>
          </cell>
          <cell r="AC18775">
            <v>9.8000001907348633</v>
          </cell>
        </row>
        <row r="18776">
          <cell r="C18776">
            <v>2001</v>
          </cell>
          <cell r="R18776">
            <v>2.2000000000000002</v>
          </cell>
          <cell r="AA18776" t="str">
            <v>Gasoline</v>
          </cell>
          <cell r="AC18776">
            <v>9.6000003814697266</v>
          </cell>
        </row>
        <row r="18777">
          <cell r="C18777">
            <v>2001</v>
          </cell>
          <cell r="R18777">
            <v>2.5</v>
          </cell>
          <cell r="AA18777" t="str">
            <v>Diesel</v>
          </cell>
          <cell r="AC18777">
            <v>8.6999998092651367</v>
          </cell>
        </row>
        <row r="18778">
          <cell r="C18778">
            <v>2001</v>
          </cell>
          <cell r="R18778">
            <v>2.6</v>
          </cell>
          <cell r="AA18778" t="str">
            <v>Gasoline</v>
          </cell>
          <cell r="AC18778">
            <v>10.5</v>
          </cell>
        </row>
        <row r="18779">
          <cell r="C18779">
            <v>2001</v>
          </cell>
          <cell r="R18779">
            <v>2.6</v>
          </cell>
          <cell r="AA18779" t="str">
            <v>Gasoline</v>
          </cell>
          <cell r="AC18779">
            <v>11.600000381469727</v>
          </cell>
        </row>
        <row r="18780">
          <cell r="C18780">
            <v>2001</v>
          </cell>
          <cell r="R18780">
            <v>2.6</v>
          </cell>
          <cell r="AA18780" t="str">
            <v>Gasoline</v>
          </cell>
          <cell r="AC18780">
            <v>10.5</v>
          </cell>
        </row>
        <row r="18781">
          <cell r="C18781">
            <v>2001</v>
          </cell>
          <cell r="R18781">
            <v>2.6</v>
          </cell>
          <cell r="AA18781" t="str">
            <v>Gasoline</v>
          </cell>
          <cell r="AC18781">
            <v>11.100000381469727</v>
          </cell>
        </row>
        <row r="18782">
          <cell r="C18782">
            <v>2001</v>
          </cell>
          <cell r="R18782">
            <v>2.6</v>
          </cell>
          <cell r="AA18782" t="str">
            <v>Gasoline</v>
          </cell>
          <cell r="AC18782">
            <v>10.5</v>
          </cell>
        </row>
        <row r="18783">
          <cell r="C18783">
            <v>2001</v>
          </cell>
          <cell r="R18783">
            <v>3.2</v>
          </cell>
          <cell r="AA18783" t="str">
            <v>Gasoline</v>
          </cell>
          <cell r="AC18783">
            <v>11.800000190734863</v>
          </cell>
        </row>
        <row r="18784">
          <cell r="C18784">
            <v>2001</v>
          </cell>
          <cell r="R18784">
            <v>1.6</v>
          </cell>
          <cell r="AA18784" t="str">
            <v>Gasoline</v>
          </cell>
          <cell r="AC18784">
            <v>7.9000000953674316</v>
          </cell>
        </row>
        <row r="18785">
          <cell r="C18785">
            <v>2001</v>
          </cell>
          <cell r="R18785">
            <v>1.6</v>
          </cell>
          <cell r="AA18785" t="str">
            <v>Gasoline</v>
          </cell>
          <cell r="AC18785">
            <v>7.9000000953674316</v>
          </cell>
        </row>
        <row r="18786">
          <cell r="C18786">
            <v>2001</v>
          </cell>
          <cell r="R18786">
            <v>1.6</v>
          </cell>
          <cell r="AA18786" t="str">
            <v>Gasoline</v>
          </cell>
          <cell r="AC18786">
            <v>7.9000000953674316</v>
          </cell>
        </row>
        <row r="18787">
          <cell r="C18787">
            <v>2001</v>
          </cell>
          <cell r="R18787">
            <v>1.8</v>
          </cell>
          <cell r="AA18787" t="str">
            <v>Gasoline</v>
          </cell>
          <cell r="AC18787">
            <v>8.3000001907348633</v>
          </cell>
        </row>
        <row r="18788">
          <cell r="C18788">
            <v>2001</v>
          </cell>
          <cell r="R18788">
            <v>1.8</v>
          </cell>
          <cell r="AA18788" t="str">
            <v>Gasoline</v>
          </cell>
          <cell r="AC18788">
            <v>9.1000003814697266</v>
          </cell>
        </row>
        <row r="18789">
          <cell r="C18789">
            <v>2001</v>
          </cell>
          <cell r="R18789">
            <v>1.8</v>
          </cell>
          <cell r="AA18789" t="str">
            <v>Gasoline</v>
          </cell>
          <cell r="AC18789">
            <v>8.3000001907348633</v>
          </cell>
        </row>
        <row r="18790">
          <cell r="C18790">
            <v>2001</v>
          </cell>
          <cell r="R18790">
            <v>1.8</v>
          </cell>
          <cell r="AA18790" t="str">
            <v>Gasoline</v>
          </cell>
          <cell r="AC18790">
            <v>9.1000003814697266</v>
          </cell>
        </row>
        <row r="18791">
          <cell r="C18791">
            <v>2001</v>
          </cell>
          <cell r="R18791">
            <v>1.8</v>
          </cell>
          <cell r="AA18791" t="str">
            <v>Gasoline</v>
          </cell>
          <cell r="AC18791">
            <v>8.3000001907348633</v>
          </cell>
        </row>
        <row r="18792">
          <cell r="C18792">
            <v>2001</v>
          </cell>
          <cell r="R18792">
            <v>1.8</v>
          </cell>
          <cell r="AA18792" t="str">
            <v>Gasoline</v>
          </cell>
          <cell r="AC18792">
            <v>9.1000003814697266</v>
          </cell>
        </row>
        <row r="18793">
          <cell r="C18793">
            <v>2001</v>
          </cell>
          <cell r="R18793">
            <v>2</v>
          </cell>
          <cell r="AA18793" t="str">
            <v>Diesel</v>
          </cell>
          <cell r="AC18793">
            <v>6.5999999046325684</v>
          </cell>
        </row>
        <row r="18794">
          <cell r="C18794">
            <v>2001</v>
          </cell>
          <cell r="R18794">
            <v>2</v>
          </cell>
          <cell r="AA18794" t="str">
            <v>Diesel</v>
          </cell>
          <cell r="AC18794">
            <v>6.5999999046325684</v>
          </cell>
        </row>
        <row r="18795">
          <cell r="C18795">
            <v>2001</v>
          </cell>
          <cell r="R18795">
            <v>2.2000000000000002</v>
          </cell>
          <cell r="AA18795" t="str">
            <v>Gasoline</v>
          </cell>
          <cell r="AC18795">
            <v>8.8999996185302734</v>
          </cell>
        </row>
        <row r="18796">
          <cell r="C18796">
            <v>2001</v>
          </cell>
          <cell r="R18796">
            <v>2.2000000000000002</v>
          </cell>
          <cell r="AA18796" t="str">
            <v>Gasoline</v>
          </cell>
          <cell r="AC18796">
            <v>9.5</v>
          </cell>
        </row>
        <row r="18797">
          <cell r="C18797">
            <v>2001</v>
          </cell>
          <cell r="R18797">
            <v>2.2000000000000002</v>
          </cell>
          <cell r="AA18797" t="str">
            <v>Gasoline</v>
          </cell>
          <cell r="AC18797">
            <v>8.8999996185302734</v>
          </cell>
        </row>
        <row r="18798">
          <cell r="C18798">
            <v>2001</v>
          </cell>
          <cell r="R18798">
            <v>2.2000000000000002</v>
          </cell>
          <cell r="AA18798" t="str">
            <v>Gasoline</v>
          </cell>
          <cell r="AC18798">
            <v>9.5</v>
          </cell>
        </row>
        <row r="18799">
          <cell r="C18799">
            <v>2001</v>
          </cell>
          <cell r="R18799">
            <v>1.2</v>
          </cell>
          <cell r="AA18799" t="str">
            <v>Gasoline</v>
          </cell>
          <cell r="AC18799">
            <v>6.5</v>
          </cell>
        </row>
        <row r="18800">
          <cell r="C18800">
            <v>2001</v>
          </cell>
          <cell r="R18800">
            <v>2.2000000000000002</v>
          </cell>
          <cell r="AA18800" t="str">
            <v>Gasoline</v>
          </cell>
          <cell r="AC18800">
            <v>8.5</v>
          </cell>
        </row>
        <row r="18801">
          <cell r="C18801">
            <v>2001</v>
          </cell>
          <cell r="R18801">
            <v>1.8</v>
          </cell>
          <cell r="AA18801" t="str">
            <v>Gasoline</v>
          </cell>
          <cell r="AC18801">
            <v>7.8000001907348633</v>
          </cell>
        </row>
        <row r="18802">
          <cell r="C18802">
            <v>2001</v>
          </cell>
          <cell r="R18802">
            <v>1.8</v>
          </cell>
          <cell r="AA18802" t="str">
            <v>Gasoline</v>
          </cell>
          <cell r="AC18802">
            <v>7.5999999046325684</v>
          </cell>
        </row>
        <row r="18803">
          <cell r="C18803">
            <v>2001</v>
          </cell>
          <cell r="R18803">
            <v>1.8</v>
          </cell>
          <cell r="AA18803" t="str">
            <v>Gasoline</v>
          </cell>
          <cell r="AC18803">
            <v>7.5999999046325684</v>
          </cell>
        </row>
        <row r="18804">
          <cell r="C18804">
            <v>2001</v>
          </cell>
          <cell r="R18804">
            <v>2</v>
          </cell>
          <cell r="AA18804" t="str">
            <v>Diesel</v>
          </cell>
          <cell r="AC18804">
            <v>5.6999998092651367</v>
          </cell>
        </row>
        <row r="18805">
          <cell r="C18805">
            <v>2001</v>
          </cell>
          <cell r="R18805">
            <v>2</v>
          </cell>
          <cell r="AA18805" t="str">
            <v>Diesel</v>
          </cell>
          <cell r="AC18805">
            <v>5.6999998092651367</v>
          </cell>
        </row>
        <row r="18806">
          <cell r="C18806">
            <v>2001</v>
          </cell>
          <cell r="R18806">
            <v>2</v>
          </cell>
          <cell r="AA18806" t="str">
            <v>Diesel</v>
          </cell>
          <cell r="AC18806">
            <v>5.6999998092651367</v>
          </cell>
        </row>
        <row r="18807">
          <cell r="C18807">
            <v>2001</v>
          </cell>
          <cell r="R18807">
            <v>2.2000000000000002</v>
          </cell>
          <cell r="AA18807" t="str">
            <v>Gasoline</v>
          </cell>
          <cell r="AC18807">
            <v>8.3999996185302734</v>
          </cell>
        </row>
        <row r="18808">
          <cell r="C18808">
            <v>2001</v>
          </cell>
          <cell r="R18808">
            <v>2.2000000000000002</v>
          </cell>
          <cell r="AA18808" t="str">
            <v>Gasoline</v>
          </cell>
          <cell r="AC18808">
            <v>8.3999996185302734</v>
          </cell>
        </row>
        <row r="18809">
          <cell r="C18809">
            <v>2001</v>
          </cell>
          <cell r="R18809">
            <v>2.2000000000000002</v>
          </cell>
          <cell r="AA18809" t="str">
            <v>Gasoline</v>
          </cell>
          <cell r="AC18809">
            <v>8.3999996185302734</v>
          </cell>
        </row>
        <row r="18810">
          <cell r="C18810">
            <v>2001</v>
          </cell>
          <cell r="R18810">
            <v>1.8</v>
          </cell>
          <cell r="AA18810" t="str">
            <v>Gasoline</v>
          </cell>
          <cell r="AC18810">
            <v>7.8000001907348633</v>
          </cell>
        </row>
        <row r="18811">
          <cell r="C18811">
            <v>2001</v>
          </cell>
          <cell r="R18811">
            <v>2</v>
          </cell>
          <cell r="AA18811" t="str">
            <v>Diesel</v>
          </cell>
          <cell r="AC18811">
            <v>5.8000001907348633</v>
          </cell>
        </row>
        <row r="18812">
          <cell r="C18812">
            <v>2001</v>
          </cell>
          <cell r="R18812">
            <v>2.2000000000000002</v>
          </cell>
          <cell r="AA18812" t="str">
            <v>Gasoline</v>
          </cell>
          <cell r="AC18812">
            <v>8.6000003814697266</v>
          </cell>
        </row>
        <row r="18813">
          <cell r="C18813">
            <v>2001</v>
          </cell>
          <cell r="R18813">
            <v>2.2000000000000002</v>
          </cell>
          <cell r="AA18813" t="str">
            <v>Gasoline</v>
          </cell>
          <cell r="AC18813">
            <v>8.6000003814697266</v>
          </cell>
        </row>
        <row r="18814">
          <cell r="C18814">
            <v>2001</v>
          </cell>
          <cell r="R18814">
            <v>1.1000000000000001</v>
          </cell>
          <cell r="AA18814" t="str">
            <v>Gasoline</v>
          </cell>
          <cell r="AC18814">
            <v>6.1999998092651367</v>
          </cell>
        </row>
        <row r="18815">
          <cell r="C18815">
            <v>2001</v>
          </cell>
          <cell r="R18815">
            <v>1.1000000000000001</v>
          </cell>
          <cell r="AA18815" t="str">
            <v>Gasoline</v>
          </cell>
          <cell r="AC18815">
            <v>6.1999998092651367</v>
          </cell>
        </row>
        <row r="18816">
          <cell r="C18816">
            <v>2001</v>
          </cell>
          <cell r="R18816">
            <v>1.4</v>
          </cell>
          <cell r="AA18816" t="str">
            <v>Gasoline</v>
          </cell>
          <cell r="AC18816">
            <v>6.3000001907348633</v>
          </cell>
        </row>
        <row r="18817">
          <cell r="C18817">
            <v>2001</v>
          </cell>
          <cell r="R18817">
            <v>1.4</v>
          </cell>
          <cell r="AA18817" t="str">
            <v>Gasoline</v>
          </cell>
          <cell r="AC18817">
            <v>6.9000000953674316</v>
          </cell>
        </row>
        <row r="18818">
          <cell r="C18818">
            <v>2001</v>
          </cell>
          <cell r="R18818">
            <v>1.4</v>
          </cell>
          <cell r="AA18818" t="str">
            <v>Gasoline</v>
          </cell>
          <cell r="AC18818">
            <v>6.9000000953674316</v>
          </cell>
        </row>
        <row r="18819">
          <cell r="C18819">
            <v>2001</v>
          </cell>
          <cell r="R18819">
            <v>1.4</v>
          </cell>
          <cell r="AA18819" t="str">
            <v>Gasoline</v>
          </cell>
          <cell r="AC18819">
            <v>6.3000001907348633</v>
          </cell>
        </row>
        <row r="18820">
          <cell r="C18820">
            <v>2001</v>
          </cell>
          <cell r="R18820">
            <v>1.6</v>
          </cell>
          <cell r="AA18820" t="str">
            <v>Gasoline</v>
          </cell>
          <cell r="AC18820">
            <v>6.4000000953674316</v>
          </cell>
        </row>
        <row r="18821">
          <cell r="C18821">
            <v>2001</v>
          </cell>
          <cell r="R18821">
            <v>1.6</v>
          </cell>
          <cell r="AA18821" t="str">
            <v>Gasoline</v>
          </cell>
          <cell r="AC18821">
            <v>6.4000000953674316</v>
          </cell>
        </row>
        <row r="18822">
          <cell r="C18822">
            <v>2001</v>
          </cell>
          <cell r="R18822">
            <v>1.6</v>
          </cell>
          <cell r="AA18822" t="str">
            <v>Gasoline</v>
          </cell>
          <cell r="AC18822">
            <v>6.4000000953674316</v>
          </cell>
        </row>
        <row r="18823">
          <cell r="C18823">
            <v>2001</v>
          </cell>
          <cell r="R18823">
            <v>1.6</v>
          </cell>
          <cell r="AA18823" t="str">
            <v>Gasoline</v>
          </cell>
          <cell r="AC18823">
            <v>6.4000000953674316</v>
          </cell>
        </row>
        <row r="18824">
          <cell r="C18824">
            <v>2001</v>
          </cell>
          <cell r="R18824">
            <v>1.6</v>
          </cell>
          <cell r="AA18824" t="str">
            <v>Gasoline</v>
          </cell>
          <cell r="AC18824">
            <v>6.4000000953674316</v>
          </cell>
        </row>
        <row r="18825">
          <cell r="C18825">
            <v>2001</v>
          </cell>
          <cell r="R18825">
            <v>1.6</v>
          </cell>
          <cell r="AA18825" t="str">
            <v>Gasoline</v>
          </cell>
          <cell r="AC18825">
            <v>6.4000000953674316</v>
          </cell>
        </row>
        <row r="18826">
          <cell r="C18826">
            <v>2001</v>
          </cell>
          <cell r="R18826">
            <v>1.9</v>
          </cell>
          <cell r="AA18826" t="str">
            <v>Diesel</v>
          </cell>
          <cell r="AC18826">
            <v>5.5</v>
          </cell>
        </row>
        <row r="18827">
          <cell r="C18827">
            <v>2001</v>
          </cell>
          <cell r="R18827">
            <v>1.9</v>
          </cell>
          <cell r="AA18827" t="str">
            <v>Diesel</v>
          </cell>
          <cell r="AC18827">
            <v>5.5</v>
          </cell>
        </row>
        <row r="18828">
          <cell r="C18828">
            <v>2001</v>
          </cell>
          <cell r="R18828">
            <v>2</v>
          </cell>
          <cell r="AA18828" t="str">
            <v>Diesel</v>
          </cell>
          <cell r="AC18828">
            <v>4.5</v>
          </cell>
        </row>
        <row r="18829">
          <cell r="C18829">
            <v>2001</v>
          </cell>
          <cell r="R18829">
            <v>2</v>
          </cell>
          <cell r="AA18829" t="str">
            <v>Diesel</v>
          </cell>
          <cell r="AC18829">
            <v>4.5</v>
          </cell>
        </row>
        <row r="18830">
          <cell r="C18830">
            <v>2001</v>
          </cell>
          <cell r="R18830">
            <v>2</v>
          </cell>
          <cell r="AA18830" t="str">
            <v>Gasoline</v>
          </cell>
          <cell r="AC18830">
            <v>7.6999998092651367</v>
          </cell>
        </row>
        <row r="18831">
          <cell r="C18831">
            <v>2001</v>
          </cell>
          <cell r="R18831">
            <v>2</v>
          </cell>
          <cell r="AA18831" t="str">
            <v>Diesel</v>
          </cell>
          <cell r="AC18831">
            <v>4.5</v>
          </cell>
        </row>
        <row r="18832">
          <cell r="C18832">
            <v>2001</v>
          </cell>
          <cell r="R18832">
            <v>2</v>
          </cell>
          <cell r="AA18832" t="str">
            <v>Diesel</v>
          </cell>
          <cell r="AC18832">
            <v>4.5</v>
          </cell>
        </row>
        <row r="18833">
          <cell r="C18833">
            <v>2001</v>
          </cell>
          <cell r="R18833">
            <v>1.6</v>
          </cell>
          <cell r="AA18833" t="str">
            <v>Gasoline</v>
          </cell>
          <cell r="AC18833">
            <v>7</v>
          </cell>
        </row>
        <row r="18834">
          <cell r="C18834">
            <v>2001</v>
          </cell>
          <cell r="R18834">
            <v>1.6</v>
          </cell>
          <cell r="AA18834" t="str">
            <v>Gasoline</v>
          </cell>
          <cell r="AC18834">
            <v>7.6999998092651367</v>
          </cell>
        </row>
        <row r="18835">
          <cell r="C18835">
            <v>2001</v>
          </cell>
          <cell r="R18835">
            <v>2</v>
          </cell>
          <cell r="AA18835" t="str">
            <v>Gasoline</v>
          </cell>
          <cell r="AC18835">
            <v>8</v>
          </cell>
        </row>
        <row r="18836">
          <cell r="C18836">
            <v>2001</v>
          </cell>
          <cell r="R18836">
            <v>1.8</v>
          </cell>
          <cell r="AA18836" t="str">
            <v>Gasoline</v>
          </cell>
          <cell r="AC18836">
            <v>8.3999996185302734</v>
          </cell>
        </row>
        <row r="18837">
          <cell r="C18837">
            <v>2001</v>
          </cell>
          <cell r="R18837">
            <v>1.8</v>
          </cell>
          <cell r="AA18837" t="str">
            <v>Gasoline</v>
          </cell>
          <cell r="AC18837">
            <v>7.6999998092651367</v>
          </cell>
        </row>
        <row r="18838">
          <cell r="C18838">
            <v>2001</v>
          </cell>
          <cell r="R18838">
            <v>1.8</v>
          </cell>
          <cell r="AA18838" t="str">
            <v>Gasoline</v>
          </cell>
          <cell r="AC18838">
            <v>7.9000000953674316</v>
          </cell>
        </row>
        <row r="18839">
          <cell r="C18839">
            <v>2001</v>
          </cell>
          <cell r="R18839">
            <v>1.8</v>
          </cell>
          <cell r="AA18839" t="str">
            <v>Gasoline</v>
          </cell>
          <cell r="AC18839">
            <v>7.6999998092651367</v>
          </cell>
        </row>
        <row r="18840">
          <cell r="C18840">
            <v>2001</v>
          </cell>
          <cell r="R18840">
            <v>1.8</v>
          </cell>
          <cell r="AA18840" t="str">
            <v>Gasoline</v>
          </cell>
          <cell r="AC18840">
            <v>7.6999998092651367</v>
          </cell>
        </row>
        <row r="18841">
          <cell r="C18841">
            <v>2001</v>
          </cell>
          <cell r="R18841">
            <v>1.8</v>
          </cell>
          <cell r="AA18841" t="str">
            <v>Gasoline</v>
          </cell>
          <cell r="AC18841">
            <v>7.6999998092651367</v>
          </cell>
        </row>
        <row r="18842">
          <cell r="C18842">
            <v>2001</v>
          </cell>
          <cell r="R18842">
            <v>1.8</v>
          </cell>
          <cell r="AA18842" t="str">
            <v>Gasoline</v>
          </cell>
          <cell r="AC18842">
            <v>7.9000000953674316</v>
          </cell>
        </row>
        <row r="18843">
          <cell r="C18843">
            <v>2001</v>
          </cell>
          <cell r="R18843">
            <v>1.8</v>
          </cell>
          <cell r="AA18843" t="str">
            <v>Gasoline</v>
          </cell>
          <cell r="AC18843">
            <v>7.9000000953674316</v>
          </cell>
        </row>
        <row r="18844">
          <cell r="C18844">
            <v>2001</v>
          </cell>
          <cell r="R18844">
            <v>1.8</v>
          </cell>
          <cell r="AA18844" t="str">
            <v>Gasoline</v>
          </cell>
          <cell r="AC18844">
            <v>7.9000000953674316</v>
          </cell>
        </row>
        <row r="18845">
          <cell r="C18845">
            <v>2001</v>
          </cell>
          <cell r="R18845">
            <v>1.8</v>
          </cell>
          <cell r="AA18845" t="str">
            <v>Gasoline</v>
          </cell>
          <cell r="AC18845">
            <v>7.6999998092651367</v>
          </cell>
        </row>
        <row r="18846">
          <cell r="C18846">
            <v>2001</v>
          </cell>
          <cell r="R18846">
            <v>1.8</v>
          </cell>
          <cell r="AA18846" t="str">
            <v>Gasoline</v>
          </cell>
          <cell r="AC18846">
            <v>7.9000000953674316</v>
          </cell>
        </row>
        <row r="18847">
          <cell r="C18847">
            <v>2001</v>
          </cell>
          <cell r="R18847">
            <v>2</v>
          </cell>
          <cell r="AA18847" t="str">
            <v>Diesel</v>
          </cell>
          <cell r="AC18847">
            <v>5.6999998092651367</v>
          </cell>
        </row>
        <row r="18848">
          <cell r="C18848">
            <v>2001</v>
          </cell>
          <cell r="R18848">
            <v>2</v>
          </cell>
          <cell r="AA18848" t="str">
            <v>Diesel</v>
          </cell>
          <cell r="AC18848">
            <v>5.6999998092651367</v>
          </cell>
        </row>
        <row r="18849">
          <cell r="C18849">
            <v>2001</v>
          </cell>
          <cell r="R18849">
            <v>2</v>
          </cell>
          <cell r="AA18849" t="str">
            <v>Diesel</v>
          </cell>
          <cell r="AC18849">
            <v>5.6999998092651367</v>
          </cell>
        </row>
        <row r="18850">
          <cell r="C18850">
            <v>2001</v>
          </cell>
          <cell r="R18850">
            <v>2</v>
          </cell>
          <cell r="AA18850" t="str">
            <v>Diesel</v>
          </cell>
          <cell r="AC18850">
            <v>6.5</v>
          </cell>
        </row>
        <row r="18851">
          <cell r="C18851">
            <v>2001</v>
          </cell>
          <cell r="R18851">
            <v>2</v>
          </cell>
          <cell r="AA18851" t="str">
            <v>Diesel</v>
          </cell>
          <cell r="AC18851">
            <v>5.8000001907348633</v>
          </cell>
        </row>
        <row r="18852">
          <cell r="C18852">
            <v>2001</v>
          </cell>
          <cell r="R18852">
            <v>2</v>
          </cell>
          <cell r="AA18852" t="str">
            <v>Diesel</v>
          </cell>
          <cell r="AC18852">
            <v>5.8000001907348633</v>
          </cell>
        </row>
        <row r="18853">
          <cell r="C18853">
            <v>2001</v>
          </cell>
          <cell r="R18853">
            <v>2</v>
          </cell>
          <cell r="AA18853" t="str">
            <v>Diesel</v>
          </cell>
          <cell r="AC18853">
            <v>5.8000001907348633</v>
          </cell>
        </row>
        <row r="18854">
          <cell r="C18854">
            <v>2001</v>
          </cell>
          <cell r="R18854">
            <v>2</v>
          </cell>
          <cell r="AA18854" t="str">
            <v>Diesel</v>
          </cell>
          <cell r="AC18854">
            <v>6.6999998092651367</v>
          </cell>
        </row>
        <row r="18855">
          <cell r="C18855">
            <v>2001</v>
          </cell>
          <cell r="R18855">
            <v>2</v>
          </cell>
          <cell r="AA18855" t="str">
            <v>Gasoline</v>
          </cell>
          <cell r="AC18855">
            <v>8.3000001907348633</v>
          </cell>
        </row>
        <row r="18856">
          <cell r="C18856">
            <v>2001</v>
          </cell>
          <cell r="R18856">
            <v>2</v>
          </cell>
          <cell r="AA18856" t="str">
            <v>Gasoline</v>
          </cell>
          <cell r="AC18856">
            <v>8.3999996185302734</v>
          </cell>
        </row>
        <row r="18857">
          <cell r="C18857">
            <v>2001</v>
          </cell>
          <cell r="R18857">
            <v>1.4</v>
          </cell>
          <cell r="AA18857" t="str">
            <v>Gasoline</v>
          </cell>
          <cell r="AC18857">
            <v>7.0999999046325684</v>
          </cell>
        </row>
        <row r="18858">
          <cell r="C18858">
            <v>2001</v>
          </cell>
          <cell r="R18858">
            <v>1.9</v>
          </cell>
          <cell r="AA18858" t="str">
            <v>Diesel</v>
          </cell>
          <cell r="AC18858">
            <v>6.9000000953674316</v>
          </cell>
        </row>
        <row r="18859">
          <cell r="C18859">
            <v>2001</v>
          </cell>
          <cell r="R18859">
            <v>2</v>
          </cell>
          <cell r="AA18859" t="str">
            <v>Diesel</v>
          </cell>
          <cell r="AC18859">
            <v>5.9000000953674316</v>
          </cell>
        </row>
        <row r="18860">
          <cell r="C18860">
            <v>2001</v>
          </cell>
          <cell r="R18860">
            <v>1.6</v>
          </cell>
          <cell r="AA18860" t="str">
            <v>Gasoline</v>
          </cell>
          <cell r="AC18860">
            <v>7.9000000953674316</v>
          </cell>
        </row>
        <row r="18861">
          <cell r="C18861">
            <v>2001</v>
          </cell>
          <cell r="R18861">
            <v>1.6</v>
          </cell>
          <cell r="AA18861" t="str">
            <v>Gasoline</v>
          </cell>
          <cell r="AC18861">
            <v>7.9000000953674316</v>
          </cell>
        </row>
        <row r="18862">
          <cell r="C18862">
            <v>2001</v>
          </cell>
          <cell r="R18862">
            <v>3.4</v>
          </cell>
          <cell r="AA18862" t="str">
            <v>Gasoline</v>
          </cell>
          <cell r="AC18862">
            <v>11.699999809265137</v>
          </cell>
        </row>
        <row r="18863">
          <cell r="C18863">
            <v>2001</v>
          </cell>
          <cell r="R18863">
            <v>3.4</v>
          </cell>
          <cell r="AA18863" t="str">
            <v>Gasoline</v>
          </cell>
          <cell r="AC18863">
            <v>11.699999809265137</v>
          </cell>
        </row>
        <row r="18864">
          <cell r="C18864">
            <v>2001</v>
          </cell>
          <cell r="R18864">
            <v>3.4</v>
          </cell>
          <cell r="AA18864" t="str">
            <v>Gasoline</v>
          </cell>
          <cell r="AC18864">
            <v>12</v>
          </cell>
        </row>
        <row r="18865">
          <cell r="C18865">
            <v>2001</v>
          </cell>
          <cell r="R18865">
            <v>3.4</v>
          </cell>
          <cell r="AA18865" t="str">
            <v>Gasoline</v>
          </cell>
          <cell r="AC18865">
            <v>12.5</v>
          </cell>
        </row>
        <row r="18866">
          <cell r="C18866">
            <v>2001</v>
          </cell>
          <cell r="R18866">
            <v>3.4</v>
          </cell>
          <cell r="AA18866" t="str">
            <v>Gasoline</v>
          </cell>
        </row>
        <row r="18867">
          <cell r="C18867">
            <v>2001</v>
          </cell>
          <cell r="R18867">
            <v>3.4</v>
          </cell>
          <cell r="AA18867" t="str">
            <v>Gasoline</v>
          </cell>
          <cell r="AC18867">
            <v>12.899999618530273</v>
          </cell>
        </row>
        <row r="18868">
          <cell r="C18868">
            <v>2001</v>
          </cell>
          <cell r="R18868">
            <v>3.4</v>
          </cell>
          <cell r="AA18868" t="str">
            <v>Gasoline</v>
          </cell>
        </row>
        <row r="18869">
          <cell r="C18869">
            <v>2001</v>
          </cell>
          <cell r="R18869">
            <v>3.4</v>
          </cell>
          <cell r="AA18869" t="str">
            <v>Gasoline</v>
          </cell>
        </row>
        <row r="18870">
          <cell r="C18870">
            <v>2001</v>
          </cell>
          <cell r="R18870">
            <v>3.4</v>
          </cell>
          <cell r="AA18870" t="str">
            <v>Gasoline</v>
          </cell>
          <cell r="AC18870">
            <v>12.100000381469727</v>
          </cell>
        </row>
        <row r="18871">
          <cell r="C18871">
            <v>2001</v>
          </cell>
          <cell r="R18871">
            <v>3.4</v>
          </cell>
          <cell r="AA18871" t="str">
            <v>Gasoline</v>
          </cell>
        </row>
        <row r="18872">
          <cell r="C18872">
            <v>2001</v>
          </cell>
          <cell r="R18872">
            <v>3.6</v>
          </cell>
          <cell r="AA18872" t="str">
            <v>Gasoline</v>
          </cell>
        </row>
        <row r="18873">
          <cell r="C18873">
            <v>2001</v>
          </cell>
          <cell r="R18873">
            <v>3.6</v>
          </cell>
          <cell r="AA18873" t="str">
            <v>Gasoline</v>
          </cell>
        </row>
        <row r="18874">
          <cell r="C18874">
            <v>2001</v>
          </cell>
          <cell r="R18874">
            <v>3.4</v>
          </cell>
          <cell r="AA18874" t="str">
            <v>Gasoline</v>
          </cell>
        </row>
        <row r="18875">
          <cell r="C18875">
            <v>2001</v>
          </cell>
          <cell r="R18875">
            <v>3.4</v>
          </cell>
          <cell r="AA18875" t="str">
            <v>Gasoline</v>
          </cell>
        </row>
        <row r="18876">
          <cell r="C18876">
            <v>2001</v>
          </cell>
          <cell r="R18876">
            <v>2.7</v>
          </cell>
          <cell r="AA18876" t="str">
            <v>Gasoline</v>
          </cell>
          <cell r="AC18876">
            <v>9.8999996185302734</v>
          </cell>
        </row>
        <row r="18877">
          <cell r="C18877">
            <v>2001</v>
          </cell>
          <cell r="R18877">
            <v>2.7</v>
          </cell>
          <cell r="AA18877" t="str">
            <v>Gasoline</v>
          </cell>
          <cell r="AC18877">
            <v>10.899999618530273</v>
          </cell>
        </row>
        <row r="18878">
          <cell r="C18878">
            <v>2001</v>
          </cell>
          <cell r="R18878">
            <v>3.2</v>
          </cell>
          <cell r="AA18878" t="str">
            <v>Gasoline</v>
          </cell>
        </row>
        <row r="18879">
          <cell r="C18879">
            <v>2001</v>
          </cell>
          <cell r="R18879">
            <v>3.2</v>
          </cell>
          <cell r="AA18879" t="str">
            <v>Gasoline</v>
          </cell>
        </row>
        <row r="18880">
          <cell r="C18880">
            <v>2001</v>
          </cell>
          <cell r="R18880">
            <v>1.2</v>
          </cell>
          <cell r="AA18880" t="str">
            <v>Gasoline</v>
          </cell>
          <cell r="AC18880">
            <v>6</v>
          </cell>
        </row>
        <row r="18881">
          <cell r="C18881">
            <v>2001</v>
          </cell>
          <cell r="R18881">
            <v>1.2</v>
          </cell>
          <cell r="AA18881" t="str">
            <v>Gasoline</v>
          </cell>
          <cell r="AC18881">
            <v>6</v>
          </cell>
        </row>
        <row r="18882">
          <cell r="C18882">
            <v>2001</v>
          </cell>
          <cell r="R18882">
            <v>1.2</v>
          </cell>
          <cell r="AA18882" t="str">
            <v>Gasoline</v>
          </cell>
        </row>
        <row r="18883">
          <cell r="C18883">
            <v>2001</v>
          </cell>
          <cell r="R18883">
            <v>1.2</v>
          </cell>
          <cell r="AA18883" t="str">
            <v>Gasoline</v>
          </cell>
          <cell r="AC18883">
            <v>5.9000000953674316</v>
          </cell>
        </row>
        <row r="18884">
          <cell r="C18884">
            <v>2001</v>
          </cell>
          <cell r="R18884">
            <v>1.2</v>
          </cell>
          <cell r="AA18884" t="str">
            <v>Gasoline</v>
          </cell>
          <cell r="AC18884">
            <v>5.9000000953674316</v>
          </cell>
        </row>
        <row r="18885">
          <cell r="C18885">
            <v>2001</v>
          </cell>
          <cell r="R18885">
            <v>1.2</v>
          </cell>
          <cell r="AA18885" t="str">
            <v>Gasoline</v>
          </cell>
        </row>
        <row r="18886">
          <cell r="C18886">
            <v>2001</v>
          </cell>
          <cell r="R18886">
            <v>1.2</v>
          </cell>
          <cell r="AA18886" t="str">
            <v>Gasoline</v>
          </cell>
        </row>
        <row r="18887">
          <cell r="C18887">
            <v>2001</v>
          </cell>
          <cell r="R18887">
            <v>1.2</v>
          </cell>
          <cell r="AA18887" t="str">
            <v>Gasoline</v>
          </cell>
          <cell r="AC18887">
            <v>5.9000000953674316</v>
          </cell>
        </row>
        <row r="18888">
          <cell r="C18888">
            <v>2001</v>
          </cell>
          <cell r="R18888">
            <v>1.2</v>
          </cell>
          <cell r="AA18888" t="str">
            <v>Gasoline</v>
          </cell>
          <cell r="AC18888">
            <v>5.9000000953674316</v>
          </cell>
        </row>
        <row r="18889">
          <cell r="C18889">
            <v>2001</v>
          </cell>
          <cell r="R18889">
            <v>1.2</v>
          </cell>
          <cell r="AA18889" t="str">
            <v>Gasoline</v>
          </cell>
        </row>
        <row r="18890">
          <cell r="C18890">
            <v>2001</v>
          </cell>
          <cell r="R18890">
            <v>1.2</v>
          </cell>
          <cell r="AA18890" t="str">
            <v>Gasoline</v>
          </cell>
          <cell r="AC18890">
            <v>5.9000000953674316</v>
          </cell>
        </row>
        <row r="18891">
          <cell r="C18891">
            <v>2001</v>
          </cell>
          <cell r="R18891">
            <v>1.2</v>
          </cell>
          <cell r="AA18891" t="str">
            <v>Gasoline</v>
          </cell>
        </row>
        <row r="18892">
          <cell r="C18892">
            <v>2001</v>
          </cell>
          <cell r="R18892">
            <v>1.2</v>
          </cell>
          <cell r="AA18892" t="str">
            <v>Gasoline</v>
          </cell>
          <cell r="AC18892">
            <v>5.9000000953674316</v>
          </cell>
        </row>
        <row r="18893">
          <cell r="C18893">
            <v>2001</v>
          </cell>
          <cell r="R18893">
            <v>1.2</v>
          </cell>
          <cell r="AA18893" t="str">
            <v>Gasoline</v>
          </cell>
        </row>
        <row r="18894">
          <cell r="C18894">
            <v>2001</v>
          </cell>
          <cell r="R18894">
            <v>1.4</v>
          </cell>
          <cell r="AA18894" t="str">
            <v>Gasoline</v>
          </cell>
          <cell r="AC18894">
            <v>6.6999998092651367</v>
          </cell>
        </row>
        <row r="18895">
          <cell r="C18895">
            <v>2001</v>
          </cell>
          <cell r="R18895">
            <v>1.4</v>
          </cell>
          <cell r="AA18895" t="str">
            <v>Gasoline</v>
          </cell>
          <cell r="AC18895">
            <v>7.3000001907348633</v>
          </cell>
        </row>
        <row r="18896">
          <cell r="C18896">
            <v>2001</v>
          </cell>
          <cell r="R18896">
            <v>1.4</v>
          </cell>
          <cell r="AA18896" t="str">
            <v>Gasoline</v>
          </cell>
          <cell r="AC18896">
            <v>6.6999998092651367</v>
          </cell>
        </row>
        <row r="18897">
          <cell r="C18897">
            <v>2001</v>
          </cell>
          <cell r="R18897">
            <v>1.4</v>
          </cell>
          <cell r="AA18897" t="str">
            <v>Gasoline</v>
          </cell>
          <cell r="AC18897">
            <v>6.6999998092651367</v>
          </cell>
        </row>
        <row r="18898">
          <cell r="C18898">
            <v>2001</v>
          </cell>
          <cell r="R18898">
            <v>1.4</v>
          </cell>
          <cell r="AA18898" t="str">
            <v>Gasoline</v>
          </cell>
          <cell r="AC18898">
            <v>7.3000001907348633</v>
          </cell>
        </row>
        <row r="18899">
          <cell r="C18899">
            <v>2001</v>
          </cell>
          <cell r="R18899">
            <v>1.4</v>
          </cell>
          <cell r="AA18899" t="str">
            <v>Gasoline</v>
          </cell>
          <cell r="AC18899">
            <v>6.6999998092651367</v>
          </cell>
        </row>
        <row r="18900">
          <cell r="C18900">
            <v>2001</v>
          </cell>
          <cell r="R18900">
            <v>1.4</v>
          </cell>
          <cell r="AA18900" t="str">
            <v>Gasoline</v>
          </cell>
          <cell r="AC18900">
            <v>7.3000001907348633</v>
          </cell>
        </row>
        <row r="18901">
          <cell r="C18901">
            <v>2001</v>
          </cell>
          <cell r="R18901">
            <v>1.4</v>
          </cell>
          <cell r="AA18901" t="str">
            <v>Gasoline</v>
          </cell>
          <cell r="AC18901">
            <v>6.6999998092651367</v>
          </cell>
        </row>
        <row r="18902">
          <cell r="C18902">
            <v>2001</v>
          </cell>
          <cell r="R18902">
            <v>1.4</v>
          </cell>
          <cell r="AA18902" t="str">
            <v>Gasoline</v>
          </cell>
          <cell r="AC18902">
            <v>7.3000001907348633</v>
          </cell>
        </row>
        <row r="18903">
          <cell r="C18903">
            <v>2001</v>
          </cell>
          <cell r="R18903">
            <v>1.5</v>
          </cell>
          <cell r="AA18903" t="str">
            <v>Diesel</v>
          </cell>
          <cell r="AC18903">
            <v>4.1999998092651367</v>
          </cell>
        </row>
        <row r="18904">
          <cell r="C18904">
            <v>2001</v>
          </cell>
          <cell r="R18904">
            <v>1.5</v>
          </cell>
          <cell r="AA18904" t="str">
            <v>Diesel</v>
          </cell>
          <cell r="AC18904">
            <v>4.1999998092651367</v>
          </cell>
        </row>
        <row r="18905">
          <cell r="C18905">
            <v>2001</v>
          </cell>
          <cell r="R18905">
            <v>1.5</v>
          </cell>
          <cell r="AA18905" t="str">
            <v>Diesel</v>
          </cell>
          <cell r="AC18905">
            <v>4.1999998092651367</v>
          </cell>
        </row>
        <row r="18906">
          <cell r="C18906">
            <v>2001</v>
          </cell>
          <cell r="R18906">
            <v>1.5</v>
          </cell>
          <cell r="AA18906" t="str">
            <v>Diesel</v>
          </cell>
          <cell r="AC18906">
            <v>4.1999998092651367</v>
          </cell>
        </row>
        <row r="18907">
          <cell r="C18907">
            <v>2001</v>
          </cell>
          <cell r="R18907">
            <v>1.5</v>
          </cell>
          <cell r="AA18907" t="str">
            <v>Diesel</v>
          </cell>
          <cell r="AC18907">
            <v>4.1999998092651367</v>
          </cell>
        </row>
        <row r="18908">
          <cell r="C18908">
            <v>2001</v>
          </cell>
          <cell r="R18908">
            <v>1.5</v>
          </cell>
          <cell r="AA18908" t="str">
            <v>Diesel</v>
          </cell>
          <cell r="AC18908">
            <v>4.1999998092651367</v>
          </cell>
        </row>
        <row r="18909">
          <cell r="C18909">
            <v>2001</v>
          </cell>
          <cell r="R18909">
            <v>1.6</v>
          </cell>
          <cell r="AA18909" t="str">
            <v>Gasoline</v>
          </cell>
          <cell r="AC18909">
            <v>7</v>
          </cell>
        </row>
        <row r="18910">
          <cell r="C18910">
            <v>2001</v>
          </cell>
          <cell r="R18910">
            <v>1.6</v>
          </cell>
          <cell r="AA18910" t="str">
            <v>Gasoline</v>
          </cell>
          <cell r="AC18910">
            <v>7</v>
          </cell>
        </row>
        <row r="18911">
          <cell r="C18911">
            <v>2001</v>
          </cell>
          <cell r="R18911">
            <v>2</v>
          </cell>
          <cell r="AA18911" t="str">
            <v>Gasoline</v>
          </cell>
          <cell r="AC18911">
            <v>8.1000003814697266</v>
          </cell>
        </row>
        <row r="18912">
          <cell r="C18912">
            <v>2001</v>
          </cell>
          <cell r="R18912">
            <v>1.4</v>
          </cell>
          <cell r="AA18912" t="str">
            <v>Gasoline</v>
          </cell>
          <cell r="AC18912">
            <v>7.5</v>
          </cell>
        </row>
        <row r="18913">
          <cell r="C18913">
            <v>2001</v>
          </cell>
          <cell r="R18913">
            <v>1.4</v>
          </cell>
          <cell r="AA18913" t="str">
            <v>Gasoline</v>
          </cell>
          <cell r="AC18913">
            <v>7.9000000953674316</v>
          </cell>
        </row>
        <row r="18914">
          <cell r="C18914">
            <v>2001</v>
          </cell>
          <cell r="R18914">
            <v>1.6</v>
          </cell>
          <cell r="AA18914" t="str">
            <v>Gasoline</v>
          </cell>
          <cell r="AC18914">
            <v>7.1999998092651367</v>
          </cell>
        </row>
        <row r="18915">
          <cell r="C18915">
            <v>2001</v>
          </cell>
          <cell r="R18915">
            <v>1.6</v>
          </cell>
          <cell r="AA18915" t="str">
            <v>Gasoline</v>
          </cell>
          <cell r="AC18915">
            <v>7.4000000953674316</v>
          </cell>
        </row>
        <row r="18916">
          <cell r="C18916">
            <v>2001</v>
          </cell>
          <cell r="R18916">
            <v>1.8</v>
          </cell>
          <cell r="AA18916" t="str">
            <v>Gasoline</v>
          </cell>
          <cell r="AC18916">
            <v>7.5</v>
          </cell>
        </row>
        <row r="18917">
          <cell r="C18917">
            <v>2001</v>
          </cell>
          <cell r="R18917">
            <v>1.8</v>
          </cell>
          <cell r="AA18917" t="str">
            <v>Gasoline</v>
          </cell>
          <cell r="AC18917">
            <v>8.3000001907348633</v>
          </cell>
        </row>
        <row r="18918">
          <cell r="C18918">
            <v>2001</v>
          </cell>
          <cell r="R18918">
            <v>1.8</v>
          </cell>
          <cell r="AA18918" t="str">
            <v>Gasoline</v>
          </cell>
          <cell r="AC18918">
            <v>7.6999998092651367</v>
          </cell>
        </row>
        <row r="18919">
          <cell r="C18919">
            <v>2001</v>
          </cell>
          <cell r="R18919">
            <v>1.8</v>
          </cell>
          <cell r="AA18919" t="str">
            <v>Gasoline</v>
          </cell>
          <cell r="AC18919">
            <v>8.6000003814697266</v>
          </cell>
        </row>
        <row r="18920">
          <cell r="C18920">
            <v>2001</v>
          </cell>
          <cell r="R18920">
            <v>1.8</v>
          </cell>
          <cell r="AA18920" t="str">
            <v>Gasoline</v>
          </cell>
          <cell r="AC18920">
            <v>7.5</v>
          </cell>
        </row>
        <row r="18921">
          <cell r="C18921">
            <v>2001</v>
          </cell>
          <cell r="R18921">
            <v>1.8</v>
          </cell>
          <cell r="AA18921" t="str">
            <v>Gasoline</v>
          </cell>
          <cell r="AC18921">
            <v>7.5</v>
          </cell>
        </row>
        <row r="18922">
          <cell r="C18922">
            <v>2001</v>
          </cell>
          <cell r="R18922">
            <v>1.8</v>
          </cell>
          <cell r="AA18922" t="str">
            <v>Gasoline</v>
          </cell>
          <cell r="AC18922">
            <v>8.3000001907348633</v>
          </cell>
        </row>
        <row r="18923">
          <cell r="C18923">
            <v>2001</v>
          </cell>
          <cell r="R18923">
            <v>1.8</v>
          </cell>
          <cell r="AA18923" t="str">
            <v>Gasoline</v>
          </cell>
          <cell r="AC18923">
            <v>7.6999998092651367</v>
          </cell>
        </row>
        <row r="18924">
          <cell r="C18924">
            <v>2001</v>
          </cell>
          <cell r="R18924">
            <v>1.8</v>
          </cell>
          <cell r="AA18924" t="str">
            <v>Gasoline</v>
          </cell>
          <cell r="AC18924">
            <v>7.6999998092651367</v>
          </cell>
        </row>
        <row r="18925">
          <cell r="C18925">
            <v>2001</v>
          </cell>
          <cell r="R18925">
            <v>1.8</v>
          </cell>
          <cell r="AA18925" t="str">
            <v>Gasoline</v>
          </cell>
          <cell r="AC18925">
            <v>8.6000003814697266</v>
          </cell>
        </row>
        <row r="18926">
          <cell r="C18926">
            <v>2001</v>
          </cell>
          <cell r="R18926">
            <v>1.9</v>
          </cell>
          <cell r="AA18926" t="str">
            <v>Diesel</v>
          </cell>
          <cell r="AC18926">
            <v>5.5</v>
          </cell>
        </row>
        <row r="18927">
          <cell r="C18927">
            <v>2001</v>
          </cell>
          <cell r="R18927">
            <v>1.9</v>
          </cell>
          <cell r="AA18927" t="str">
            <v>Diesel</v>
          </cell>
          <cell r="AC18927">
            <v>5.5999999046325684</v>
          </cell>
        </row>
        <row r="18928">
          <cell r="C18928">
            <v>2001</v>
          </cell>
          <cell r="R18928">
            <v>1.9</v>
          </cell>
          <cell r="AA18928" t="str">
            <v>Diesel</v>
          </cell>
          <cell r="AC18928">
            <v>5.5</v>
          </cell>
        </row>
        <row r="18929">
          <cell r="C18929">
            <v>2001</v>
          </cell>
          <cell r="R18929">
            <v>1.9</v>
          </cell>
          <cell r="AA18929" t="str">
            <v>Diesel</v>
          </cell>
          <cell r="AC18929">
            <v>5.5999999046325684</v>
          </cell>
        </row>
        <row r="18930">
          <cell r="C18930">
            <v>2001</v>
          </cell>
          <cell r="R18930">
            <v>2</v>
          </cell>
          <cell r="AA18930" t="str">
            <v>Gasoline</v>
          </cell>
          <cell r="AC18930">
            <v>7.6999998092651367</v>
          </cell>
        </row>
        <row r="18931">
          <cell r="C18931">
            <v>2001</v>
          </cell>
          <cell r="R18931">
            <v>2</v>
          </cell>
          <cell r="AA18931" t="str">
            <v>Gasoline</v>
          </cell>
          <cell r="AC18931">
            <v>7.9000000953674316</v>
          </cell>
        </row>
        <row r="18932">
          <cell r="C18932">
            <v>2001</v>
          </cell>
          <cell r="R18932">
            <v>2</v>
          </cell>
          <cell r="AA18932" t="str">
            <v>Gasoline</v>
          </cell>
          <cell r="AC18932">
            <v>7.6999998092651367</v>
          </cell>
        </row>
        <row r="18933">
          <cell r="C18933">
            <v>2001</v>
          </cell>
          <cell r="R18933">
            <v>2</v>
          </cell>
          <cell r="AA18933" t="str">
            <v>Gasoline</v>
          </cell>
          <cell r="AC18933">
            <v>7.9000000953674316</v>
          </cell>
        </row>
        <row r="18934">
          <cell r="C18934">
            <v>2001</v>
          </cell>
          <cell r="R18934">
            <v>3</v>
          </cell>
          <cell r="AA18934" t="str">
            <v>Gasoline</v>
          </cell>
          <cell r="AC18934">
            <v>10.100000381469727</v>
          </cell>
        </row>
        <row r="18935">
          <cell r="C18935">
            <v>2001</v>
          </cell>
          <cell r="R18935">
            <v>3</v>
          </cell>
          <cell r="AA18935" t="str">
            <v>Gasoline</v>
          </cell>
          <cell r="AC18935">
            <v>10.300000190734863</v>
          </cell>
        </row>
        <row r="18936">
          <cell r="C18936">
            <v>2001</v>
          </cell>
          <cell r="R18936">
            <v>3</v>
          </cell>
          <cell r="AA18936" t="str">
            <v>Gasoline</v>
          </cell>
          <cell r="AC18936">
            <v>10.100000381469727</v>
          </cell>
        </row>
        <row r="18937">
          <cell r="C18937">
            <v>2001</v>
          </cell>
          <cell r="R18937">
            <v>3</v>
          </cell>
          <cell r="AA18937" t="str">
            <v>Gasoline</v>
          </cell>
          <cell r="AC18937">
            <v>10.300000190734863</v>
          </cell>
        </row>
        <row r="18938">
          <cell r="C18938">
            <v>2001</v>
          </cell>
          <cell r="R18938">
            <v>1.4</v>
          </cell>
          <cell r="AA18938" t="str">
            <v>Gasoline</v>
          </cell>
          <cell r="AC18938">
            <v>6.5999999046325684</v>
          </cell>
        </row>
        <row r="18939">
          <cell r="C18939">
            <v>2001</v>
          </cell>
          <cell r="R18939">
            <v>1.4</v>
          </cell>
          <cell r="AA18939" t="str">
            <v>Gasoline</v>
          </cell>
          <cell r="AC18939">
            <v>6.9000000953674316</v>
          </cell>
        </row>
        <row r="18940">
          <cell r="C18940">
            <v>2001</v>
          </cell>
          <cell r="R18940">
            <v>1.4</v>
          </cell>
          <cell r="AA18940" t="str">
            <v>Gasoline</v>
          </cell>
          <cell r="AC18940">
            <v>7.1999998092651367</v>
          </cell>
        </row>
        <row r="18941">
          <cell r="C18941">
            <v>2001</v>
          </cell>
          <cell r="R18941">
            <v>1.6</v>
          </cell>
          <cell r="AA18941" t="str">
            <v>Gasoline</v>
          </cell>
          <cell r="AC18941">
            <v>7</v>
          </cell>
        </row>
        <row r="18942">
          <cell r="C18942">
            <v>2001</v>
          </cell>
          <cell r="R18942">
            <v>1.6</v>
          </cell>
          <cell r="AA18942" t="str">
            <v>Gasoline</v>
          </cell>
          <cell r="AC18942">
            <v>6.9000000953674316</v>
          </cell>
        </row>
        <row r="18943">
          <cell r="C18943">
            <v>2001</v>
          </cell>
          <cell r="R18943">
            <v>1.6</v>
          </cell>
          <cell r="AA18943" t="str">
            <v>Gasoline</v>
          </cell>
          <cell r="AC18943">
            <v>7</v>
          </cell>
        </row>
        <row r="18944">
          <cell r="C18944">
            <v>2001</v>
          </cell>
          <cell r="R18944">
            <v>1.6</v>
          </cell>
          <cell r="AA18944" t="str">
            <v>Gasoline</v>
          </cell>
          <cell r="AC18944">
            <v>7</v>
          </cell>
        </row>
        <row r="18945">
          <cell r="C18945">
            <v>2001</v>
          </cell>
          <cell r="R18945">
            <v>1.6</v>
          </cell>
          <cell r="AA18945" t="str">
            <v>Gasoline</v>
          </cell>
          <cell r="AC18945">
            <v>7.1999998092651367</v>
          </cell>
        </row>
        <row r="18946">
          <cell r="C18946">
            <v>2001</v>
          </cell>
          <cell r="R18946">
            <v>1.6</v>
          </cell>
          <cell r="AA18946" t="str">
            <v>Gasoline</v>
          </cell>
          <cell r="AC18946">
            <v>7</v>
          </cell>
        </row>
        <row r="18947">
          <cell r="C18947">
            <v>2001</v>
          </cell>
          <cell r="R18947">
            <v>1.6</v>
          </cell>
          <cell r="AA18947" t="str">
            <v>Gasoline</v>
          </cell>
          <cell r="AC18947">
            <v>7.3000001907348633</v>
          </cell>
        </row>
        <row r="18948">
          <cell r="C18948">
            <v>2001</v>
          </cell>
          <cell r="R18948">
            <v>1.6</v>
          </cell>
          <cell r="AA18948" t="str">
            <v>Gasoline</v>
          </cell>
          <cell r="AC18948">
            <v>7.1999998092651367</v>
          </cell>
        </row>
        <row r="18949">
          <cell r="C18949">
            <v>2001</v>
          </cell>
          <cell r="R18949">
            <v>1.6</v>
          </cell>
          <cell r="AA18949" t="str">
            <v>Gasoline</v>
          </cell>
          <cell r="AC18949">
            <v>7.3000001907348633</v>
          </cell>
        </row>
        <row r="18950">
          <cell r="C18950">
            <v>2001</v>
          </cell>
          <cell r="R18950">
            <v>1.9</v>
          </cell>
          <cell r="AA18950" t="str">
            <v>Diesel</v>
          </cell>
          <cell r="AC18950">
            <v>5.1999998092651367</v>
          </cell>
        </row>
        <row r="18951">
          <cell r="C18951">
            <v>2001</v>
          </cell>
          <cell r="R18951">
            <v>1.9</v>
          </cell>
          <cell r="AA18951" t="str">
            <v>Diesel</v>
          </cell>
          <cell r="AC18951">
            <v>5.4000000953674316</v>
          </cell>
        </row>
        <row r="18952">
          <cell r="C18952">
            <v>2001</v>
          </cell>
          <cell r="R18952">
            <v>1.9</v>
          </cell>
          <cell r="AA18952" t="str">
            <v>Diesel</v>
          </cell>
          <cell r="AC18952">
            <v>5.1999998092651367</v>
          </cell>
        </row>
        <row r="18953">
          <cell r="C18953">
            <v>2001</v>
          </cell>
          <cell r="R18953">
            <v>1.9</v>
          </cell>
          <cell r="AA18953" t="str">
            <v>Diesel</v>
          </cell>
          <cell r="AC18953">
            <v>5.4000000953674316</v>
          </cell>
        </row>
        <row r="18954">
          <cell r="C18954">
            <v>2001</v>
          </cell>
          <cell r="R18954">
            <v>2</v>
          </cell>
          <cell r="AA18954" t="str">
            <v>Gasoline</v>
          </cell>
          <cell r="AC18954">
            <v>7.5</v>
          </cell>
        </row>
        <row r="18955">
          <cell r="C18955">
            <v>2001</v>
          </cell>
          <cell r="R18955">
            <v>2</v>
          </cell>
          <cell r="AA18955" t="str">
            <v>Gasoline</v>
          </cell>
          <cell r="AC18955">
            <v>7.5</v>
          </cell>
        </row>
        <row r="18956">
          <cell r="C18956">
            <v>2001</v>
          </cell>
          <cell r="R18956">
            <v>1.4</v>
          </cell>
          <cell r="AA18956" t="str">
            <v>Gasoline</v>
          </cell>
          <cell r="AC18956">
            <v>7.3000001907348633</v>
          </cell>
        </row>
        <row r="18957">
          <cell r="C18957">
            <v>2001</v>
          </cell>
          <cell r="R18957">
            <v>1.4</v>
          </cell>
          <cell r="AA18957" t="str">
            <v>Gasoline</v>
          </cell>
          <cell r="AC18957">
            <v>7.3000001907348633</v>
          </cell>
        </row>
        <row r="18958">
          <cell r="C18958">
            <v>2001</v>
          </cell>
          <cell r="R18958">
            <v>1.6</v>
          </cell>
          <cell r="AA18958" t="str">
            <v>Gasoline</v>
          </cell>
          <cell r="AC18958">
            <v>7.3000001907348633</v>
          </cell>
        </row>
        <row r="18959">
          <cell r="C18959">
            <v>2001</v>
          </cell>
          <cell r="R18959">
            <v>1.6</v>
          </cell>
          <cell r="AA18959" t="str">
            <v>Gasoline</v>
          </cell>
          <cell r="AC18959">
            <v>7.9000000953674316</v>
          </cell>
        </row>
        <row r="18960">
          <cell r="C18960">
            <v>2001</v>
          </cell>
          <cell r="R18960">
            <v>1.6</v>
          </cell>
          <cell r="AA18960" t="str">
            <v>Gasoline</v>
          </cell>
          <cell r="AC18960">
            <v>7.3000001907348633</v>
          </cell>
        </row>
        <row r="18961">
          <cell r="C18961">
            <v>2001</v>
          </cell>
          <cell r="R18961">
            <v>1.6</v>
          </cell>
          <cell r="AA18961" t="str">
            <v>Gasoline</v>
          </cell>
          <cell r="AC18961">
            <v>7.3000001907348633</v>
          </cell>
        </row>
        <row r="18962">
          <cell r="C18962">
            <v>2001</v>
          </cell>
          <cell r="R18962">
            <v>1.6</v>
          </cell>
          <cell r="AA18962" t="str">
            <v>Gasoline</v>
          </cell>
          <cell r="AC18962">
            <v>7.9000000953674316</v>
          </cell>
        </row>
        <row r="18963">
          <cell r="C18963">
            <v>2001</v>
          </cell>
          <cell r="R18963">
            <v>1.6</v>
          </cell>
          <cell r="AA18963" t="str">
            <v>Gasoline</v>
          </cell>
          <cell r="AC18963">
            <v>7.3000001907348633</v>
          </cell>
        </row>
        <row r="18964">
          <cell r="C18964">
            <v>2001</v>
          </cell>
          <cell r="R18964">
            <v>1.6</v>
          </cell>
          <cell r="AA18964" t="str">
            <v>Gasoline</v>
          </cell>
          <cell r="AC18964">
            <v>7.9000000953674316</v>
          </cell>
        </row>
        <row r="18965">
          <cell r="C18965">
            <v>2001</v>
          </cell>
          <cell r="R18965">
            <v>1.8</v>
          </cell>
          <cell r="AA18965" t="str">
            <v>Gasoline</v>
          </cell>
          <cell r="AC18965">
            <v>7.8000001907348633</v>
          </cell>
        </row>
        <row r="18966">
          <cell r="C18966">
            <v>2001</v>
          </cell>
          <cell r="R18966">
            <v>1.8</v>
          </cell>
          <cell r="AA18966" t="str">
            <v>Gasoline</v>
          </cell>
          <cell r="AC18966">
            <v>7.8000001907348633</v>
          </cell>
        </row>
        <row r="18967">
          <cell r="C18967">
            <v>2001</v>
          </cell>
          <cell r="R18967">
            <v>1.9</v>
          </cell>
          <cell r="AA18967" t="str">
            <v>Diesel</v>
          </cell>
          <cell r="AC18967">
            <v>5.9000000953674316</v>
          </cell>
        </row>
        <row r="18968">
          <cell r="C18968">
            <v>2001</v>
          </cell>
          <cell r="R18968">
            <v>1.9</v>
          </cell>
          <cell r="AA18968" t="str">
            <v>Diesel</v>
          </cell>
          <cell r="AC18968">
            <v>6.5</v>
          </cell>
        </row>
        <row r="18969">
          <cell r="C18969">
            <v>2001</v>
          </cell>
          <cell r="R18969">
            <v>1.9</v>
          </cell>
          <cell r="AA18969" t="str">
            <v>Diesel</v>
          </cell>
          <cell r="AC18969">
            <v>5.9000000953674316</v>
          </cell>
        </row>
        <row r="18970">
          <cell r="C18970">
            <v>2001</v>
          </cell>
          <cell r="R18970">
            <v>1.9</v>
          </cell>
          <cell r="AA18970" t="str">
            <v>Diesel</v>
          </cell>
          <cell r="AC18970">
            <v>6.5</v>
          </cell>
        </row>
        <row r="18971">
          <cell r="C18971">
            <v>2001</v>
          </cell>
          <cell r="R18971">
            <v>1.9</v>
          </cell>
          <cell r="AA18971" t="str">
            <v>Diesel</v>
          </cell>
          <cell r="AC18971">
            <v>5.9000000953674316</v>
          </cell>
        </row>
        <row r="18972">
          <cell r="C18972">
            <v>2001</v>
          </cell>
          <cell r="R18972">
            <v>1.9</v>
          </cell>
          <cell r="AA18972" t="str">
            <v>Diesel</v>
          </cell>
          <cell r="AC18972">
            <v>6.5</v>
          </cell>
        </row>
        <row r="18973">
          <cell r="C18973">
            <v>2001</v>
          </cell>
          <cell r="R18973">
            <v>2</v>
          </cell>
          <cell r="AA18973" t="str">
            <v>Gasoline</v>
          </cell>
          <cell r="AC18973">
            <v>8</v>
          </cell>
        </row>
        <row r="18974">
          <cell r="C18974">
            <v>2001</v>
          </cell>
          <cell r="R18974">
            <v>2</v>
          </cell>
          <cell r="AA18974" t="str">
            <v>Gasoline</v>
          </cell>
          <cell r="AC18974">
            <v>8.5</v>
          </cell>
        </row>
        <row r="18975">
          <cell r="C18975">
            <v>2001</v>
          </cell>
          <cell r="R18975">
            <v>2</v>
          </cell>
          <cell r="AA18975" t="str">
            <v>Gasoline</v>
          </cell>
          <cell r="AC18975">
            <v>8</v>
          </cell>
        </row>
        <row r="18976">
          <cell r="C18976">
            <v>2001</v>
          </cell>
          <cell r="R18976">
            <v>2</v>
          </cell>
          <cell r="AA18976" t="str">
            <v>Gasoline</v>
          </cell>
          <cell r="AC18976">
            <v>8.5</v>
          </cell>
        </row>
        <row r="18977">
          <cell r="C18977">
            <v>2001</v>
          </cell>
          <cell r="R18977">
            <v>2</v>
          </cell>
          <cell r="AA18977" t="str">
            <v>Gasoline</v>
          </cell>
          <cell r="AC18977">
            <v>9.5</v>
          </cell>
        </row>
        <row r="18978">
          <cell r="C18978">
            <v>2001</v>
          </cell>
          <cell r="R18978">
            <v>1.4</v>
          </cell>
          <cell r="AA18978" t="str">
            <v>Gasoline</v>
          </cell>
          <cell r="AC18978">
            <v>6.6999998092651367</v>
          </cell>
        </row>
        <row r="18979">
          <cell r="C18979">
            <v>2001</v>
          </cell>
          <cell r="R18979">
            <v>1.4</v>
          </cell>
          <cell r="AA18979" t="str">
            <v>Gasoline</v>
          </cell>
          <cell r="AC18979">
            <v>7.3000001907348633</v>
          </cell>
        </row>
        <row r="18980">
          <cell r="C18980">
            <v>2001</v>
          </cell>
          <cell r="R18980">
            <v>2</v>
          </cell>
          <cell r="AA18980" t="str">
            <v>Gasoline</v>
          </cell>
        </row>
        <row r="18981">
          <cell r="C18981">
            <v>2001</v>
          </cell>
          <cell r="R18981">
            <v>2</v>
          </cell>
          <cell r="AA18981" t="str">
            <v>Gasoline</v>
          </cell>
        </row>
        <row r="18982">
          <cell r="C18982">
            <v>2001</v>
          </cell>
          <cell r="R18982">
            <v>2.2000000000000002</v>
          </cell>
          <cell r="AA18982" t="str">
            <v>Diesel</v>
          </cell>
        </row>
        <row r="18983">
          <cell r="C18983">
            <v>2001</v>
          </cell>
          <cell r="R18983">
            <v>2.2000000000000002</v>
          </cell>
          <cell r="AA18983" t="str">
            <v>Diesel</v>
          </cell>
        </row>
        <row r="18984">
          <cell r="C18984">
            <v>2001</v>
          </cell>
          <cell r="R18984">
            <v>3</v>
          </cell>
          <cell r="AA18984" t="str">
            <v>Gasoline</v>
          </cell>
        </row>
        <row r="18985">
          <cell r="C18985">
            <v>2001</v>
          </cell>
          <cell r="R18985">
            <v>3</v>
          </cell>
          <cell r="AA18985" t="str">
            <v>Gasoline</v>
          </cell>
        </row>
        <row r="18986">
          <cell r="C18986">
            <v>2001</v>
          </cell>
          <cell r="R18986">
            <v>1.8</v>
          </cell>
          <cell r="AA18986" t="str">
            <v>Gasoline</v>
          </cell>
          <cell r="AC18986">
            <v>7.8000001907348633</v>
          </cell>
        </row>
        <row r="18987">
          <cell r="C18987">
            <v>2001</v>
          </cell>
          <cell r="R18987">
            <v>1.8</v>
          </cell>
          <cell r="AA18987" t="str">
            <v>Gasoline</v>
          </cell>
          <cell r="AC18987">
            <v>7.8000001907348633</v>
          </cell>
        </row>
        <row r="18988">
          <cell r="C18988">
            <v>2001</v>
          </cell>
          <cell r="R18988">
            <v>1.8</v>
          </cell>
          <cell r="AA18988" t="str">
            <v>Gasoline</v>
          </cell>
          <cell r="AC18988">
            <v>7.8000001907348633</v>
          </cell>
        </row>
        <row r="18989">
          <cell r="C18989">
            <v>2001</v>
          </cell>
          <cell r="R18989">
            <v>2</v>
          </cell>
          <cell r="AA18989" t="str">
            <v>Gasoline</v>
          </cell>
          <cell r="AC18989">
            <v>9.6000003814697266</v>
          </cell>
        </row>
        <row r="18990">
          <cell r="C18990">
            <v>2001</v>
          </cell>
          <cell r="R18990">
            <v>2</v>
          </cell>
          <cell r="AA18990" t="str">
            <v>Gasoline</v>
          </cell>
          <cell r="AC18990">
            <v>9.6000003814697266</v>
          </cell>
        </row>
        <row r="18991">
          <cell r="C18991">
            <v>2001</v>
          </cell>
          <cell r="R18991">
            <v>2</v>
          </cell>
          <cell r="AA18991" t="str">
            <v>Gasoline</v>
          </cell>
          <cell r="AC18991">
            <v>9.6000003814697266</v>
          </cell>
        </row>
        <row r="18992">
          <cell r="C18992">
            <v>2001</v>
          </cell>
          <cell r="R18992">
            <v>2</v>
          </cell>
          <cell r="AA18992" t="str">
            <v>Gasoline</v>
          </cell>
          <cell r="AC18992">
            <v>9.6000003814697266</v>
          </cell>
        </row>
        <row r="18993">
          <cell r="C18993">
            <v>2001</v>
          </cell>
          <cell r="R18993">
            <v>2.5</v>
          </cell>
          <cell r="AA18993" t="str">
            <v>Gasoline</v>
          </cell>
          <cell r="AC18993">
            <v>9.3999996185302734</v>
          </cell>
        </row>
        <row r="18994">
          <cell r="C18994">
            <v>2001</v>
          </cell>
          <cell r="R18994">
            <v>2.5</v>
          </cell>
          <cell r="AA18994" t="str">
            <v>Gasoline</v>
          </cell>
          <cell r="AC18994">
            <v>9.3999996185302734</v>
          </cell>
        </row>
        <row r="18995">
          <cell r="C18995">
            <v>2001</v>
          </cell>
          <cell r="R18995">
            <v>1.8</v>
          </cell>
          <cell r="AA18995" t="str">
            <v>Gasoline</v>
          </cell>
          <cell r="AC18995">
            <v>7.8000001907348633</v>
          </cell>
        </row>
        <row r="18996">
          <cell r="C18996">
            <v>2001</v>
          </cell>
          <cell r="R18996">
            <v>1.8</v>
          </cell>
          <cell r="AA18996" t="str">
            <v>Gasoline</v>
          </cell>
          <cell r="AC18996">
            <v>7.8000001907348633</v>
          </cell>
        </row>
        <row r="18997">
          <cell r="C18997">
            <v>2001</v>
          </cell>
          <cell r="R18997">
            <v>2</v>
          </cell>
          <cell r="AA18997" t="str">
            <v>Gasoline</v>
          </cell>
          <cell r="AC18997">
            <v>9.6000003814697266</v>
          </cell>
        </row>
        <row r="18998">
          <cell r="C18998">
            <v>2001</v>
          </cell>
          <cell r="R18998">
            <v>2.5</v>
          </cell>
          <cell r="AA18998" t="str">
            <v>Gasoline</v>
          </cell>
          <cell r="AC18998">
            <v>9.3999996185302734</v>
          </cell>
        </row>
        <row r="18999">
          <cell r="C18999">
            <v>2001</v>
          </cell>
          <cell r="R18999">
            <v>1.6</v>
          </cell>
          <cell r="AA18999" t="str">
            <v>Gasoline</v>
          </cell>
          <cell r="AC18999">
            <v>6.9000000953674316</v>
          </cell>
        </row>
        <row r="19000">
          <cell r="C19000">
            <v>2001</v>
          </cell>
          <cell r="R19000">
            <v>1.6</v>
          </cell>
          <cell r="AA19000" t="str">
            <v>Gasoline</v>
          </cell>
          <cell r="AC19000">
            <v>6.9000000953674316</v>
          </cell>
        </row>
        <row r="19001">
          <cell r="C19001">
            <v>2001</v>
          </cell>
          <cell r="R19001">
            <v>1.2</v>
          </cell>
          <cell r="AA19001" t="str">
            <v>Diesel</v>
          </cell>
          <cell r="AC19001">
            <v>3</v>
          </cell>
        </row>
        <row r="19002">
          <cell r="C19002">
            <v>2001</v>
          </cell>
          <cell r="R19002">
            <v>1.6</v>
          </cell>
          <cell r="AA19002" t="str">
            <v>Gasoline</v>
          </cell>
          <cell r="AC19002">
            <v>7.5</v>
          </cell>
        </row>
        <row r="19003">
          <cell r="C19003">
            <v>2001</v>
          </cell>
          <cell r="R19003">
            <v>1.8</v>
          </cell>
          <cell r="AA19003" t="str">
            <v>Gasoline</v>
          </cell>
          <cell r="AC19003">
            <v>9.3999996185302734</v>
          </cell>
        </row>
        <row r="19004">
          <cell r="C19004">
            <v>2001</v>
          </cell>
          <cell r="R19004">
            <v>1.8</v>
          </cell>
          <cell r="AA19004" t="str">
            <v>Gasoline</v>
          </cell>
          <cell r="AC19004">
            <v>11.399999618530273</v>
          </cell>
        </row>
        <row r="19005">
          <cell r="C19005">
            <v>2001</v>
          </cell>
          <cell r="R19005">
            <v>1.9</v>
          </cell>
          <cell r="AA19005" t="str">
            <v>Diesel</v>
          </cell>
          <cell r="AC19005">
            <v>6.3000001907348633</v>
          </cell>
        </row>
        <row r="19006">
          <cell r="C19006">
            <v>2001</v>
          </cell>
          <cell r="R19006">
            <v>1.9</v>
          </cell>
          <cell r="AA19006" t="str">
            <v>Diesel</v>
          </cell>
          <cell r="AC19006">
            <v>6.3000001907348633</v>
          </cell>
        </row>
        <row r="19007">
          <cell r="C19007">
            <v>2001</v>
          </cell>
          <cell r="R19007">
            <v>1.9</v>
          </cell>
          <cell r="AA19007" t="str">
            <v>Diesel</v>
          </cell>
          <cell r="AC19007">
            <v>7.3000001907348633</v>
          </cell>
        </row>
        <row r="19008">
          <cell r="C19008">
            <v>2001</v>
          </cell>
          <cell r="R19008">
            <v>1.9</v>
          </cell>
          <cell r="AA19008" t="str">
            <v>Diesel</v>
          </cell>
          <cell r="AC19008">
            <v>6.3000001907348633</v>
          </cell>
        </row>
        <row r="19009">
          <cell r="C19009">
            <v>2001</v>
          </cell>
          <cell r="R19009">
            <v>1.9</v>
          </cell>
          <cell r="AA19009" t="str">
            <v>Diesel</v>
          </cell>
          <cell r="AC19009">
            <v>7.3000001907348633</v>
          </cell>
        </row>
        <row r="19010">
          <cell r="C19010">
            <v>2001</v>
          </cell>
          <cell r="R19010">
            <v>1.9</v>
          </cell>
          <cell r="AA19010" t="str">
            <v>Diesel</v>
          </cell>
          <cell r="AC19010">
            <v>7.3000001907348633</v>
          </cell>
        </row>
        <row r="19011">
          <cell r="C19011">
            <v>2001</v>
          </cell>
          <cell r="R19011">
            <v>2</v>
          </cell>
          <cell r="AA19011" t="str">
            <v>Gasoline</v>
          </cell>
          <cell r="AC19011">
            <v>9.3999996185302734</v>
          </cell>
        </row>
        <row r="19012">
          <cell r="C19012">
            <v>2001</v>
          </cell>
          <cell r="R19012">
            <v>2.8</v>
          </cell>
          <cell r="AA19012" t="str">
            <v>Gasoline</v>
          </cell>
          <cell r="AC19012">
            <v>10.5</v>
          </cell>
        </row>
        <row r="19013">
          <cell r="C19013">
            <v>2001</v>
          </cell>
          <cell r="R19013">
            <v>2.8</v>
          </cell>
          <cell r="AA19013" t="str">
            <v>Gasoline</v>
          </cell>
          <cell r="AC19013">
            <v>11.600000381469727</v>
          </cell>
        </row>
        <row r="19014">
          <cell r="C19014">
            <v>2001</v>
          </cell>
          <cell r="R19014">
            <v>1.8</v>
          </cell>
          <cell r="AA19014" t="str">
            <v>Gasoline</v>
          </cell>
          <cell r="AC19014">
            <v>8.5</v>
          </cell>
        </row>
        <row r="19015">
          <cell r="C19015">
            <v>2001</v>
          </cell>
          <cell r="R19015">
            <v>1.9</v>
          </cell>
          <cell r="AA19015" t="str">
            <v>Diesel</v>
          </cell>
          <cell r="AC19015">
            <v>6.3000001907348633</v>
          </cell>
        </row>
        <row r="19016">
          <cell r="C19016">
            <v>2001</v>
          </cell>
          <cell r="R19016">
            <v>2.8</v>
          </cell>
          <cell r="AA19016" t="str">
            <v>Gasoline</v>
          </cell>
          <cell r="AC19016">
            <v>11</v>
          </cell>
        </row>
        <row r="19017">
          <cell r="C19017">
            <v>2001</v>
          </cell>
          <cell r="R19017">
            <v>1.6</v>
          </cell>
          <cell r="AA19017" t="str">
            <v>Gasoline</v>
          </cell>
          <cell r="AC19017">
            <v>7.1999998092651367</v>
          </cell>
        </row>
        <row r="19018">
          <cell r="C19018">
            <v>2001</v>
          </cell>
          <cell r="R19018">
            <v>1.6</v>
          </cell>
          <cell r="AA19018" t="str">
            <v>Gasoline</v>
          </cell>
          <cell r="AC19018">
            <v>8.3000001907348633</v>
          </cell>
        </row>
        <row r="19019">
          <cell r="C19019">
            <v>2001</v>
          </cell>
          <cell r="R19019">
            <v>1.6</v>
          </cell>
          <cell r="AA19019" t="str">
            <v>Gasoline</v>
          </cell>
          <cell r="AC19019">
            <v>7.1999998092651367</v>
          </cell>
        </row>
        <row r="19020">
          <cell r="C19020">
            <v>2001</v>
          </cell>
          <cell r="R19020">
            <v>1.6</v>
          </cell>
          <cell r="AA19020" t="str">
            <v>Gasoline</v>
          </cell>
          <cell r="AC19020">
            <v>7.1999998092651367</v>
          </cell>
        </row>
        <row r="19021">
          <cell r="C19021">
            <v>2001</v>
          </cell>
          <cell r="R19021">
            <v>1.8</v>
          </cell>
          <cell r="AA19021" t="str">
            <v>Gasoline</v>
          </cell>
          <cell r="AC19021">
            <v>7.9000000953674316</v>
          </cell>
        </row>
        <row r="19022">
          <cell r="C19022">
            <v>2001</v>
          </cell>
          <cell r="R19022">
            <v>1.8</v>
          </cell>
          <cell r="AA19022" t="str">
            <v>Gasoline</v>
          </cell>
          <cell r="AC19022">
            <v>8</v>
          </cell>
        </row>
        <row r="19023">
          <cell r="C19023">
            <v>2001</v>
          </cell>
          <cell r="R19023">
            <v>1.8</v>
          </cell>
          <cell r="AA19023" t="str">
            <v>Gasoline</v>
          </cell>
          <cell r="AC19023">
            <v>8</v>
          </cell>
        </row>
        <row r="19024">
          <cell r="C19024">
            <v>2001</v>
          </cell>
          <cell r="R19024">
            <v>1.9</v>
          </cell>
          <cell r="AA19024" t="str">
            <v>Diesel</v>
          </cell>
          <cell r="AC19024">
            <v>5.3000001907348633</v>
          </cell>
        </row>
        <row r="19025">
          <cell r="C19025">
            <v>2001</v>
          </cell>
          <cell r="R19025">
            <v>1.9</v>
          </cell>
          <cell r="AA19025" t="str">
            <v>Diesel</v>
          </cell>
          <cell r="AC19025">
            <v>5.1999998092651367</v>
          </cell>
        </row>
        <row r="19026">
          <cell r="C19026">
            <v>2001</v>
          </cell>
          <cell r="R19026">
            <v>1.9</v>
          </cell>
          <cell r="AA19026" t="str">
            <v>Diesel</v>
          </cell>
          <cell r="AC19026">
            <v>5.1999998092651367</v>
          </cell>
        </row>
        <row r="19027">
          <cell r="C19027">
            <v>2001</v>
          </cell>
          <cell r="R19027">
            <v>2</v>
          </cell>
          <cell r="AA19027" t="str">
            <v>Gasoline</v>
          </cell>
          <cell r="AC19027">
            <v>8.1000003814697266</v>
          </cell>
        </row>
        <row r="19028">
          <cell r="C19028">
            <v>2001</v>
          </cell>
          <cell r="R19028">
            <v>2</v>
          </cell>
          <cell r="AA19028" t="str">
            <v>Gasoline</v>
          </cell>
          <cell r="AC19028">
            <v>8.1000003814697266</v>
          </cell>
        </row>
        <row r="19029">
          <cell r="C19029">
            <v>2001</v>
          </cell>
          <cell r="R19029">
            <v>2</v>
          </cell>
          <cell r="AA19029" t="str">
            <v>Gasoline</v>
          </cell>
          <cell r="AC19029">
            <v>9.1999998092651367</v>
          </cell>
        </row>
        <row r="19030">
          <cell r="C19030">
            <v>2001</v>
          </cell>
          <cell r="R19030">
            <v>1.6</v>
          </cell>
          <cell r="AA19030" t="str">
            <v>Gasoline</v>
          </cell>
          <cell r="AC19030">
            <v>7.3000001907348633</v>
          </cell>
        </row>
        <row r="19031">
          <cell r="C19031">
            <v>2001</v>
          </cell>
          <cell r="R19031">
            <v>1.6</v>
          </cell>
          <cell r="AA19031" t="str">
            <v>Gasoline</v>
          </cell>
          <cell r="AC19031">
            <v>8.3000001907348633</v>
          </cell>
        </row>
        <row r="19032">
          <cell r="C19032">
            <v>2001</v>
          </cell>
          <cell r="R19032">
            <v>1.6</v>
          </cell>
          <cell r="AA19032" t="str">
            <v>Gasoline</v>
          </cell>
          <cell r="AC19032">
            <v>7.1999998092651367</v>
          </cell>
        </row>
        <row r="19033">
          <cell r="C19033">
            <v>2001</v>
          </cell>
          <cell r="R19033">
            <v>1.8</v>
          </cell>
          <cell r="AA19033" t="str">
            <v>Gasoline</v>
          </cell>
        </row>
        <row r="19034">
          <cell r="C19034">
            <v>2001</v>
          </cell>
          <cell r="R19034">
            <v>1.8</v>
          </cell>
          <cell r="AA19034" t="str">
            <v>Gasoline</v>
          </cell>
        </row>
        <row r="19035">
          <cell r="C19035">
            <v>2001</v>
          </cell>
          <cell r="R19035">
            <v>1.9</v>
          </cell>
          <cell r="AA19035" t="str">
            <v>Diesel</v>
          </cell>
          <cell r="AC19035">
            <v>5.3000001907348633</v>
          </cell>
        </row>
        <row r="19036">
          <cell r="C19036">
            <v>2001</v>
          </cell>
          <cell r="R19036">
            <v>1.9</v>
          </cell>
          <cell r="AA19036" t="str">
            <v>Diesel</v>
          </cell>
        </row>
        <row r="19037">
          <cell r="C19037">
            <v>2001</v>
          </cell>
          <cell r="R19037">
            <v>1.9</v>
          </cell>
          <cell r="AA19037" t="str">
            <v>Diesel</v>
          </cell>
          <cell r="AC19037">
            <v>6.5</v>
          </cell>
        </row>
        <row r="19038">
          <cell r="C19038">
            <v>2001</v>
          </cell>
          <cell r="R19038">
            <v>1.9</v>
          </cell>
          <cell r="AA19038" t="str">
            <v>Diesel</v>
          </cell>
          <cell r="AC19038">
            <v>5.3000001907348633</v>
          </cell>
        </row>
        <row r="19039">
          <cell r="C19039">
            <v>2001</v>
          </cell>
          <cell r="R19039">
            <v>2</v>
          </cell>
          <cell r="AA19039" t="str">
            <v>Gasoline</v>
          </cell>
          <cell r="AC19039">
            <v>8.1000003814697266</v>
          </cell>
        </row>
        <row r="19040">
          <cell r="C19040">
            <v>2001</v>
          </cell>
          <cell r="R19040">
            <v>2</v>
          </cell>
          <cell r="AA19040" t="str">
            <v>Gasoline</v>
          </cell>
          <cell r="AC19040">
            <v>8.1000003814697266</v>
          </cell>
        </row>
        <row r="19041">
          <cell r="C19041">
            <v>2001</v>
          </cell>
          <cell r="R19041">
            <v>2</v>
          </cell>
          <cell r="AA19041" t="str">
            <v>Gasoline</v>
          </cell>
          <cell r="AC19041">
            <v>9.1999998092651367</v>
          </cell>
        </row>
        <row r="19042">
          <cell r="C19042">
            <v>2001</v>
          </cell>
          <cell r="R19042">
            <v>1.4</v>
          </cell>
          <cell r="AA19042" t="str">
            <v>Gasoline</v>
          </cell>
          <cell r="AC19042">
            <v>7</v>
          </cell>
        </row>
        <row r="19043">
          <cell r="C19043">
            <v>2001</v>
          </cell>
          <cell r="R19043">
            <v>1.4</v>
          </cell>
          <cell r="AA19043" t="str">
            <v>Gasoline</v>
          </cell>
          <cell r="AC19043">
            <v>7</v>
          </cell>
        </row>
        <row r="19044">
          <cell r="C19044">
            <v>2001</v>
          </cell>
          <cell r="R19044">
            <v>1.4</v>
          </cell>
          <cell r="AA19044" t="str">
            <v>Gasoline</v>
          </cell>
          <cell r="AC19044">
            <v>7.0999999046325684</v>
          </cell>
        </row>
        <row r="19045">
          <cell r="C19045">
            <v>2001</v>
          </cell>
          <cell r="R19045">
            <v>1.4</v>
          </cell>
          <cell r="AA19045" t="str">
            <v>Gasoline</v>
          </cell>
          <cell r="AC19045">
            <v>7.1999998092651367</v>
          </cell>
        </row>
        <row r="19046">
          <cell r="C19046">
            <v>2001</v>
          </cell>
          <cell r="R19046">
            <v>1.4</v>
          </cell>
          <cell r="AA19046" t="str">
            <v>Gasoline</v>
          </cell>
          <cell r="AC19046">
            <v>7</v>
          </cell>
        </row>
        <row r="19047">
          <cell r="C19047">
            <v>2001</v>
          </cell>
          <cell r="R19047">
            <v>1.4</v>
          </cell>
          <cell r="AA19047" t="str">
            <v>Gasoline</v>
          </cell>
          <cell r="AC19047">
            <v>7.0999999046325684</v>
          </cell>
        </row>
        <row r="19048">
          <cell r="C19048">
            <v>2001</v>
          </cell>
          <cell r="R19048">
            <v>1.4</v>
          </cell>
          <cell r="AA19048" t="str">
            <v>Gasoline</v>
          </cell>
          <cell r="AC19048">
            <v>7.1999998092651367</v>
          </cell>
        </row>
        <row r="19049">
          <cell r="C19049">
            <v>2001</v>
          </cell>
          <cell r="R19049">
            <v>1.4</v>
          </cell>
          <cell r="AA19049" t="str">
            <v>Gasoline</v>
          </cell>
          <cell r="AC19049">
            <v>7.0999999046325684</v>
          </cell>
        </row>
        <row r="19050">
          <cell r="C19050">
            <v>2001</v>
          </cell>
          <cell r="R19050">
            <v>1.4</v>
          </cell>
          <cell r="AA19050" t="str">
            <v>Gasoline</v>
          </cell>
          <cell r="AC19050">
            <v>7.0999999046325684</v>
          </cell>
        </row>
        <row r="19051">
          <cell r="C19051">
            <v>2001</v>
          </cell>
          <cell r="R19051">
            <v>1.6</v>
          </cell>
          <cell r="AA19051" t="str">
            <v>Gasoline</v>
          </cell>
          <cell r="AC19051">
            <v>7.1999998092651367</v>
          </cell>
        </row>
        <row r="19052">
          <cell r="C19052">
            <v>2001</v>
          </cell>
          <cell r="R19052">
            <v>1.9</v>
          </cell>
          <cell r="AA19052" t="str">
            <v>Diesel</v>
          </cell>
          <cell r="AC19052">
            <v>5.3000001907348633</v>
          </cell>
        </row>
        <row r="19053">
          <cell r="C19053">
            <v>2001</v>
          </cell>
          <cell r="R19053">
            <v>1.9</v>
          </cell>
          <cell r="AA19053" t="str">
            <v>Diesel</v>
          </cell>
          <cell r="AC19053">
            <v>5.1999998092651367</v>
          </cell>
        </row>
        <row r="19054">
          <cell r="C19054">
            <v>2001</v>
          </cell>
          <cell r="R19054">
            <v>1.9</v>
          </cell>
          <cell r="AA19054" t="str">
            <v>Diesel</v>
          </cell>
          <cell r="AC19054">
            <v>5.1999998092651367</v>
          </cell>
        </row>
        <row r="19055">
          <cell r="C19055">
            <v>2001</v>
          </cell>
          <cell r="R19055">
            <v>1.6</v>
          </cell>
          <cell r="AA19055" t="str">
            <v>Gasoline</v>
          </cell>
          <cell r="AC19055">
            <v>7.3000001907348633</v>
          </cell>
        </row>
        <row r="19056">
          <cell r="C19056">
            <v>2001</v>
          </cell>
          <cell r="R19056">
            <v>1.6</v>
          </cell>
          <cell r="AA19056" t="str">
            <v>Gasoline</v>
          </cell>
          <cell r="AC19056">
            <v>7.3000001907348633</v>
          </cell>
        </row>
        <row r="19057">
          <cell r="C19057">
            <v>2001</v>
          </cell>
          <cell r="R19057">
            <v>1.6</v>
          </cell>
          <cell r="AA19057" t="str">
            <v>Gasoline</v>
          </cell>
          <cell r="AC19057">
            <v>7.1999998092651367</v>
          </cell>
        </row>
        <row r="19058">
          <cell r="C19058">
            <v>2001</v>
          </cell>
          <cell r="R19058">
            <v>1.9</v>
          </cell>
          <cell r="AA19058" t="str">
            <v>Diesel</v>
          </cell>
          <cell r="AC19058">
            <v>5.3000001907348633</v>
          </cell>
        </row>
        <row r="19059">
          <cell r="C19059">
            <v>2001</v>
          </cell>
          <cell r="R19059">
            <v>1.9</v>
          </cell>
          <cell r="AA19059" t="str">
            <v>Diesel</v>
          </cell>
        </row>
        <row r="19060">
          <cell r="C19060">
            <v>2001</v>
          </cell>
          <cell r="R19060">
            <v>1.9</v>
          </cell>
          <cell r="AA19060" t="str">
            <v>Diesel</v>
          </cell>
          <cell r="AC19060">
            <v>6.5</v>
          </cell>
        </row>
        <row r="19061">
          <cell r="C19061">
            <v>2001</v>
          </cell>
          <cell r="R19061">
            <v>2</v>
          </cell>
          <cell r="AA19061" t="str">
            <v>Gasoline</v>
          </cell>
          <cell r="AC19061">
            <v>8.1000003814697266</v>
          </cell>
        </row>
        <row r="19062">
          <cell r="C19062">
            <v>2001</v>
          </cell>
          <cell r="R19062">
            <v>2</v>
          </cell>
          <cell r="AA19062" t="str">
            <v>Gasoline</v>
          </cell>
          <cell r="AC19062">
            <v>8.1000003814697266</v>
          </cell>
        </row>
        <row r="19063">
          <cell r="C19063">
            <v>2001</v>
          </cell>
          <cell r="R19063">
            <v>1.9</v>
          </cell>
          <cell r="AA19063" t="str">
            <v>Diesel</v>
          </cell>
          <cell r="AC19063">
            <v>4.8000001907348633</v>
          </cell>
        </row>
        <row r="19064">
          <cell r="C19064">
            <v>2001</v>
          </cell>
          <cell r="R19064">
            <v>1.4</v>
          </cell>
          <cell r="AA19064" t="str">
            <v>Gasoline</v>
          </cell>
          <cell r="AC19064">
            <v>7.1999998092651367</v>
          </cell>
        </row>
        <row r="19065">
          <cell r="C19065">
            <v>2001</v>
          </cell>
          <cell r="R19065">
            <v>1.4</v>
          </cell>
          <cell r="AA19065" t="str">
            <v>Gasoline</v>
          </cell>
          <cell r="AC19065">
            <v>7.0999999046325684</v>
          </cell>
        </row>
        <row r="19066">
          <cell r="C19066">
            <v>2001</v>
          </cell>
          <cell r="R19066">
            <v>1.4</v>
          </cell>
          <cell r="AA19066" t="str">
            <v>Gasoline</v>
          </cell>
          <cell r="AC19066">
            <v>7.1999998092651367</v>
          </cell>
        </row>
        <row r="19067">
          <cell r="C19067">
            <v>2001</v>
          </cell>
          <cell r="R19067">
            <v>1.9</v>
          </cell>
          <cell r="AA19067" t="str">
            <v>Diesel</v>
          </cell>
          <cell r="AC19067">
            <v>4.8000001907348633</v>
          </cell>
        </row>
        <row r="19068">
          <cell r="C19068">
            <v>2001</v>
          </cell>
          <cell r="R19068">
            <v>1.3</v>
          </cell>
          <cell r="AA19068" t="str">
            <v>Gasoline</v>
          </cell>
          <cell r="AC19068">
            <v>7.3000001907348633</v>
          </cell>
        </row>
        <row r="19069">
          <cell r="C19069">
            <v>2001</v>
          </cell>
          <cell r="R19069">
            <v>2</v>
          </cell>
          <cell r="AA19069" t="str">
            <v>Gasoline</v>
          </cell>
          <cell r="AC19069">
            <v>8.5</v>
          </cell>
        </row>
        <row r="19070">
          <cell r="C19070">
            <v>2001</v>
          </cell>
          <cell r="R19070">
            <v>2</v>
          </cell>
          <cell r="AA19070" t="str">
            <v>Gasoline</v>
          </cell>
          <cell r="AC19070">
            <v>8.8999996185302734</v>
          </cell>
        </row>
        <row r="19071">
          <cell r="C19071">
            <v>2001</v>
          </cell>
          <cell r="R19071">
            <v>2</v>
          </cell>
          <cell r="AA19071" t="str">
            <v>Gasoline</v>
          </cell>
          <cell r="AC19071">
            <v>8.5</v>
          </cell>
        </row>
        <row r="19072">
          <cell r="C19072">
            <v>2001</v>
          </cell>
          <cell r="R19072">
            <v>2</v>
          </cell>
          <cell r="AA19072" t="str">
            <v>Gasoline</v>
          </cell>
          <cell r="AC19072">
            <v>9</v>
          </cell>
        </row>
        <row r="19073">
          <cell r="C19073">
            <v>2001</v>
          </cell>
          <cell r="R19073">
            <v>2</v>
          </cell>
          <cell r="AA19073" t="str">
            <v>Gasoline</v>
          </cell>
          <cell r="AC19073">
            <v>9.3999996185302734</v>
          </cell>
        </row>
        <row r="19074">
          <cell r="C19074">
            <v>2001</v>
          </cell>
          <cell r="R19074">
            <v>2</v>
          </cell>
          <cell r="AA19074" t="str">
            <v>Gasoline</v>
          </cell>
          <cell r="AC19074">
            <v>9.1000003814697266</v>
          </cell>
        </row>
        <row r="19075">
          <cell r="C19075">
            <v>2001</v>
          </cell>
          <cell r="R19075">
            <v>2</v>
          </cell>
          <cell r="AA19075" t="str">
            <v>Gasoline</v>
          </cell>
          <cell r="AC19075">
            <v>8.5</v>
          </cell>
        </row>
        <row r="19076">
          <cell r="C19076">
            <v>2001</v>
          </cell>
          <cell r="R19076">
            <v>2</v>
          </cell>
          <cell r="AA19076" t="str">
            <v>Gasoline</v>
          </cell>
          <cell r="AC19076">
            <v>8.8999996185302734</v>
          </cell>
        </row>
        <row r="19077">
          <cell r="C19077">
            <v>2001</v>
          </cell>
          <cell r="R19077">
            <v>2</v>
          </cell>
          <cell r="AA19077" t="str">
            <v>Gasoline</v>
          </cell>
          <cell r="AC19077">
            <v>8.5</v>
          </cell>
        </row>
        <row r="19078">
          <cell r="C19078">
            <v>2001</v>
          </cell>
          <cell r="R19078">
            <v>2</v>
          </cell>
          <cell r="AA19078" t="str">
            <v>Gasoline</v>
          </cell>
          <cell r="AC19078">
            <v>9.8000001907348633</v>
          </cell>
        </row>
        <row r="19079">
          <cell r="C19079">
            <v>2001</v>
          </cell>
          <cell r="R19079">
            <v>2.2000000000000002</v>
          </cell>
          <cell r="AA19079" t="str">
            <v>Diesel</v>
          </cell>
          <cell r="AC19079">
            <v>6.1999998092651367</v>
          </cell>
        </row>
        <row r="19080">
          <cell r="C19080">
            <v>2001</v>
          </cell>
          <cell r="R19080">
            <v>2.2000000000000002</v>
          </cell>
          <cell r="AA19080" t="str">
            <v>Diesel</v>
          </cell>
          <cell r="AC19080">
            <v>6.1999998092651367</v>
          </cell>
        </row>
        <row r="19081">
          <cell r="C19081">
            <v>2001</v>
          </cell>
          <cell r="R19081">
            <v>2.2000000000000002</v>
          </cell>
          <cell r="AA19081" t="str">
            <v>Diesel</v>
          </cell>
          <cell r="AC19081">
            <v>6.1999998092651367</v>
          </cell>
        </row>
        <row r="19082">
          <cell r="C19082">
            <v>2001</v>
          </cell>
          <cell r="R19082">
            <v>2.2000000000000002</v>
          </cell>
          <cell r="AA19082" t="str">
            <v>Diesel</v>
          </cell>
          <cell r="AC19082">
            <v>6.1999998092651367</v>
          </cell>
        </row>
        <row r="19083">
          <cell r="C19083">
            <v>2001</v>
          </cell>
          <cell r="R19083">
            <v>2</v>
          </cell>
          <cell r="AA19083" t="str">
            <v>Gasoline</v>
          </cell>
          <cell r="AC19083">
            <v>9.1999998092651367</v>
          </cell>
        </row>
        <row r="19084">
          <cell r="C19084">
            <v>2001</v>
          </cell>
          <cell r="R19084">
            <v>2</v>
          </cell>
          <cell r="AA19084" t="str">
            <v>Gasoline</v>
          </cell>
          <cell r="AC19084">
            <v>9.1999998092651367</v>
          </cell>
        </row>
        <row r="19085">
          <cell r="C19085">
            <v>2001</v>
          </cell>
          <cell r="R19085">
            <v>2</v>
          </cell>
          <cell r="AA19085" t="str">
            <v>Gasoline</v>
          </cell>
          <cell r="AC19085">
            <v>9.1999998092651367</v>
          </cell>
        </row>
        <row r="19086">
          <cell r="C19086">
            <v>2001</v>
          </cell>
          <cell r="R19086">
            <v>2</v>
          </cell>
          <cell r="AA19086" t="str">
            <v>Gasoline</v>
          </cell>
          <cell r="AC19086">
            <v>9.3999996185302734</v>
          </cell>
        </row>
        <row r="19087">
          <cell r="C19087">
            <v>2001</v>
          </cell>
          <cell r="R19087">
            <v>2</v>
          </cell>
          <cell r="AA19087" t="str">
            <v>Gasoline</v>
          </cell>
          <cell r="AC19087">
            <v>9.3999996185302734</v>
          </cell>
        </row>
        <row r="19088">
          <cell r="C19088">
            <v>2001</v>
          </cell>
          <cell r="R19088">
            <v>2</v>
          </cell>
          <cell r="AA19088" t="str">
            <v>Gasoline</v>
          </cell>
          <cell r="AC19088">
            <v>9.3999996185302734</v>
          </cell>
        </row>
        <row r="19089">
          <cell r="C19089">
            <v>2001</v>
          </cell>
          <cell r="R19089">
            <v>2.2999999999999998</v>
          </cell>
          <cell r="AA19089" t="str">
            <v>Gasoline</v>
          </cell>
          <cell r="AC19089">
            <v>9.3999996185302734</v>
          </cell>
        </row>
        <row r="19090">
          <cell r="C19090">
            <v>2001</v>
          </cell>
          <cell r="R19090">
            <v>2.2999999999999998</v>
          </cell>
          <cell r="AA19090" t="str">
            <v>Gasoline</v>
          </cell>
          <cell r="AC19090">
            <v>9.3999996185302734</v>
          </cell>
        </row>
        <row r="19091">
          <cell r="C19091">
            <v>2001</v>
          </cell>
          <cell r="R19091">
            <v>2.2999999999999998</v>
          </cell>
          <cell r="AA19091" t="str">
            <v>Gasoline</v>
          </cell>
          <cell r="AC19091">
            <v>9.3999996185302734</v>
          </cell>
        </row>
        <row r="19092">
          <cell r="C19092">
            <v>2001</v>
          </cell>
          <cell r="R19092">
            <v>2.2999999999999998</v>
          </cell>
          <cell r="AA19092" t="str">
            <v>Gasoline</v>
          </cell>
          <cell r="AC19092">
            <v>9.6000003814697266</v>
          </cell>
        </row>
        <row r="19093">
          <cell r="C19093">
            <v>2001</v>
          </cell>
          <cell r="R19093">
            <v>2.2999999999999998</v>
          </cell>
          <cell r="AA19093" t="str">
            <v>Gasoline</v>
          </cell>
          <cell r="AC19093">
            <v>9.6000003814697266</v>
          </cell>
        </row>
        <row r="19094">
          <cell r="C19094">
            <v>2001</v>
          </cell>
          <cell r="R19094">
            <v>2.2999999999999998</v>
          </cell>
          <cell r="AA19094" t="str">
            <v>Gasoline</v>
          </cell>
          <cell r="AC19094">
            <v>9.6000003814697266</v>
          </cell>
        </row>
        <row r="19095">
          <cell r="C19095">
            <v>2001</v>
          </cell>
          <cell r="R19095">
            <v>2.2999999999999998</v>
          </cell>
          <cell r="AA19095" t="str">
            <v>Gasoline</v>
          </cell>
          <cell r="AC19095">
            <v>8.8000001907348633</v>
          </cell>
        </row>
        <row r="19096">
          <cell r="C19096">
            <v>2001</v>
          </cell>
          <cell r="R19096">
            <v>2.2999999999999998</v>
          </cell>
          <cell r="AA19096" t="str">
            <v>Gasoline</v>
          </cell>
          <cell r="AC19096">
            <v>9</v>
          </cell>
        </row>
        <row r="19097">
          <cell r="C19097">
            <v>2001</v>
          </cell>
          <cell r="R19097">
            <v>3</v>
          </cell>
          <cell r="AA19097" t="str">
            <v>Gasoline</v>
          </cell>
          <cell r="AC19097">
            <v>11.100000381469727</v>
          </cell>
        </row>
        <row r="19098">
          <cell r="C19098">
            <v>2001</v>
          </cell>
          <cell r="R19098">
            <v>3</v>
          </cell>
          <cell r="AA19098" t="str">
            <v>Gasoline</v>
          </cell>
          <cell r="AC19098">
            <v>11.100000381469727</v>
          </cell>
        </row>
        <row r="19099">
          <cell r="C19099">
            <v>2001</v>
          </cell>
          <cell r="R19099">
            <v>3</v>
          </cell>
          <cell r="AA19099" t="str">
            <v>Gasoline</v>
          </cell>
          <cell r="AC19099">
            <v>11.399999618530273</v>
          </cell>
        </row>
        <row r="19100">
          <cell r="C19100">
            <v>2001</v>
          </cell>
          <cell r="R19100">
            <v>3</v>
          </cell>
          <cell r="AA19100" t="str">
            <v>Gasoline</v>
          </cell>
          <cell r="AC19100">
            <v>11.399999618530273</v>
          </cell>
        </row>
        <row r="19101">
          <cell r="C19101">
            <v>2001</v>
          </cell>
          <cell r="R19101">
            <v>3</v>
          </cell>
          <cell r="AA19101" t="str">
            <v>Diesel</v>
          </cell>
          <cell r="AC19101">
            <v>7.4000000953674316</v>
          </cell>
        </row>
        <row r="19102">
          <cell r="C19102">
            <v>2001</v>
          </cell>
          <cell r="R19102">
            <v>3</v>
          </cell>
          <cell r="AA19102" t="str">
            <v>Diesel</v>
          </cell>
          <cell r="AC19102">
            <v>7.4000000953674316</v>
          </cell>
        </row>
        <row r="19103">
          <cell r="C19103">
            <v>2001</v>
          </cell>
          <cell r="R19103">
            <v>3</v>
          </cell>
          <cell r="AA19103" t="str">
            <v>Diesel</v>
          </cell>
          <cell r="AC19103">
            <v>7.4000000953674316</v>
          </cell>
        </row>
        <row r="19104">
          <cell r="C19104">
            <v>2001</v>
          </cell>
          <cell r="R19104">
            <v>3</v>
          </cell>
          <cell r="AA19104" t="str">
            <v>Diesel</v>
          </cell>
          <cell r="AC19104">
            <v>7.5999999046325684</v>
          </cell>
        </row>
        <row r="19105">
          <cell r="C19105">
            <v>2001</v>
          </cell>
          <cell r="R19105">
            <v>3</v>
          </cell>
          <cell r="AA19105" t="str">
            <v>Diesel</v>
          </cell>
          <cell r="AC19105">
            <v>7.5999999046325684</v>
          </cell>
        </row>
        <row r="19106">
          <cell r="C19106">
            <v>2001</v>
          </cell>
          <cell r="R19106">
            <v>3</v>
          </cell>
          <cell r="AA19106" t="str">
            <v>Diesel</v>
          </cell>
          <cell r="AC19106">
            <v>7.5999999046325684</v>
          </cell>
        </row>
        <row r="19107">
          <cell r="C19107">
            <v>2001</v>
          </cell>
          <cell r="R19107">
            <v>2</v>
          </cell>
          <cell r="AA19107" t="str">
            <v>Gasoline</v>
          </cell>
          <cell r="AC19107">
            <v>8.8999996185302734</v>
          </cell>
        </row>
        <row r="19108">
          <cell r="C19108">
            <v>2001</v>
          </cell>
          <cell r="R19108">
            <v>4.3</v>
          </cell>
          <cell r="AA19108" t="str">
            <v>Gasoline</v>
          </cell>
          <cell r="AC19108">
            <v>12</v>
          </cell>
        </row>
        <row r="19109">
          <cell r="C19109">
            <v>2001</v>
          </cell>
          <cell r="R19109">
            <v>4.3</v>
          </cell>
          <cell r="AA19109" t="str">
            <v>Gasoline</v>
          </cell>
          <cell r="AC19109">
            <v>12</v>
          </cell>
        </row>
        <row r="19110">
          <cell r="C19110">
            <v>2001</v>
          </cell>
          <cell r="R19110">
            <v>2</v>
          </cell>
          <cell r="AA19110" t="str">
            <v>Gasoline</v>
          </cell>
          <cell r="AC19110">
            <v>8.8999996185302734</v>
          </cell>
        </row>
        <row r="19111">
          <cell r="C19111">
            <v>2001</v>
          </cell>
          <cell r="R19111">
            <v>2</v>
          </cell>
          <cell r="AA19111" t="str">
            <v>Gasoline</v>
          </cell>
          <cell r="AC19111">
            <v>8.6000003814697266</v>
          </cell>
        </row>
        <row r="19112">
          <cell r="C19112">
            <v>2001</v>
          </cell>
          <cell r="R19112">
            <v>2</v>
          </cell>
          <cell r="AA19112" t="str">
            <v>Gasoline</v>
          </cell>
          <cell r="AC19112">
            <v>8.6000003814697266</v>
          </cell>
        </row>
        <row r="19113">
          <cell r="C19113">
            <v>2001</v>
          </cell>
          <cell r="R19113">
            <v>2</v>
          </cell>
          <cell r="AA19113" t="str">
            <v>Gasoline</v>
          </cell>
          <cell r="AC19113">
            <v>8.8999996185302734</v>
          </cell>
        </row>
        <row r="19114">
          <cell r="C19114">
            <v>2001</v>
          </cell>
          <cell r="R19114">
            <v>2</v>
          </cell>
          <cell r="AA19114" t="str">
            <v>Diesel</v>
          </cell>
          <cell r="AC19114">
            <v>6.5</v>
          </cell>
        </row>
        <row r="19115">
          <cell r="C19115">
            <v>2001</v>
          </cell>
          <cell r="R19115">
            <v>2</v>
          </cell>
          <cell r="AA19115" t="str">
            <v>Diesel</v>
          </cell>
          <cell r="AC19115">
            <v>6.5</v>
          </cell>
        </row>
        <row r="19116">
          <cell r="C19116">
            <v>2001</v>
          </cell>
          <cell r="R19116">
            <v>2.4</v>
          </cell>
          <cell r="AA19116" t="str">
            <v>Gasoline</v>
          </cell>
          <cell r="AC19116">
            <v>8.6000003814697266</v>
          </cell>
        </row>
        <row r="19117">
          <cell r="C19117">
            <v>2001</v>
          </cell>
          <cell r="R19117">
            <v>2.4</v>
          </cell>
          <cell r="AA19117" t="str">
            <v>Gasoline</v>
          </cell>
          <cell r="AC19117">
            <v>9.6999998092651367</v>
          </cell>
        </row>
        <row r="19118">
          <cell r="C19118">
            <v>2001</v>
          </cell>
          <cell r="R19118">
            <v>2</v>
          </cell>
          <cell r="AA19118" t="str">
            <v>Diesel</v>
          </cell>
          <cell r="AC19118">
            <v>7.0999999046325684</v>
          </cell>
        </row>
        <row r="19119">
          <cell r="C19119">
            <v>2001</v>
          </cell>
          <cell r="R19119">
            <v>2</v>
          </cell>
          <cell r="AA19119" t="str">
            <v>Diesel</v>
          </cell>
          <cell r="AC19119">
            <v>7.0999999046325684</v>
          </cell>
        </row>
        <row r="19120">
          <cell r="C19120">
            <v>2001</v>
          </cell>
          <cell r="R19120">
            <v>4.3</v>
          </cell>
          <cell r="AA19120" t="str">
            <v>Gasoline</v>
          </cell>
          <cell r="AC19120">
            <v>12</v>
          </cell>
        </row>
        <row r="19121">
          <cell r="C19121">
            <v>2001</v>
          </cell>
          <cell r="R19121">
            <v>3</v>
          </cell>
          <cell r="AA19121" t="str">
            <v>Gasoline</v>
          </cell>
          <cell r="AC19121">
            <v>13</v>
          </cell>
        </row>
        <row r="19122">
          <cell r="C19122">
            <v>2001</v>
          </cell>
          <cell r="R19122">
            <v>2.5</v>
          </cell>
          <cell r="AA19122" t="str">
            <v>Gasoline</v>
          </cell>
        </row>
        <row r="19123">
          <cell r="C19123">
            <v>2001</v>
          </cell>
          <cell r="R19123">
            <v>2.5</v>
          </cell>
          <cell r="AA19123" t="str">
            <v>Gasoline</v>
          </cell>
          <cell r="AC19123">
            <v>12.199999809265137</v>
          </cell>
        </row>
        <row r="19124">
          <cell r="C19124">
            <v>2001</v>
          </cell>
          <cell r="R19124">
            <v>2.5</v>
          </cell>
          <cell r="AA19124" t="str">
            <v>Gasoline</v>
          </cell>
        </row>
        <row r="19125">
          <cell r="C19125">
            <v>2001</v>
          </cell>
          <cell r="R19125">
            <v>2.5</v>
          </cell>
          <cell r="AA19125" t="str">
            <v>Gasoline</v>
          </cell>
        </row>
        <row r="19126">
          <cell r="C19126">
            <v>2001</v>
          </cell>
          <cell r="R19126">
            <v>2.5</v>
          </cell>
          <cell r="AA19126" t="str">
            <v>Gasoline</v>
          </cell>
          <cell r="AC19126">
            <v>12.199999809265137</v>
          </cell>
        </row>
        <row r="19127">
          <cell r="C19127">
            <v>2001</v>
          </cell>
          <cell r="R19127">
            <v>2.5</v>
          </cell>
          <cell r="AA19127" t="str">
            <v>Gasoline</v>
          </cell>
        </row>
        <row r="19128">
          <cell r="C19128">
            <v>2001</v>
          </cell>
          <cell r="R19128">
            <v>2.5</v>
          </cell>
          <cell r="AA19128" t="str">
            <v>Diesel</v>
          </cell>
          <cell r="AC19128">
            <v>7.9000000953674316</v>
          </cell>
        </row>
        <row r="19129">
          <cell r="C19129">
            <v>2001</v>
          </cell>
          <cell r="R19129">
            <v>2.5</v>
          </cell>
          <cell r="AA19129" t="str">
            <v>Diesel</v>
          </cell>
          <cell r="AC19129">
            <v>8.1000003814697266</v>
          </cell>
        </row>
        <row r="19130">
          <cell r="C19130">
            <v>2001</v>
          </cell>
          <cell r="R19130">
            <v>2.5</v>
          </cell>
          <cell r="AA19130" t="str">
            <v>Diesel</v>
          </cell>
          <cell r="AC19130">
            <v>7.9000000953674316</v>
          </cell>
        </row>
        <row r="19131">
          <cell r="C19131">
            <v>2001</v>
          </cell>
          <cell r="R19131">
            <v>2.5</v>
          </cell>
          <cell r="AA19131" t="str">
            <v>Diesel</v>
          </cell>
          <cell r="AC19131">
            <v>7.9000000953674316</v>
          </cell>
        </row>
        <row r="19132">
          <cell r="C19132">
            <v>2001</v>
          </cell>
          <cell r="R19132">
            <v>2.5</v>
          </cell>
          <cell r="AA19132" t="str">
            <v>Diesel</v>
          </cell>
          <cell r="AC19132">
            <v>8.1000003814697266</v>
          </cell>
        </row>
        <row r="19133">
          <cell r="C19133">
            <v>2001</v>
          </cell>
          <cell r="R19133">
            <v>2.5</v>
          </cell>
          <cell r="AA19133" t="str">
            <v>Diesel</v>
          </cell>
        </row>
        <row r="19134">
          <cell r="C19134">
            <v>2001</v>
          </cell>
          <cell r="R19134">
            <v>2.8</v>
          </cell>
          <cell r="AA19134" t="str">
            <v>Gasoline</v>
          </cell>
          <cell r="AC19134">
            <v>13</v>
          </cell>
        </row>
        <row r="19135">
          <cell r="C19135">
            <v>2001</v>
          </cell>
          <cell r="R19135">
            <v>2.8</v>
          </cell>
          <cell r="AA19135" t="str">
            <v>Gasoline</v>
          </cell>
          <cell r="AC19135">
            <v>13</v>
          </cell>
        </row>
        <row r="19136">
          <cell r="C19136">
            <v>2001</v>
          </cell>
          <cell r="R19136">
            <v>2.5</v>
          </cell>
          <cell r="AA19136" t="str">
            <v>Gasoline</v>
          </cell>
        </row>
        <row r="19137">
          <cell r="C19137">
            <v>2001</v>
          </cell>
          <cell r="R19137">
            <v>2.5</v>
          </cell>
          <cell r="AA19137" t="str">
            <v>Gasoline</v>
          </cell>
          <cell r="AC19137">
            <v>12.199999809265137</v>
          </cell>
        </row>
        <row r="19138">
          <cell r="C19138">
            <v>2001</v>
          </cell>
          <cell r="R19138">
            <v>2.5</v>
          </cell>
          <cell r="AA19138" t="str">
            <v>Gasoline</v>
          </cell>
        </row>
        <row r="19139">
          <cell r="C19139">
            <v>2001</v>
          </cell>
          <cell r="R19139">
            <v>2.5</v>
          </cell>
          <cell r="AA19139" t="str">
            <v>Gasoline</v>
          </cell>
        </row>
        <row r="19140">
          <cell r="C19140">
            <v>2001</v>
          </cell>
          <cell r="R19140">
            <v>2.5</v>
          </cell>
          <cell r="AA19140" t="str">
            <v>Gasoline</v>
          </cell>
          <cell r="AC19140">
            <v>12.199999809265137</v>
          </cell>
        </row>
        <row r="19141">
          <cell r="C19141">
            <v>2001</v>
          </cell>
          <cell r="R19141">
            <v>2.5</v>
          </cell>
          <cell r="AA19141" t="str">
            <v>Gasoline</v>
          </cell>
        </row>
        <row r="19142">
          <cell r="C19142">
            <v>2001</v>
          </cell>
          <cell r="R19142">
            <v>2.5</v>
          </cell>
          <cell r="AA19142" t="str">
            <v>Diesel</v>
          </cell>
          <cell r="AC19142">
            <v>7.9000000953674316</v>
          </cell>
        </row>
        <row r="19143">
          <cell r="C19143">
            <v>2001</v>
          </cell>
          <cell r="R19143">
            <v>2.5</v>
          </cell>
          <cell r="AA19143" t="str">
            <v>Diesel</v>
          </cell>
          <cell r="AC19143">
            <v>8.1000003814697266</v>
          </cell>
        </row>
        <row r="19144">
          <cell r="C19144">
            <v>2001</v>
          </cell>
          <cell r="R19144">
            <v>2.5</v>
          </cell>
          <cell r="AA19144" t="str">
            <v>Diesel</v>
          </cell>
        </row>
        <row r="19145">
          <cell r="C19145">
            <v>2001</v>
          </cell>
          <cell r="R19145">
            <v>2.5</v>
          </cell>
          <cell r="AA19145" t="str">
            <v>Diesel</v>
          </cell>
          <cell r="AC19145">
            <v>7.9000000953674316</v>
          </cell>
        </row>
        <row r="19146">
          <cell r="C19146">
            <v>2001</v>
          </cell>
          <cell r="R19146">
            <v>2.5</v>
          </cell>
          <cell r="AA19146" t="str">
            <v>Diesel</v>
          </cell>
          <cell r="AC19146">
            <v>8.1000003814697266</v>
          </cell>
        </row>
        <row r="19147">
          <cell r="C19147">
            <v>2001</v>
          </cell>
          <cell r="R19147">
            <v>2.5</v>
          </cell>
          <cell r="AA19147" t="str">
            <v>Diesel</v>
          </cell>
        </row>
        <row r="19148">
          <cell r="C19148">
            <v>2001</v>
          </cell>
          <cell r="R19148">
            <v>2.8</v>
          </cell>
          <cell r="AA19148" t="str">
            <v>Gasoline</v>
          </cell>
          <cell r="AC19148">
            <v>13</v>
          </cell>
        </row>
        <row r="19149">
          <cell r="C19149">
            <v>2001</v>
          </cell>
          <cell r="R19149">
            <v>2.8</v>
          </cell>
          <cell r="AA19149" t="str">
            <v>Gasoline</v>
          </cell>
          <cell r="AC19149">
            <v>13</v>
          </cell>
        </row>
        <row r="19150">
          <cell r="C19150">
            <v>2001</v>
          </cell>
          <cell r="R19150">
            <v>2</v>
          </cell>
          <cell r="AA19150" t="str">
            <v>Gasoline</v>
          </cell>
          <cell r="AC19150">
            <v>9.6999998092651367</v>
          </cell>
        </row>
        <row r="19151">
          <cell r="C19151">
            <v>2001</v>
          </cell>
          <cell r="R19151">
            <v>2</v>
          </cell>
          <cell r="AA19151" t="str">
            <v>Gasoline</v>
          </cell>
          <cell r="AC19151">
            <v>9.6999998092651367</v>
          </cell>
        </row>
        <row r="19152">
          <cell r="C19152">
            <v>2001</v>
          </cell>
          <cell r="R19152">
            <v>2</v>
          </cell>
          <cell r="AA19152" t="str">
            <v>Gasoline</v>
          </cell>
          <cell r="AC19152">
            <v>9.6999998092651367</v>
          </cell>
        </row>
        <row r="19153">
          <cell r="C19153">
            <v>2001</v>
          </cell>
          <cell r="R19153">
            <v>2</v>
          </cell>
          <cell r="AA19153" t="str">
            <v>Gasoline</v>
          </cell>
          <cell r="AC19153">
            <v>10.600000381469727</v>
          </cell>
        </row>
        <row r="19154">
          <cell r="C19154">
            <v>2001</v>
          </cell>
          <cell r="R19154">
            <v>2</v>
          </cell>
          <cell r="AA19154" t="str">
            <v>Gasoline</v>
          </cell>
          <cell r="AC19154">
            <v>10.600000381469727</v>
          </cell>
        </row>
        <row r="19155">
          <cell r="C19155">
            <v>2001</v>
          </cell>
          <cell r="R19155">
            <v>2</v>
          </cell>
          <cell r="AA19155" t="str">
            <v>Gasoline</v>
          </cell>
          <cell r="AC19155">
            <v>10.600000381469727</v>
          </cell>
        </row>
        <row r="19156">
          <cell r="C19156">
            <v>2001</v>
          </cell>
          <cell r="R19156">
            <v>2.4</v>
          </cell>
          <cell r="AA19156" t="str">
            <v>Gasoline</v>
          </cell>
          <cell r="AC19156">
            <v>9.5</v>
          </cell>
        </row>
        <row r="19157">
          <cell r="C19157">
            <v>2001</v>
          </cell>
          <cell r="R19157">
            <v>2.4</v>
          </cell>
          <cell r="AA19157" t="str">
            <v>Gasoline</v>
          </cell>
          <cell r="AC19157">
            <v>9.8000001907348633</v>
          </cell>
        </row>
        <row r="19158">
          <cell r="C19158">
            <v>2001</v>
          </cell>
          <cell r="R19158">
            <v>2.4</v>
          </cell>
          <cell r="AA19158" t="str">
            <v>Gasoline</v>
          </cell>
          <cell r="AC19158">
            <v>9.5</v>
          </cell>
        </row>
        <row r="19159">
          <cell r="C19159">
            <v>2001</v>
          </cell>
          <cell r="R19159">
            <v>2.4</v>
          </cell>
          <cell r="AA19159" t="str">
            <v>Gasoline</v>
          </cell>
          <cell r="AC19159">
            <v>11</v>
          </cell>
        </row>
        <row r="19160">
          <cell r="C19160">
            <v>2001</v>
          </cell>
          <cell r="R19160">
            <v>2.4</v>
          </cell>
          <cell r="AA19160" t="str">
            <v>Gasoline</v>
          </cell>
          <cell r="AC19160">
            <v>11</v>
          </cell>
        </row>
        <row r="19161">
          <cell r="C19161">
            <v>2001</v>
          </cell>
          <cell r="R19161">
            <v>2.4</v>
          </cell>
          <cell r="AA19161" t="str">
            <v>Gasoline</v>
          </cell>
          <cell r="AC19161">
            <v>11</v>
          </cell>
        </row>
        <row r="19162">
          <cell r="C19162">
            <v>2001</v>
          </cell>
          <cell r="R19162">
            <v>2.2999999999999998</v>
          </cell>
          <cell r="AA19162" t="str">
            <v>Gasoline</v>
          </cell>
          <cell r="AC19162">
            <v>9.8999996185302734</v>
          </cell>
        </row>
        <row r="19163">
          <cell r="C19163">
            <v>2001</v>
          </cell>
          <cell r="R19163">
            <v>2.2999999999999998</v>
          </cell>
          <cell r="AA19163" t="str">
            <v>Gasoline</v>
          </cell>
          <cell r="AC19163">
            <v>9.8999996185302734</v>
          </cell>
        </row>
        <row r="19164">
          <cell r="C19164">
            <v>2001</v>
          </cell>
          <cell r="R19164">
            <v>2.2999999999999998</v>
          </cell>
          <cell r="AA19164" t="str">
            <v>Gasoline</v>
          </cell>
          <cell r="AC19164">
            <v>9.8999996185302734</v>
          </cell>
        </row>
        <row r="19165">
          <cell r="C19165">
            <v>2001</v>
          </cell>
          <cell r="R19165">
            <v>2.2999999999999998</v>
          </cell>
          <cell r="AA19165" t="str">
            <v>Gasoline</v>
          </cell>
          <cell r="AC19165">
            <v>11.199999809265137</v>
          </cell>
        </row>
        <row r="19166">
          <cell r="C19166">
            <v>2001</v>
          </cell>
          <cell r="R19166">
            <v>2.2999999999999998</v>
          </cell>
          <cell r="AA19166" t="str">
            <v>Gasoline</v>
          </cell>
          <cell r="AC19166">
            <v>11.199999809265137</v>
          </cell>
        </row>
        <row r="19167">
          <cell r="C19167">
            <v>2001</v>
          </cell>
          <cell r="R19167">
            <v>2.2999999999999998</v>
          </cell>
          <cell r="AA19167" t="str">
            <v>Gasoline</v>
          </cell>
          <cell r="AC19167">
            <v>11.199999809265137</v>
          </cell>
        </row>
        <row r="19168">
          <cell r="C19168">
            <v>2001</v>
          </cell>
          <cell r="R19168">
            <v>1.6</v>
          </cell>
          <cell r="AA19168" t="str">
            <v>Gasoline</v>
          </cell>
          <cell r="AC19168">
            <v>7.9000000953674316</v>
          </cell>
        </row>
        <row r="19169">
          <cell r="C19169">
            <v>2001</v>
          </cell>
          <cell r="R19169">
            <v>1.8</v>
          </cell>
          <cell r="AA19169" t="str">
            <v>Gasoline</v>
          </cell>
          <cell r="AC19169">
            <v>8.1000003814697266</v>
          </cell>
        </row>
        <row r="19170">
          <cell r="C19170">
            <v>2001</v>
          </cell>
          <cell r="R19170">
            <v>1.8</v>
          </cell>
          <cell r="AA19170" t="str">
            <v>Gasoline</v>
          </cell>
          <cell r="AC19170">
            <v>8.8999996185302734</v>
          </cell>
        </row>
        <row r="19171">
          <cell r="C19171">
            <v>2001</v>
          </cell>
          <cell r="R19171">
            <v>2</v>
          </cell>
          <cell r="AA19171" t="str">
            <v>Gasoline</v>
          </cell>
          <cell r="AC19171">
            <v>8.3000001907348633</v>
          </cell>
        </row>
        <row r="19172">
          <cell r="C19172">
            <v>2001</v>
          </cell>
          <cell r="R19172">
            <v>2</v>
          </cell>
          <cell r="AA19172" t="str">
            <v>Gasoline</v>
          </cell>
          <cell r="AC19172">
            <v>9.1000003814697266</v>
          </cell>
        </row>
        <row r="19173">
          <cell r="C19173">
            <v>2001</v>
          </cell>
          <cell r="R19173">
            <v>2</v>
          </cell>
          <cell r="AA19173" t="str">
            <v>Gasoline</v>
          </cell>
          <cell r="AC19173">
            <v>8.3000001907348633</v>
          </cell>
        </row>
        <row r="19174">
          <cell r="C19174">
            <v>2001</v>
          </cell>
          <cell r="R19174">
            <v>2</v>
          </cell>
          <cell r="AA19174" t="str">
            <v>Gasoline</v>
          </cell>
          <cell r="AC19174">
            <v>9.1999998092651367</v>
          </cell>
        </row>
        <row r="19175">
          <cell r="C19175">
            <v>2001</v>
          </cell>
          <cell r="R19175">
            <v>2</v>
          </cell>
          <cell r="AA19175" t="str">
            <v>Gasoline</v>
          </cell>
          <cell r="AC19175">
            <v>8.8999996185302734</v>
          </cell>
        </row>
        <row r="19176">
          <cell r="C19176">
            <v>2001</v>
          </cell>
          <cell r="R19176">
            <v>2</v>
          </cell>
          <cell r="AA19176" t="str">
            <v>Gasoline</v>
          </cell>
          <cell r="AC19176">
            <v>9.5</v>
          </cell>
        </row>
        <row r="19177">
          <cell r="C19177">
            <v>2001</v>
          </cell>
          <cell r="R19177">
            <v>1.6</v>
          </cell>
          <cell r="AA19177" t="str">
            <v>Gasoline</v>
          </cell>
          <cell r="AC19177">
            <v>7.9000000953674316</v>
          </cell>
        </row>
        <row r="19178">
          <cell r="C19178">
            <v>2001</v>
          </cell>
          <cell r="R19178">
            <v>1.8</v>
          </cell>
          <cell r="AA19178" t="str">
            <v>Gasoline</v>
          </cell>
          <cell r="AC19178">
            <v>8.1000003814697266</v>
          </cell>
        </row>
        <row r="19179">
          <cell r="C19179">
            <v>2001</v>
          </cell>
          <cell r="R19179">
            <v>1.8</v>
          </cell>
          <cell r="AA19179" t="str">
            <v>Gasoline</v>
          </cell>
          <cell r="AC19179">
            <v>8.8999996185302734</v>
          </cell>
        </row>
        <row r="19180">
          <cell r="C19180">
            <v>2001</v>
          </cell>
          <cell r="R19180">
            <v>2</v>
          </cell>
          <cell r="AA19180" t="str">
            <v>Gasoline</v>
          </cell>
          <cell r="AC19180">
            <v>8.3000001907348633</v>
          </cell>
        </row>
        <row r="19181">
          <cell r="C19181">
            <v>2001</v>
          </cell>
          <cell r="R19181">
            <v>2</v>
          </cell>
          <cell r="AA19181" t="str">
            <v>Gasoline</v>
          </cell>
          <cell r="AC19181">
            <v>9.1000003814697266</v>
          </cell>
        </row>
        <row r="19182">
          <cell r="C19182">
            <v>2001</v>
          </cell>
          <cell r="R19182">
            <v>2</v>
          </cell>
          <cell r="AA19182" t="str">
            <v>Gasoline</v>
          </cell>
          <cell r="AC19182">
            <v>8.3000001907348633</v>
          </cell>
        </row>
        <row r="19183">
          <cell r="C19183">
            <v>2001</v>
          </cell>
          <cell r="R19183">
            <v>2</v>
          </cell>
          <cell r="AA19183" t="str">
            <v>Gasoline</v>
          </cell>
          <cell r="AC19183">
            <v>9.1999998092651367</v>
          </cell>
        </row>
        <row r="19184">
          <cell r="C19184">
            <v>2001</v>
          </cell>
          <cell r="R19184">
            <v>2</v>
          </cell>
          <cell r="AA19184" t="str">
            <v>Gasoline</v>
          </cell>
          <cell r="AC19184">
            <v>8.8999996185302734</v>
          </cell>
        </row>
        <row r="19185">
          <cell r="C19185">
            <v>2001</v>
          </cell>
          <cell r="R19185">
            <v>2</v>
          </cell>
          <cell r="AA19185" t="str">
            <v>Gasoline</v>
          </cell>
          <cell r="AC19185">
            <v>9.5</v>
          </cell>
        </row>
        <row r="19186">
          <cell r="C19186">
            <v>2001</v>
          </cell>
          <cell r="R19186">
            <v>2.4</v>
          </cell>
          <cell r="AA19186" t="str">
            <v>Gasoline</v>
          </cell>
          <cell r="AC19186">
            <v>8.6000003814697266</v>
          </cell>
        </row>
        <row r="19187">
          <cell r="C19187">
            <v>2001</v>
          </cell>
          <cell r="R19187">
            <v>2.4</v>
          </cell>
          <cell r="AA19187" t="str">
            <v>Gasoline</v>
          </cell>
          <cell r="AC19187">
            <v>9.3000001907348633</v>
          </cell>
        </row>
        <row r="19188">
          <cell r="C19188">
            <v>2001</v>
          </cell>
          <cell r="R19188">
            <v>2.4</v>
          </cell>
          <cell r="AA19188" t="str">
            <v>Gasoline</v>
          </cell>
          <cell r="AC19188">
            <v>8.8000001907348633</v>
          </cell>
        </row>
        <row r="19189">
          <cell r="C19189">
            <v>2001</v>
          </cell>
          <cell r="R19189">
            <v>2.4</v>
          </cell>
          <cell r="AA19189" t="str">
            <v>Gasoline</v>
          </cell>
          <cell r="AC19189">
            <v>9.3999996185302734</v>
          </cell>
        </row>
        <row r="19190">
          <cell r="C19190">
            <v>2001</v>
          </cell>
          <cell r="R19190">
            <v>2.4</v>
          </cell>
          <cell r="AA19190" t="str">
            <v>Diesel</v>
          </cell>
          <cell r="AC19190">
            <v>6.5</v>
          </cell>
        </row>
        <row r="19191">
          <cell r="C19191">
            <v>2001</v>
          </cell>
          <cell r="R19191">
            <v>2.4</v>
          </cell>
          <cell r="AA19191" t="str">
            <v>Diesel</v>
          </cell>
          <cell r="AC19191">
            <v>7.8000001907348633</v>
          </cell>
        </row>
        <row r="19192">
          <cell r="C19192">
            <v>2001</v>
          </cell>
          <cell r="R19192">
            <v>2.4</v>
          </cell>
          <cell r="AA19192" t="str">
            <v>Diesel</v>
          </cell>
          <cell r="AC19192">
            <v>6.5</v>
          </cell>
        </row>
        <row r="19193">
          <cell r="C19193">
            <v>2001</v>
          </cell>
          <cell r="R19193">
            <v>2.4</v>
          </cell>
          <cell r="AA19193" t="str">
            <v>Diesel</v>
          </cell>
          <cell r="AC19193">
            <v>7.8000001907348633</v>
          </cell>
        </row>
        <row r="19194">
          <cell r="C19194">
            <v>2001</v>
          </cell>
          <cell r="R19194">
            <v>2.4</v>
          </cell>
          <cell r="AA19194" t="str">
            <v>Diesel</v>
          </cell>
          <cell r="AC19194">
            <v>6.5</v>
          </cell>
        </row>
        <row r="19195">
          <cell r="C19195">
            <v>2001</v>
          </cell>
          <cell r="R19195">
            <v>2.4</v>
          </cell>
          <cell r="AA19195" t="str">
            <v>Diesel</v>
          </cell>
          <cell r="AC19195">
            <v>7.8000001907348633</v>
          </cell>
        </row>
        <row r="19196">
          <cell r="C19196">
            <v>2001</v>
          </cell>
          <cell r="R19196">
            <v>2.4</v>
          </cell>
          <cell r="AA19196" t="str">
            <v>Gasoline</v>
          </cell>
          <cell r="AC19196">
            <v>9.3000001907348633</v>
          </cell>
        </row>
        <row r="19197">
          <cell r="C19197">
            <v>2001</v>
          </cell>
          <cell r="R19197">
            <v>2.4</v>
          </cell>
          <cell r="AA19197" t="str">
            <v>Gasoline</v>
          </cell>
          <cell r="AC19197">
            <v>9.3000001907348633</v>
          </cell>
        </row>
        <row r="19198">
          <cell r="C19198">
            <v>2001</v>
          </cell>
          <cell r="R19198">
            <v>2.4</v>
          </cell>
          <cell r="AA19198" t="str">
            <v>Gasoline</v>
          </cell>
          <cell r="AC19198">
            <v>10.199999809265137</v>
          </cell>
        </row>
        <row r="19199">
          <cell r="C19199">
            <v>2001</v>
          </cell>
          <cell r="R19199">
            <v>1.4</v>
          </cell>
          <cell r="AA19199" t="str">
            <v>Gasoline</v>
          </cell>
          <cell r="AC19199">
            <v>7.1999998092651367</v>
          </cell>
        </row>
        <row r="19200">
          <cell r="C19200">
            <v>2001</v>
          </cell>
          <cell r="R19200">
            <v>2.8</v>
          </cell>
          <cell r="AA19200" t="str">
            <v>Gasoline</v>
          </cell>
          <cell r="AC19200">
            <v>11.399999618530273</v>
          </cell>
        </row>
        <row r="19201">
          <cell r="C19201">
            <v>2001</v>
          </cell>
          <cell r="R19201">
            <v>2.9</v>
          </cell>
          <cell r="AA19201" t="str">
            <v>Gasoline</v>
          </cell>
          <cell r="AC19201">
            <v>10.399999618530273</v>
          </cell>
        </row>
        <row r="19202">
          <cell r="C19202">
            <v>2001</v>
          </cell>
          <cell r="R19202">
            <v>2.4</v>
          </cell>
          <cell r="AA19202" t="str">
            <v>Gasoline</v>
          </cell>
          <cell r="AC19202">
            <v>8.8999996185302734</v>
          </cell>
        </row>
        <row r="19203">
          <cell r="C19203">
            <v>2001</v>
          </cell>
          <cell r="R19203">
            <v>2.4</v>
          </cell>
          <cell r="AA19203" t="str">
            <v>Gasoline</v>
          </cell>
          <cell r="AC19203">
            <v>9.6000003814697266</v>
          </cell>
        </row>
        <row r="19204">
          <cell r="C19204">
            <v>2001</v>
          </cell>
          <cell r="R19204">
            <v>2.4</v>
          </cell>
          <cell r="AA19204" t="str">
            <v>Gasoline</v>
          </cell>
          <cell r="AC19204">
            <v>9</v>
          </cell>
        </row>
        <row r="19205">
          <cell r="C19205">
            <v>2001</v>
          </cell>
          <cell r="R19205">
            <v>2.4</v>
          </cell>
          <cell r="AA19205" t="str">
            <v>Gasoline</v>
          </cell>
          <cell r="AC19205">
            <v>9.6999998092651367</v>
          </cell>
        </row>
        <row r="19206">
          <cell r="C19206">
            <v>2001</v>
          </cell>
          <cell r="R19206">
            <v>2.4</v>
          </cell>
          <cell r="AA19206" t="str">
            <v>Diesel</v>
          </cell>
          <cell r="AC19206">
            <v>6.5</v>
          </cell>
        </row>
        <row r="19207">
          <cell r="C19207">
            <v>2001</v>
          </cell>
          <cell r="R19207">
            <v>2.4</v>
          </cell>
          <cell r="AA19207" t="str">
            <v>Diesel</v>
          </cell>
          <cell r="AC19207">
            <v>7.8000001907348633</v>
          </cell>
        </row>
        <row r="19208">
          <cell r="C19208">
            <v>2001</v>
          </cell>
          <cell r="R19208">
            <v>2.4</v>
          </cell>
          <cell r="AA19208" t="str">
            <v>Diesel</v>
          </cell>
          <cell r="AC19208">
            <v>6.5</v>
          </cell>
        </row>
        <row r="19209">
          <cell r="C19209">
            <v>2001</v>
          </cell>
          <cell r="R19209">
            <v>2.4</v>
          </cell>
          <cell r="AA19209" t="str">
            <v>Diesel</v>
          </cell>
          <cell r="AC19209">
            <v>7.8000001907348633</v>
          </cell>
        </row>
        <row r="19210">
          <cell r="C19210">
            <v>2001</v>
          </cell>
          <cell r="R19210">
            <v>2.4</v>
          </cell>
          <cell r="AA19210" t="str">
            <v>Diesel</v>
          </cell>
          <cell r="AC19210">
            <v>6.5</v>
          </cell>
        </row>
        <row r="19211">
          <cell r="C19211">
            <v>2001</v>
          </cell>
          <cell r="R19211">
            <v>2.4</v>
          </cell>
          <cell r="AA19211" t="str">
            <v>Diesel</v>
          </cell>
          <cell r="AC19211">
            <v>7.8000001907348633</v>
          </cell>
        </row>
        <row r="19212">
          <cell r="C19212">
            <v>2001</v>
          </cell>
          <cell r="R19212">
            <v>2.4</v>
          </cell>
          <cell r="AA19212" t="str">
            <v>Gasoline</v>
          </cell>
        </row>
        <row r="19213">
          <cell r="C19213">
            <v>2001</v>
          </cell>
          <cell r="R19213">
            <v>2.4</v>
          </cell>
          <cell r="AA19213" t="str">
            <v>Gasoline</v>
          </cell>
        </row>
        <row r="19214">
          <cell r="C19214">
            <v>2001</v>
          </cell>
          <cell r="R19214">
            <v>2.8</v>
          </cell>
          <cell r="AA19214" t="str">
            <v>Gasoline</v>
          </cell>
        </row>
        <row r="19215">
          <cell r="C19215">
            <v>2001</v>
          </cell>
          <cell r="R19215">
            <v>2.9</v>
          </cell>
          <cell r="AA19215" t="str">
            <v>Gasoline</v>
          </cell>
        </row>
        <row r="19216">
          <cell r="C19216">
            <v>2001</v>
          </cell>
          <cell r="R19216">
            <v>1.6</v>
          </cell>
          <cell r="AA19216" t="str">
            <v>Gasoline</v>
          </cell>
          <cell r="AC19216">
            <v>7.9000000953674316</v>
          </cell>
        </row>
        <row r="19217">
          <cell r="C19217">
            <v>2001</v>
          </cell>
          <cell r="R19217">
            <v>1.8</v>
          </cell>
          <cell r="AA19217" t="str">
            <v>Gasoline</v>
          </cell>
          <cell r="AC19217">
            <v>8.1000003814697266</v>
          </cell>
        </row>
        <row r="19218">
          <cell r="C19218">
            <v>2001</v>
          </cell>
          <cell r="R19218">
            <v>1.8</v>
          </cell>
          <cell r="AA19218" t="str">
            <v>Gasoline</v>
          </cell>
          <cell r="AC19218">
            <v>8.8999996185302734</v>
          </cell>
        </row>
        <row r="19219">
          <cell r="C19219">
            <v>2001</v>
          </cell>
          <cell r="R19219">
            <v>2</v>
          </cell>
          <cell r="AA19219" t="str">
            <v>Gasoline</v>
          </cell>
          <cell r="AC19219">
            <v>8.3000001907348633</v>
          </cell>
        </row>
        <row r="19220">
          <cell r="C19220">
            <v>2001</v>
          </cell>
          <cell r="R19220">
            <v>2</v>
          </cell>
          <cell r="AA19220" t="str">
            <v>Gasoline</v>
          </cell>
          <cell r="AC19220">
            <v>9.1000003814697266</v>
          </cell>
        </row>
        <row r="19221">
          <cell r="C19221">
            <v>2001</v>
          </cell>
          <cell r="R19221">
            <v>2</v>
          </cell>
          <cell r="AA19221" t="str">
            <v>Gasoline</v>
          </cell>
          <cell r="AC19221">
            <v>8.3000001907348633</v>
          </cell>
        </row>
        <row r="19222">
          <cell r="C19222">
            <v>2001</v>
          </cell>
          <cell r="R19222">
            <v>2</v>
          </cell>
          <cell r="AA19222" t="str">
            <v>Gasoline</v>
          </cell>
          <cell r="AC19222">
            <v>9.1999998092651367</v>
          </cell>
        </row>
        <row r="19223">
          <cell r="C19223">
            <v>2001</v>
          </cell>
          <cell r="R19223">
            <v>1.9</v>
          </cell>
          <cell r="AA19223" t="str">
            <v>Gasoline</v>
          </cell>
          <cell r="AC19223">
            <v>8.8999996185302734</v>
          </cell>
        </row>
        <row r="19224">
          <cell r="C19224">
            <v>2001</v>
          </cell>
          <cell r="R19224">
            <v>1.9</v>
          </cell>
          <cell r="AA19224" t="str">
            <v>Gasoline</v>
          </cell>
          <cell r="AC19224">
            <v>9.5</v>
          </cell>
        </row>
        <row r="19225">
          <cell r="C19225">
            <v>2001</v>
          </cell>
          <cell r="R19225">
            <v>1.6</v>
          </cell>
          <cell r="AA19225" t="str">
            <v>Gasoline</v>
          </cell>
          <cell r="AC19225">
            <v>7.9000000953674316</v>
          </cell>
        </row>
        <row r="19226">
          <cell r="C19226">
            <v>2001</v>
          </cell>
          <cell r="R19226">
            <v>1.8</v>
          </cell>
          <cell r="AA19226" t="str">
            <v>Gasoline</v>
          </cell>
          <cell r="AC19226">
            <v>8.1000003814697266</v>
          </cell>
        </row>
        <row r="19227">
          <cell r="C19227">
            <v>2001</v>
          </cell>
          <cell r="R19227">
            <v>1.8</v>
          </cell>
          <cell r="AA19227" t="str">
            <v>Gasoline</v>
          </cell>
          <cell r="AC19227">
            <v>8.8999996185302734</v>
          </cell>
        </row>
        <row r="19228">
          <cell r="C19228">
            <v>2001</v>
          </cell>
          <cell r="R19228">
            <v>2</v>
          </cell>
          <cell r="AA19228" t="str">
            <v>Gasoline</v>
          </cell>
          <cell r="AC19228">
            <v>8.3000001907348633</v>
          </cell>
        </row>
        <row r="19229">
          <cell r="C19229">
            <v>2001</v>
          </cell>
          <cell r="R19229">
            <v>2</v>
          </cell>
          <cell r="AA19229" t="str">
            <v>Gasoline</v>
          </cell>
          <cell r="AC19229">
            <v>9.1000003814697266</v>
          </cell>
        </row>
        <row r="19230">
          <cell r="C19230">
            <v>2001</v>
          </cell>
          <cell r="R19230">
            <v>2</v>
          </cell>
          <cell r="AA19230" t="str">
            <v>Gasoline</v>
          </cell>
          <cell r="AC19230">
            <v>8.3000001907348633</v>
          </cell>
        </row>
        <row r="19231">
          <cell r="C19231">
            <v>2001</v>
          </cell>
          <cell r="R19231">
            <v>2</v>
          </cell>
          <cell r="AA19231" t="str">
            <v>Gasoline</v>
          </cell>
          <cell r="AC19231">
            <v>9.1999998092651367</v>
          </cell>
        </row>
        <row r="19232">
          <cell r="C19232">
            <v>2001</v>
          </cell>
          <cell r="R19232">
            <v>1.9</v>
          </cell>
          <cell r="AA19232" t="str">
            <v>Gasoline</v>
          </cell>
          <cell r="AC19232">
            <v>8.8999996185302734</v>
          </cell>
        </row>
        <row r="19233">
          <cell r="C19233">
            <v>2001</v>
          </cell>
          <cell r="R19233">
            <v>1.9</v>
          </cell>
          <cell r="AA19233" t="str">
            <v>Gasoline</v>
          </cell>
          <cell r="AC19233">
            <v>9.5</v>
          </cell>
        </row>
        <row r="19234">
          <cell r="C19234">
            <v>2001</v>
          </cell>
          <cell r="R19234">
            <v>2.4</v>
          </cell>
          <cell r="AA19234" t="str">
            <v>Gasoline</v>
          </cell>
          <cell r="AC19234">
            <v>8.6000003814697266</v>
          </cell>
        </row>
        <row r="19235">
          <cell r="C19235">
            <v>2001</v>
          </cell>
          <cell r="R19235">
            <v>2.4</v>
          </cell>
          <cell r="AA19235" t="str">
            <v>Gasoline</v>
          </cell>
          <cell r="AC19235">
            <v>9.3000001907348633</v>
          </cell>
        </row>
        <row r="19236">
          <cell r="C19236">
            <v>2001</v>
          </cell>
          <cell r="R19236">
            <v>2.4</v>
          </cell>
          <cell r="AA19236" t="str">
            <v>Gasoline</v>
          </cell>
          <cell r="AC19236">
            <v>8.8000001907348633</v>
          </cell>
        </row>
        <row r="19237">
          <cell r="C19237">
            <v>2001</v>
          </cell>
          <cell r="R19237">
            <v>2.4</v>
          </cell>
          <cell r="AA19237" t="str">
            <v>Gasoline</v>
          </cell>
          <cell r="AC19237">
            <v>9.3999996185302734</v>
          </cell>
        </row>
        <row r="19238">
          <cell r="C19238">
            <v>2001</v>
          </cell>
          <cell r="R19238">
            <v>2.4</v>
          </cell>
          <cell r="AA19238" t="str">
            <v>Diesel</v>
          </cell>
          <cell r="AC19238">
            <v>6.6999998092651367</v>
          </cell>
        </row>
        <row r="19239">
          <cell r="C19239">
            <v>2001</v>
          </cell>
          <cell r="R19239">
            <v>2.4</v>
          </cell>
          <cell r="AA19239" t="str">
            <v>Diesel</v>
          </cell>
          <cell r="AC19239">
            <v>8.1000003814697266</v>
          </cell>
        </row>
        <row r="19240">
          <cell r="C19240">
            <v>2001</v>
          </cell>
          <cell r="R19240">
            <v>2.4</v>
          </cell>
          <cell r="AA19240" t="str">
            <v>Diesel</v>
          </cell>
          <cell r="AC19240">
            <v>6.6999998092651367</v>
          </cell>
        </row>
        <row r="19241">
          <cell r="C19241">
            <v>2001</v>
          </cell>
          <cell r="R19241">
            <v>2.4</v>
          </cell>
          <cell r="AA19241" t="str">
            <v>Gasoline</v>
          </cell>
          <cell r="AC19241">
            <v>9.3000001907348633</v>
          </cell>
        </row>
        <row r="19242">
          <cell r="C19242">
            <v>2001</v>
          </cell>
          <cell r="R19242">
            <v>2.4</v>
          </cell>
          <cell r="AA19242" t="str">
            <v>Gasoline</v>
          </cell>
          <cell r="AC19242">
            <v>10.800000190734863</v>
          </cell>
        </row>
        <row r="19243">
          <cell r="C19243">
            <v>2001</v>
          </cell>
          <cell r="R19243">
            <v>2.4</v>
          </cell>
          <cell r="AA19243" t="str">
            <v>Gasoline</v>
          </cell>
          <cell r="AC19243">
            <v>10.800000190734863</v>
          </cell>
        </row>
        <row r="19244">
          <cell r="C19244">
            <v>2001</v>
          </cell>
          <cell r="R19244">
            <v>2.4</v>
          </cell>
          <cell r="AA19244" t="str">
            <v>Gasoline</v>
          </cell>
          <cell r="AC19244">
            <v>10.399999618530273</v>
          </cell>
        </row>
        <row r="19245">
          <cell r="C19245">
            <v>2001</v>
          </cell>
          <cell r="R19245">
            <v>2.4</v>
          </cell>
          <cell r="AA19245" t="str">
            <v>Gasoline</v>
          </cell>
          <cell r="AC19245">
            <v>11</v>
          </cell>
        </row>
        <row r="19246">
          <cell r="C19246">
            <v>2001</v>
          </cell>
          <cell r="R19246">
            <v>2.2999999999999998</v>
          </cell>
          <cell r="AA19246" t="str">
            <v>Gasoline</v>
          </cell>
          <cell r="AC19246">
            <v>9.3999996185302734</v>
          </cell>
        </row>
        <row r="19247">
          <cell r="C19247">
            <v>2001</v>
          </cell>
          <cell r="R19247">
            <v>2.2999999999999998</v>
          </cell>
          <cell r="AA19247" t="str">
            <v>Gasoline</v>
          </cell>
          <cell r="AC19247">
            <v>10.800000190734863</v>
          </cell>
        </row>
        <row r="19248">
          <cell r="C19248">
            <v>2001</v>
          </cell>
          <cell r="R19248">
            <v>2.4</v>
          </cell>
          <cell r="AA19248" t="str">
            <v>Gasoline</v>
          </cell>
        </row>
        <row r="19249">
          <cell r="C19249">
            <v>2001</v>
          </cell>
          <cell r="R19249">
            <v>2.4</v>
          </cell>
          <cell r="AA19249" t="str">
            <v>Gasoline</v>
          </cell>
          <cell r="AC19249">
            <v>9.3000001907348633</v>
          </cell>
        </row>
        <row r="19250">
          <cell r="C19250">
            <v>2001</v>
          </cell>
          <cell r="R19250">
            <v>2.4</v>
          </cell>
          <cell r="AA19250" t="str">
            <v>Gasoline</v>
          </cell>
          <cell r="AC19250">
            <v>8.8000001907348633</v>
          </cell>
        </row>
        <row r="19251">
          <cell r="C19251">
            <v>2001</v>
          </cell>
          <cell r="R19251">
            <v>2.4</v>
          </cell>
          <cell r="AA19251" t="str">
            <v>Gasoline</v>
          </cell>
          <cell r="AC19251">
            <v>9.3999996185302734</v>
          </cell>
        </row>
        <row r="19252">
          <cell r="C19252">
            <v>2001</v>
          </cell>
          <cell r="R19252">
            <v>2.4</v>
          </cell>
          <cell r="AA19252" t="str">
            <v>Diesel</v>
          </cell>
          <cell r="AC19252">
            <v>6.6999998092651367</v>
          </cell>
        </row>
        <row r="19253">
          <cell r="C19253">
            <v>2001</v>
          </cell>
          <cell r="R19253">
            <v>2.4</v>
          </cell>
          <cell r="AA19253" t="str">
            <v>Diesel</v>
          </cell>
          <cell r="AC19253">
            <v>8.1000003814697266</v>
          </cell>
        </row>
        <row r="19254">
          <cell r="C19254">
            <v>2001</v>
          </cell>
          <cell r="R19254">
            <v>2.4</v>
          </cell>
          <cell r="AA19254" t="str">
            <v>Diesel</v>
          </cell>
          <cell r="AC19254">
            <v>6.6999998092651367</v>
          </cell>
        </row>
        <row r="19255">
          <cell r="C19255">
            <v>2001</v>
          </cell>
          <cell r="R19255">
            <v>2.4</v>
          </cell>
          <cell r="AA19255" t="str">
            <v>Gasoline</v>
          </cell>
          <cell r="AC19255">
            <v>9.3000001907348633</v>
          </cell>
        </row>
        <row r="19256">
          <cell r="C19256">
            <v>2001</v>
          </cell>
          <cell r="R19256">
            <v>2.4</v>
          </cell>
          <cell r="AA19256" t="str">
            <v>Gasoline</v>
          </cell>
          <cell r="AC19256">
            <v>10.800000190734863</v>
          </cell>
        </row>
        <row r="19257">
          <cell r="C19257">
            <v>2001</v>
          </cell>
          <cell r="R19257">
            <v>2.4</v>
          </cell>
          <cell r="AA19257" t="str">
            <v>Gasoline</v>
          </cell>
          <cell r="AC19257">
            <v>10.399999618530273</v>
          </cell>
        </row>
        <row r="19258">
          <cell r="C19258">
            <v>2001</v>
          </cell>
          <cell r="R19258">
            <v>2.4</v>
          </cell>
          <cell r="AA19258" t="str">
            <v>Gasoline</v>
          </cell>
          <cell r="AC19258">
            <v>11</v>
          </cell>
        </row>
        <row r="19259">
          <cell r="C19259">
            <v>2001</v>
          </cell>
          <cell r="R19259">
            <v>2.2999999999999998</v>
          </cell>
          <cell r="AA19259" t="str">
            <v>Gasoline</v>
          </cell>
          <cell r="AC19259">
            <v>9.3999996185302734</v>
          </cell>
        </row>
        <row r="19260">
          <cell r="C19260">
            <v>2001</v>
          </cell>
          <cell r="R19260">
            <v>2.2999999999999998</v>
          </cell>
          <cell r="AA19260" t="str">
            <v>Gasoline</v>
          </cell>
          <cell r="AC19260">
            <v>10.800000190734863</v>
          </cell>
        </row>
        <row r="19261">
          <cell r="C19261">
            <v>2001</v>
          </cell>
          <cell r="R19261">
            <v>2.4</v>
          </cell>
          <cell r="AA19261" t="str">
            <v>Gasoline</v>
          </cell>
          <cell r="AC19261">
            <v>10.5</v>
          </cell>
        </row>
        <row r="19262">
          <cell r="C19262">
            <v>2001</v>
          </cell>
          <cell r="R19262">
            <v>2.4</v>
          </cell>
          <cell r="AA19262" t="str">
            <v>Gasoline</v>
          </cell>
          <cell r="AC19262">
            <v>11.399999618530273</v>
          </cell>
        </row>
        <row r="19263">
          <cell r="C19263">
            <v>2001</v>
          </cell>
          <cell r="R19263">
            <v>2.4</v>
          </cell>
          <cell r="AA19263" t="str">
            <v>Gasoline</v>
          </cell>
          <cell r="AC19263">
            <v>10.5</v>
          </cell>
        </row>
        <row r="19264">
          <cell r="C19264">
            <v>2001</v>
          </cell>
          <cell r="R19264">
            <v>2.4</v>
          </cell>
          <cell r="AA19264" t="str">
            <v>Gasoline</v>
          </cell>
          <cell r="AC19264">
            <v>11.399999618530273</v>
          </cell>
        </row>
        <row r="19265">
          <cell r="C19265">
            <v>2001</v>
          </cell>
          <cell r="R19265">
            <v>2.4</v>
          </cell>
          <cell r="AA19265" t="str">
            <v>Diesel</v>
          </cell>
          <cell r="AC19265">
            <v>6.5</v>
          </cell>
        </row>
        <row r="19266">
          <cell r="C19266">
            <v>2001</v>
          </cell>
          <cell r="R19266">
            <v>2.4</v>
          </cell>
          <cell r="AA19266" t="str">
            <v>Diesel</v>
          </cell>
          <cell r="AC19266">
            <v>6.5</v>
          </cell>
        </row>
        <row r="19267">
          <cell r="C19267">
            <v>2001</v>
          </cell>
          <cell r="R19267">
            <v>2.4</v>
          </cell>
          <cell r="AA19267" t="str">
            <v>Diesel</v>
          </cell>
          <cell r="AC19267">
            <v>7.5999999046325684</v>
          </cell>
        </row>
        <row r="19268">
          <cell r="C19268">
            <v>2001</v>
          </cell>
          <cell r="R19268">
            <v>2.4</v>
          </cell>
          <cell r="AA19268" t="str">
            <v>Diesel</v>
          </cell>
          <cell r="AC19268">
            <v>7.5999999046325684</v>
          </cell>
        </row>
        <row r="19269">
          <cell r="C19269">
            <v>2001</v>
          </cell>
          <cell r="R19269">
            <v>2.4</v>
          </cell>
          <cell r="AA19269" t="str">
            <v>Gasoline</v>
          </cell>
          <cell r="AC19269">
            <v>8.3999996185302734</v>
          </cell>
        </row>
        <row r="19270">
          <cell r="C19270">
            <v>2001</v>
          </cell>
          <cell r="R19270">
            <v>2.4</v>
          </cell>
          <cell r="AA19270" t="str">
            <v>Gasoline</v>
          </cell>
          <cell r="AC19270">
            <v>9.6000003814697266</v>
          </cell>
        </row>
        <row r="19271">
          <cell r="C19271">
            <v>2001</v>
          </cell>
          <cell r="R19271">
            <v>2.4</v>
          </cell>
          <cell r="AA19271" t="str">
            <v>Gasoline</v>
          </cell>
          <cell r="AC19271">
            <v>8.6999998092651367</v>
          </cell>
        </row>
        <row r="19272">
          <cell r="C19272">
            <v>2001</v>
          </cell>
          <cell r="R19272">
            <v>2.4</v>
          </cell>
          <cell r="AA19272" t="str">
            <v>Gasoline</v>
          </cell>
          <cell r="AC19272">
            <v>9.3999996185302734</v>
          </cell>
        </row>
        <row r="19273">
          <cell r="C19273">
            <v>2001</v>
          </cell>
          <cell r="R19273">
            <v>2.4</v>
          </cell>
          <cell r="AA19273" t="str">
            <v>Gasoline</v>
          </cell>
          <cell r="AC19273">
            <v>9.1999998092651367</v>
          </cell>
        </row>
        <row r="19274">
          <cell r="C19274">
            <v>2001</v>
          </cell>
          <cell r="R19274">
            <v>2.4</v>
          </cell>
          <cell r="AA19274" t="str">
            <v>Gasoline</v>
          </cell>
          <cell r="AC19274">
            <v>10</v>
          </cell>
        </row>
        <row r="19275">
          <cell r="C19275">
            <v>2001</v>
          </cell>
          <cell r="R19275">
            <v>2.4</v>
          </cell>
          <cell r="AA19275" t="str">
            <v>Gasoline</v>
          </cell>
          <cell r="AC19275">
            <v>9.8999996185302734</v>
          </cell>
        </row>
        <row r="19276">
          <cell r="C19276">
            <v>2001</v>
          </cell>
          <cell r="R19276">
            <v>2.4</v>
          </cell>
          <cell r="AA19276" t="str">
            <v>Gasoline</v>
          </cell>
          <cell r="AC19276">
            <v>10.5</v>
          </cell>
        </row>
        <row r="19277">
          <cell r="C19277">
            <v>2001</v>
          </cell>
          <cell r="R19277">
            <v>2.2999999999999998</v>
          </cell>
          <cell r="AA19277" t="str">
            <v>Gasoline</v>
          </cell>
          <cell r="AC19277">
            <v>9.3000001907348633</v>
          </cell>
        </row>
        <row r="19278">
          <cell r="C19278">
            <v>2001</v>
          </cell>
          <cell r="R19278">
            <v>2.2999999999999998</v>
          </cell>
          <cell r="AA19278" t="str">
            <v>Gasoline</v>
          </cell>
          <cell r="AC19278">
            <v>10.199999809265137</v>
          </cell>
        </row>
        <row r="19279">
          <cell r="C19279">
            <v>2001</v>
          </cell>
          <cell r="R19279">
            <v>2.4</v>
          </cell>
          <cell r="AA19279" t="str">
            <v>Diesel</v>
          </cell>
          <cell r="AC19279">
            <v>6.5</v>
          </cell>
        </row>
        <row r="19280">
          <cell r="C19280">
            <v>2001</v>
          </cell>
          <cell r="R19280">
            <v>2.4</v>
          </cell>
          <cell r="AA19280" t="str">
            <v>Diesel</v>
          </cell>
          <cell r="AC19280">
            <v>6.5</v>
          </cell>
        </row>
        <row r="19281">
          <cell r="C19281">
            <v>2001</v>
          </cell>
          <cell r="R19281">
            <v>2.4</v>
          </cell>
          <cell r="AA19281" t="str">
            <v>Diesel</v>
          </cell>
          <cell r="AC19281">
            <v>7.5999999046325684</v>
          </cell>
        </row>
        <row r="19282">
          <cell r="C19282">
            <v>2001</v>
          </cell>
          <cell r="R19282">
            <v>2.4</v>
          </cell>
          <cell r="AA19282" t="str">
            <v>Diesel</v>
          </cell>
          <cell r="AC19282">
            <v>7.5999999046325684</v>
          </cell>
        </row>
        <row r="19283">
          <cell r="C19283">
            <v>2001</v>
          </cell>
          <cell r="R19283">
            <v>2.4</v>
          </cell>
          <cell r="AA19283" t="str">
            <v>Gasoline</v>
          </cell>
          <cell r="AC19283">
            <v>8.3999996185302734</v>
          </cell>
        </row>
        <row r="19284">
          <cell r="C19284">
            <v>2001</v>
          </cell>
          <cell r="R19284">
            <v>2.4</v>
          </cell>
          <cell r="AA19284" t="str">
            <v>Gasoline</v>
          </cell>
          <cell r="AC19284">
            <v>9.6000003814697266</v>
          </cell>
        </row>
        <row r="19285">
          <cell r="C19285">
            <v>2001</v>
          </cell>
          <cell r="R19285">
            <v>2.4</v>
          </cell>
          <cell r="AA19285" t="str">
            <v>Gasoline</v>
          </cell>
          <cell r="AC19285">
            <v>8.8999996185302734</v>
          </cell>
        </row>
        <row r="19286">
          <cell r="C19286">
            <v>2001</v>
          </cell>
          <cell r="R19286">
            <v>2.4</v>
          </cell>
          <cell r="AA19286" t="str">
            <v>Gasoline</v>
          </cell>
          <cell r="AC19286">
            <v>9.5</v>
          </cell>
        </row>
        <row r="19287">
          <cell r="C19287">
            <v>2001</v>
          </cell>
          <cell r="R19287">
            <v>2.4</v>
          </cell>
          <cell r="AA19287" t="str">
            <v>Gasoline</v>
          </cell>
          <cell r="AC19287">
            <v>9.1999998092651367</v>
          </cell>
        </row>
        <row r="19288">
          <cell r="C19288">
            <v>2001</v>
          </cell>
          <cell r="R19288">
            <v>2.4</v>
          </cell>
          <cell r="AA19288" t="str">
            <v>Gasoline</v>
          </cell>
          <cell r="AC19288">
            <v>10</v>
          </cell>
        </row>
        <row r="19289">
          <cell r="C19289">
            <v>2001</v>
          </cell>
          <cell r="R19289">
            <v>2.4</v>
          </cell>
          <cell r="AA19289" t="str">
            <v>Gasoline</v>
          </cell>
          <cell r="AC19289">
            <v>9.8999996185302734</v>
          </cell>
        </row>
        <row r="19290">
          <cell r="C19290">
            <v>2001</v>
          </cell>
          <cell r="R19290">
            <v>2.4</v>
          </cell>
          <cell r="AA19290" t="str">
            <v>Gasoline</v>
          </cell>
          <cell r="AC19290">
            <v>10.5</v>
          </cell>
        </row>
        <row r="19291">
          <cell r="C19291">
            <v>2001</v>
          </cell>
          <cell r="R19291">
            <v>2.2999999999999998</v>
          </cell>
          <cell r="AA19291" t="str">
            <v>Gasoline</v>
          </cell>
          <cell r="AC19291">
            <v>9.3000001907348633</v>
          </cell>
        </row>
        <row r="19292">
          <cell r="C19292">
            <v>2001</v>
          </cell>
          <cell r="R19292">
            <v>2.2999999999999998</v>
          </cell>
          <cell r="AA19292" t="str">
            <v>Gasoline</v>
          </cell>
          <cell r="AC19292">
            <v>10.199999809265137</v>
          </cell>
        </row>
        <row r="19293">
          <cell r="C19293">
            <v>1999</v>
          </cell>
          <cell r="R19293">
            <v>1.8</v>
          </cell>
          <cell r="AA19293" t="str">
            <v>Gasoline</v>
          </cell>
          <cell r="AC19293">
            <v>9.3999996185302734</v>
          </cell>
        </row>
        <row r="19294">
          <cell r="C19294">
            <v>2000</v>
          </cell>
          <cell r="R19294">
            <v>1.8</v>
          </cell>
          <cell r="AA19294" t="str">
            <v>Gasoline</v>
          </cell>
          <cell r="AC19294">
            <v>9.3999996185302734</v>
          </cell>
        </row>
        <row r="19295">
          <cell r="C19295">
            <v>1999</v>
          </cell>
          <cell r="R19295">
            <v>2.4</v>
          </cell>
          <cell r="AA19295" t="str">
            <v>Gasoline</v>
          </cell>
          <cell r="AC19295">
            <v>10</v>
          </cell>
        </row>
        <row r="19296">
          <cell r="C19296">
            <v>2000</v>
          </cell>
          <cell r="R19296">
            <v>2.4</v>
          </cell>
          <cell r="AA19296" t="str">
            <v>Gasoline</v>
          </cell>
          <cell r="AC19296">
            <v>10</v>
          </cell>
        </row>
        <row r="19297">
          <cell r="C19297">
            <v>1999</v>
          </cell>
          <cell r="R19297">
            <v>2.4</v>
          </cell>
          <cell r="AA19297" t="str">
            <v>Gasoline</v>
          </cell>
          <cell r="AC19297">
            <v>10.100000381469727</v>
          </cell>
        </row>
        <row r="19298">
          <cell r="C19298">
            <v>2000</v>
          </cell>
          <cell r="R19298">
            <v>2.4</v>
          </cell>
          <cell r="AA19298" t="str">
            <v>Gasoline</v>
          </cell>
          <cell r="AC19298">
            <v>10.100000381469727</v>
          </cell>
        </row>
        <row r="19299">
          <cell r="C19299">
            <v>1998</v>
          </cell>
          <cell r="R19299">
            <v>1.9</v>
          </cell>
          <cell r="AA19299" t="str">
            <v>Diesel</v>
          </cell>
          <cell r="AC19299">
            <v>6.9000000953674316</v>
          </cell>
        </row>
        <row r="19300">
          <cell r="C19300">
            <v>1999</v>
          </cell>
          <cell r="R19300">
            <v>2.8</v>
          </cell>
          <cell r="AA19300" t="str">
            <v>Gasoline</v>
          </cell>
          <cell r="AC19300">
            <v>10.800000190734863</v>
          </cell>
        </row>
        <row r="19301">
          <cell r="C19301">
            <v>2000</v>
          </cell>
          <cell r="R19301">
            <v>2.8</v>
          </cell>
          <cell r="AA19301" t="str">
            <v>Gasoline</v>
          </cell>
          <cell r="AC19301">
            <v>10.800000190734863</v>
          </cell>
        </row>
        <row r="19302">
          <cell r="C19302">
            <v>2001</v>
          </cell>
          <cell r="R19302">
            <v>2.8</v>
          </cell>
          <cell r="AA19302" t="str">
            <v>Gasoline</v>
          </cell>
          <cell r="AC19302">
            <v>10.800000190734863</v>
          </cell>
        </row>
        <row r="19303">
          <cell r="C19303">
            <v>2000</v>
          </cell>
          <cell r="R19303">
            <v>2.8</v>
          </cell>
          <cell r="AA19303" t="str">
            <v>Gasoline</v>
          </cell>
          <cell r="AC19303">
            <v>9.8000001907348633</v>
          </cell>
        </row>
        <row r="19304">
          <cell r="C19304">
            <v>2001</v>
          </cell>
          <cell r="R19304">
            <v>2.8</v>
          </cell>
          <cell r="AA19304" t="str">
            <v>Gasoline</v>
          </cell>
          <cell r="AC19304">
            <v>9.8000001907348633</v>
          </cell>
        </row>
        <row r="19305">
          <cell r="C19305">
            <v>1999</v>
          </cell>
          <cell r="R19305">
            <v>2.7</v>
          </cell>
          <cell r="AA19305" t="str">
            <v>Gasoline</v>
          </cell>
          <cell r="AC19305">
            <v>12.199999809265137</v>
          </cell>
        </row>
        <row r="19306">
          <cell r="C19306">
            <v>2000</v>
          </cell>
          <cell r="R19306">
            <v>2.7</v>
          </cell>
          <cell r="AA19306" t="str">
            <v>Gasoline</v>
          </cell>
          <cell r="AC19306">
            <v>12.199999809265137</v>
          </cell>
        </row>
        <row r="19307">
          <cell r="C19307">
            <v>1999</v>
          </cell>
          <cell r="R19307">
            <v>2.8</v>
          </cell>
          <cell r="AA19307" t="str">
            <v>Gasoline</v>
          </cell>
          <cell r="AC19307">
            <v>9.8999996185302734</v>
          </cell>
        </row>
        <row r="19308">
          <cell r="C19308">
            <v>2000</v>
          </cell>
          <cell r="R19308">
            <v>2.7</v>
          </cell>
          <cell r="AA19308" t="str">
            <v>Gasoline</v>
          </cell>
          <cell r="AC19308">
            <v>12.199999809265137</v>
          </cell>
        </row>
        <row r="19309">
          <cell r="C19309">
            <v>1998</v>
          </cell>
          <cell r="R19309">
            <v>4.2</v>
          </cell>
          <cell r="AA19309" t="str">
            <v>Gasoline</v>
          </cell>
          <cell r="AC19309">
            <v>14.899999618530273</v>
          </cell>
        </row>
        <row r="19310">
          <cell r="C19310">
            <v>2000</v>
          </cell>
          <cell r="R19310">
            <v>2.5</v>
          </cell>
          <cell r="AA19310" t="str">
            <v>Diesel</v>
          </cell>
          <cell r="AC19310">
            <v>9.6000003814697266</v>
          </cell>
        </row>
        <row r="19311">
          <cell r="C19311">
            <v>2001</v>
          </cell>
          <cell r="R19311">
            <v>2.5</v>
          </cell>
          <cell r="AA19311" t="str">
            <v>Diesel</v>
          </cell>
          <cell r="AC19311">
            <v>9.6000003814697266</v>
          </cell>
        </row>
        <row r="19312">
          <cell r="C19312">
            <v>2000</v>
          </cell>
          <cell r="R19312">
            <v>2.7</v>
          </cell>
          <cell r="AA19312" t="str">
            <v>Gasoline</v>
          </cell>
          <cell r="AC19312">
            <v>13.199999809265137</v>
          </cell>
        </row>
        <row r="19313">
          <cell r="C19313">
            <v>2001</v>
          </cell>
          <cell r="R19313">
            <v>2.7</v>
          </cell>
          <cell r="AA19313" t="str">
            <v>Gasoline</v>
          </cell>
          <cell r="AC19313">
            <v>13.199999809265137</v>
          </cell>
        </row>
        <row r="19314">
          <cell r="C19314">
            <v>2000</v>
          </cell>
          <cell r="R19314">
            <v>3</v>
          </cell>
          <cell r="AA19314" t="str">
            <v>Gasoline</v>
          </cell>
          <cell r="AC19314">
            <v>10.199999809265137</v>
          </cell>
        </row>
        <row r="19315">
          <cell r="C19315">
            <v>2001</v>
          </cell>
          <cell r="R19315">
            <v>3</v>
          </cell>
          <cell r="AA19315" t="str">
            <v>Gasoline</v>
          </cell>
          <cell r="AC19315">
            <v>10.199999809265137</v>
          </cell>
        </row>
        <row r="19316">
          <cell r="C19316">
            <v>2001</v>
          </cell>
          <cell r="R19316">
            <v>3.4</v>
          </cell>
          <cell r="AA19316" t="str">
            <v>Gasoline</v>
          </cell>
          <cell r="AC19316">
            <v>12</v>
          </cell>
        </row>
        <row r="19317">
          <cell r="C19317">
            <v>1996</v>
          </cell>
          <cell r="R19317">
            <v>3.3</v>
          </cell>
          <cell r="AA19317" t="str">
            <v>Gasoline</v>
          </cell>
          <cell r="AC19317">
            <v>12.300000190734863</v>
          </cell>
        </row>
        <row r="19318">
          <cell r="C19318">
            <v>1997</v>
          </cell>
          <cell r="R19318">
            <v>3.3</v>
          </cell>
          <cell r="AA19318" t="str">
            <v>Gasoline</v>
          </cell>
          <cell r="AC19318">
            <v>12.300000190734863</v>
          </cell>
        </row>
        <row r="19319">
          <cell r="C19319">
            <v>1998</v>
          </cell>
          <cell r="R19319">
            <v>3.3</v>
          </cell>
          <cell r="AA19319" t="str">
            <v>Gasoline</v>
          </cell>
          <cell r="AC19319">
            <v>12.300000190734863</v>
          </cell>
        </row>
        <row r="19320">
          <cell r="C19320">
            <v>1999</v>
          </cell>
          <cell r="R19320">
            <v>3.3</v>
          </cell>
          <cell r="AA19320" t="str">
            <v>Gasoline</v>
          </cell>
          <cell r="AC19320">
            <v>12.300000190734863</v>
          </cell>
        </row>
        <row r="19321">
          <cell r="C19321">
            <v>2000</v>
          </cell>
          <cell r="R19321">
            <v>3.3</v>
          </cell>
          <cell r="AA19321" t="str">
            <v>Gasoline</v>
          </cell>
          <cell r="AC19321">
            <v>12.300000190734863</v>
          </cell>
        </row>
        <row r="19322">
          <cell r="C19322">
            <v>1995</v>
          </cell>
          <cell r="R19322">
            <v>2.5</v>
          </cell>
          <cell r="AA19322" t="str">
            <v>Diesel</v>
          </cell>
        </row>
        <row r="19323">
          <cell r="C19323">
            <v>1996</v>
          </cell>
          <cell r="R19323">
            <v>2.5</v>
          </cell>
          <cell r="AA19323" t="str">
            <v>Diesel</v>
          </cell>
        </row>
        <row r="19324">
          <cell r="C19324">
            <v>2001</v>
          </cell>
          <cell r="R19324">
            <v>1.6</v>
          </cell>
          <cell r="AA19324" t="str">
            <v>Gasoline</v>
          </cell>
          <cell r="AC19324">
            <v>7.4000000953674316</v>
          </cell>
        </row>
        <row r="19325">
          <cell r="C19325">
            <v>1998</v>
          </cell>
          <cell r="R19325">
            <v>2</v>
          </cell>
          <cell r="AA19325" t="str">
            <v>Gasoline</v>
          </cell>
          <cell r="AC19325">
            <v>9.6000003814697266</v>
          </cell>
        </row>
        <row r="19326">
          <cell r="C19326">
            <v>1999</v>
          </cell>
          <cell r="R19326">
            <v>2</v>
          </cell>
          <cell r="AA19326" t="str">
            <v>Gasoline</v>
          </cell>
          <cell r="AC19326">
            <v>9.6000003814697266</v>
          </cell>
        </row>
        <row r="19327">
          <cell r="C19327">
            <v>2000</v>
          </cell>
          <cell r="R19327">
            <v>2</v>
          </cell>
          <cell r="AA19327" t="str">
            <v>Gasoline</v>
          </cell>
          <cell r="AC19327">
            <v>9.6000003814697266</v>
          </cell>
        </row>
        <row r="19328">
          <cell r="C19328">
            <v>1998</v>
          </cell>
          <cell r="R19328">
            <v>3</v>
          </cell>
          <cell r="AA19328" t="str">
            <v>Gasoline</v>
          </cell>
          <cell r="AC19328">
            <v>10.899999618530273</v>
          </cell>
        </row>
        <row r="19329">
          <cell r="C19329">
            <v>1999</v>
          </cell>
          <cell r="R19329">
            <v>3</v>
          </cell>
          <cell r="AA19329" t="str">
            <v>Gasoline</v>
          </cell>
          <cell r="AC19329">
            <v>10.899999618530273</v>
          </cell>
        </row>
        <row r="19330">
          <cell r="C19330">
            <v>2000</v>
          </cell>
          <cell r="R19330">
            <v>3</v>
          </cell>
          <cell r="AA19330" t="str">
            <v>Gasoline</v>
          </cell>
          <cell r="AC19330">
            <v>10.899999618530273</v>
          </cell>
        </row>
        <row r="19331">
          <cell r="C19331">
            <v>1998</v>
          </cell>
          <cell r="R19331">
            <v>3</v>
          </cell>
          <cell r="AA19331" t="str">
            <v>Gasoline</v>
          </cell>
          <cell r="AC19331">
            <v>11.600000381469727</v>
          </cell>
        </row>
        <row r="19332">
          <cell r="C19332">
            <v>1999</v>
          </cell>
          <cell r="R19332">
            <v>3</v>
          </cell>
          <cell r="AA19332" t="str">
            <v>Gasoline</v>
          </cell>
          <cell r="AC19332">
            <v>11.600000381469727</v>
          </cell>
        </row>
        <row r="19333">
          <cell r="C19333">
            <v>2000</v>
          </cell>
          <cell r="R19333">
            <v>3</v>
          </cell>
          <cell r="AA19333" t="str">
            <v>Gasoline</v>
          </cell>
          <cell r="AC19333">
            <v>11.600000381469727</v>
          </cell>
        </row>
        <row r="19334">
          <cell r="C19334">
            <v>1998</v>
          </cell>
          <cell r="R19334">
            <v>1.8</v>
          </cell>
          <cell r="AA19334" t="str">
            <v>Gasoline</v>
          </cell>
          <cell r="AC19334">
            <v>9.1999998092651367</v>
          </cell>
        </row>
        <row r="19335">
          <cell r="C19335">
            <v>1999</v>
          </cell>
          <cell r="R19335">
            <v>1.8</v>
          </cell>
          <cell r="AA19335" t="str">
            <v>Gasoline</v>
          </cell>
          <cell r="AC19335">
            <v>9.1999998092651367</v>
          </cell>
        </row>
        <row r="19336">
          <cell r="C19336">
            <v>1999</v>
          </cell>
          <cell r="R19336">
            <v>2</v>
          </cell>
          <cell r="AA19336" t="str">
            <v>Gasoline</v>
          </cell>
          <cell r="AC19336">
            <v>9.6000003814697266</v>
          </cell>
        </row>
        <row r="19337">
          <cell r="C19337">
            <v>1992</v>
          </cell>
          <cell r="R19337">
            <v>2.5</v>
          </cell>
          <cell r="AA19337" t="str">
            <v>Diesel</v>
          </cell>
        </row>
        <row r="19338">
          <cell r="C19338">
            <v>1993</v>
          </cell>
          <cell r="R19338">
            <v>2.5</v>
          </cell>
          <cell r="AA19338" t="str">
            <v>Diesel</v>
          </cell>
        </row>
        <row r="19339">
          <cell r="C19339">
            <v>1994</v>
          </cell>
          <cell r="R19339">
            <v>2.5</v>
          </cell>
          <cell r="AA19339" t="str">
            <v>Diesel</v>
          </cell>
        </row>
        <row r="19340">
          <cell r="C19340">
            <v>1993</v>
          </cell>
          <cell r="R19340">
            <v>2</v>
          </cell>
          <cell r="AA19340" t="str">
            <v>Gasoline</v>
          </cell>
        </row>
        <row r="19341">
          <cell r="C19341">
            <v>1994</v>
          </cell>
          <cell r="R19341">
            <v>2</v>
          </cell>
          <cell r="AA19341" t="str">
            <v>Gasoline</v>
          </cell>
        </row>
        <row r="19342">
          <cell r="C19342">
            <v>2000</v>
          </cell>
          <cell r="R19342">
            <v>0.8</v>
          </cell>
          <cell r="AA19342" t="str">
            <v>Gasoline</v>
          </cell>
          <cell r="AC19342">
            <v>6.4000000953674316</v>
          </cell>
        </row>
        <row r="19343">
          <cell r="C19343">
            <v>1994</v>
          </cell>
          <cell r="R19343">
            <v>1.3</v>
          </cell>
          <cell r="AA19343" t="str">
            <v>Gasoline</v>
          </cell>
        </row>
        <row r="19344">
          <cell r="C19344">
            <v>1995</v>
          </cell>
          <cell r="R19344">
            <v>1.3</v>
          </cell>
          <cell r="AA19344" t="str">
            <v>Gasoline</v>
          </cell>
        </row>
        <row r="19345">
          <cell r="C19345">
            <v>1994</v>
          </cell>
          <cell r="R19345">
            <v>1.3</v>
          </cell>
          <cell r="AA19345" t="str">
            <v>Gasoline</v>
          </cell>
        </row>
        <row r="19346">
          <cell r="C19346">
            <v>1995</v>
          </cell>
          <cell r="R19346">
            <v>1.3</v>
          </cell>
          <cell r="AA19346" t="str">
            <v>Gasoline</v>
          </cell>
        </row>
        <row r="19347">
          <cell r="C19347">
            <v>2001</v>
          </cell>
          <cell r="R19347">
            <v>3.6</v>
          </cell>
          <cell r="AA19347" t="str">
            <v>Gasoline</v>
          </cell>
          <cell r="AC19347">
            <v>19.200000762939453</v>
          </cell>
        </row>
        <row r="19348">
          <cell r="C19348">
            <v>1999</v>
          </cell>
          <cell r="R19348">
            <v>1.2</v>
          </cell>
          <cell r="AA19348" t="str">
            <v>Gasoline</v>
          </cell>
          <cell r="AC19348">
            <v>6.9000000953674316</v>
          </cell>
        </row>
        <row r="19349">
          <cell r="C19349">
            <v>2000</v>
          </cell>
          <cell r="R19349">
            <v>1.2</v>
          </cell>
          <cell r="AA19349" t="str">
            <v>Gasoline</v>
          </cell>
          <cell r="AC19349">
            <v>6.9000000953674316</v>
          </cell>
        </row>
        <row r="19350">
          <cell r="C19350">
            <v>2001</v>
          </cell>
          <cell r="R19350">
            <v>1.2</v>
          </cell>
          <cell r="AA19350" t="str">
            <v>Gasoline</v>
          </cell>
          <cell r="AC19350">
            <v>6.9000000953674316</v>
          </cell>
        </row>
        <row r="19351">
          <cell r="C19351">
            <v>1999</v>
          </cell>
          <cell r="R19351">
            <v>1.2</v>
          </cell>
          <cell r="AA19351" t="str">
            <v>Gasoline</v>
          </cell>
          <cell r="AC19351">
            <v>6.8000001907348633</v>
          </cell>
        </row>
        <row r="19352">
          <cell r="C19352">
            <v>2000</v>
          </cell>
          <cell r="R19352">
            <v>1.2</v>
          </cell>
          <cell r="AA19352" t="str">
            <v>Gasoline</v>
          </cell>
          <cell r="AC19352">
            <v>6.8000001907348633</v>
          </cell>
        </row>
        <row r="19353">
          <cell r="C19353">
            <v>2001</v>
          </cell>
          <cell r="R19353">
            <v>1.2</v>
          </cell>
          <cell r="AA19353" t="str">
            <v>Gasoline</v>
          </cell>
          <cell r="AC19353">
            <v>6.8000001907348633</v>
          </cell>
        </row>
        <row r="19354">
          <cell r="C19354">
            <v>1992</v>
          </cell>
          <cell r="R19354">
            <v>2</v>
          </cell>
          <cell r="AA19354" t="str">
            <v>Gasoline</v>
          </cell>
        </row>
        <row r="19355">
          <cell r="C19355">
            <v>1995</v>
          </cell>
          <cell r="R19355">
            <v>2</v>
          </cell>
          <cell r="AA19355" t="str">
            <v>Gasoline</v>
          </cell>
        </row>
        <row r="19356">
          <cell r="C19356">
            <v>1996</v>
          </cell>
          <cell r="R19356">
            <v>2</v>
          </cell>
          <cell r="AA19356" t="str">
            <v>Gasoline</v>
          </cell>
        </row>
        <row r="19357">
          <cell r="C19357">
            <v>1995</v>
          </cell>
          <cell r="R19357">
            <v>2.5</v>
          </cell>
          <cell r="AA19357" t="str">
            <v>Diesel</v>
          </cell>
        </row>
        <row r="19358">
          <cell r="C19358">
            <v>1996</v>
          </cell>
          <cell r="R19358">
            <v>2.5</v>
          </cell>
          <cell r="AA19358" t="str">
            <v>Diesel</v>
          </cell>
        </row>
        <row r="19359">
          <cell r="C19359">
            <v>1995</v>
          </cell>
          <cell r="R19359">
            <v>2</v>
          </cell>
          <cell r="AA19359" t="str">
            <v>Gasoline</v>
          </cell>
        </row>
        <row r="19360">
          <cell r="C19360">
            <v>1996</v>
          </cell>
          <cell r="R19360">
            <v>2</v>
          </cell>
          <cell r="AA19360" t="str">
            <v>Gasoline</v>
          </cell>
        </row>
        <row r="19361">
          <cell r="C19361">
            <v>1997</v>
          </cell>
          <cell r="R19361">
            <v>2.5</v>
          </cell>
          <cell r="AA19361" t="str">
            <v>Diesel</v>
          </cell>
        </row>
        <row r="19362">
          <cell r="C19362">
            <v>1998</v>
          </cell>
          <cell r="R19362">
            <v>2.5</v>
          </cell>
          <cell r="AA19362" t="str">
            <v>Diesel</v>
          </cell>
          <cell r="AC19362">
            <v>10.600000381469727</v>
          </cell>
        </row>
        <row r="19363">
          <cell r="C19363">
            <v>1997</v>
          </cell>
          <cell r="R19363">
            <v>2</v>
          </cell>
          <cell r="AA19363" t="str">
            <v>Gasoline</v>
          </cell>
        </row>
        <row r="19364">
          <cell r="C19364">
            <v>1998</v>
          </cell>
          <cell r="R19364">
            <v>2</v>
          </cell>
          <cell r="AA19364" t="str">
            <v>Gasoline</v>
          </cell>
        </row>
        <row r="19365">
          <cell r="C19365">
            <v>1998</v>
          </cell>
          <cell r="R19365">
            <v>2</v>
          </cell>
          <cell r="AA19365" t="str">
            <v>Gasoline</v>
          </cell>
          <cell r="AC19365">
            <v>12.300000190734863</v>
          </cell>
        </row>
        <row r="19366">
          <cell r="C19366">
            <v>1999</v>
          </cell>
          <cell r="R19366">
            <v>2</v>
          </cell>
          <cell r="AA19366" t="str">
            <v>Gasoline</v>
          </cell>
          <cell r="AC19366">
            <v>12.300000190734863</v>
          </cell>
        </row>
        <row r="19367">
          <cell r="C19367">
            <v>2000</v>
          </cell>
          <cell r="R19367">
            <v>2</v>
          </cell>
          <cell r="AA19367" t="str">
            <v>Gasoline</v>
          </cell>
          <cell r="AC19367">
            <v>12.300000190734863</v>
          </cell>
        </row>
        <row r="19368">
          <cell r="C19368">
            <v>1999</v>
          </cell>
          <cell r="R19368">
            <v>2.5</v>
          </cell>
          <cell r="AA19368" t="str">
            <v>Diesel</v>
          </cell>
          <cell r="AC19368">
            <v>10.600000381469727</v>
          </cell>
        </row>
        <row r="19369">
          <cell r="C19369">
            <v>2000</v>
          </cell>
          <cell r="R19369">
            <v>2.5</v>
          </cell>
          <cell r="AA19369" t="str">
            <v>Diesel</v>
          </cell>
          <cell r="AC19369">
            <v>10.600000381469727</v>
          </cell>
        </row>
        <row r="19370">
          <cell r="C19370">
            <v>2001</v>
          </cell>
          <cell r="R19370">
            <v>2.5</v>
          </cell>
          <cell r="AA19370" t="str">
            <v>Diesel</v>
          </cell>
          <cell r="AC19370">
            <v>10.600000381469727</v>
          </cell>
        </row>
        <row r="19371">
          <cell r="C19371">
            <v>1995</v>
          </cell>
          <cell r="R19371">
            <v>2.5</v>
          </cell>
          <cell r="AA19371" t="str">
            <v>Diesel</v>
          </cell>
        </row>
        <row r="19372">
          <cell r="C19372">
            <v>1996</v>
          </cell>
          <cell r="R19372">
            <v>2.5</v>
          </cell>
          <cell r="AA19372" t="str">
            <v>Diesel</v>
          </cell>
        </row>
        <row r="19373">
          <cell r="C19373">
            <v>1998</v>
          </cell>
          <cell r="R19373">
            <v>2.5</v>
          </cell>
          <cell r="AA19373" t="str">
            <v>Diesel</v>
          </cell>
          <cell r="AC19373">
            <v>9.6000003814697266</v>
          </cell>
        </row>
        <row r="19374">
          <cell r="C19374">
            <v>1999</v>
          </cell>
          <cell r="R19374">
            <v>2.5</v>
          </cell>
          <cell r="AA19374" t="str">
            <v>Diesel</v>
          </cell>
          <cell r="AC19374">
            <v>9.6000003814697266</v>
          </cell>
        </row>
        <row r="19375">
          <cell r="C19375">
            <v>2000</v>
          </cell>
          <cell r="R19375">
            <v>2.5</v>
          </cell>
          <cell r="AA19375" t="str">
            <v>Diesel</v>
          </cell>
          <cell r="AC19375">
            <v>9.6000003814697266</v>
          </cell>
        </row>
        <row r="19376">
          <cell r="C19376">
            <v>2001</v>
          </cell>
          <cell r="R19376">
            <v>2.5</v>
          </cell>
          <cell r="AA19376" t="str">
            <v>Diesel</v>
          </cell>
          <cell r="AC19376">
            <v>9.6000003814697266</v>
          </cell>
        </row>
        <row r="19377">
          <cell r="C19377">
            <v>1998</v>
          </cell>
          <cell r="R19377">
            <v>1.9</v>
          </cell>
          <cell r="AA19377" t="str">
            <v>Diesel</v>
          </cell>
          <cell r="AC19377">
            <v>8.1000003814697266</v>
          </cell>
        </row>
        <row r="19378">
          <cell r="C19378">
            <v>1999</v>
          </cell>
          <cell r="R19378">
            <v>1.9</v>
          </cell>
          <cell r="AA19378" t="str">
            <v>Diesel</v>
          </cell>
          <cell r="AC19378">
            <v>8.1000003814697266</v>
          </cell>
        </row>
        <row r="19379">
          <cell r="C19379">
            <v>2000</v>
          </cell>
          <cell r="R19379">
            <v>1.9</v>
          </cell>
          <cell r="AA19379" t="str">
            <v>Diesel</v>
          </cell>
          <cell r="AC19379">
            <v>8.1000003814697266</v>
          </cell>
        </row>
        <row r="19380">
          <cell r="C19380">
            <v>1997</v>
          </cell>
          <cell r="R19380">
            <v>1.6</v>
          </cell>
          <cell r="AA19380" t="str">
            <v>Gasoline</v>
          </cell>
        </row>
        <row r="19381">
          <cell r="C19381">
            <v>1998</v>
          </cell>
          <cell r="R19381">
            <v>1.6</v>
          </cell>
          <cell r="AA19381" t="str">
            <v>Gasoline</v>
          </cell>
          <cell r="AC19381">
            <v>10.199999809265137</v>
          </cell>
        </row>
        <row r="19382">
          <cell r="C19382">
            <v>1998</v>
          </cell>
          <cell r="R19382">
            <v>1.9</v>
          </cell>
          <cell r="AA19382" t="str">
            <v>Diesel</v>
          </cell>
          <cell r="AC19382">
            <v>7.9000000953674316</v>
          </cell>
        </row>
        <row r="19383">
          <cell r="C19383">
            <v>1999</v>
          </cell>
          <cell r="R19383">
            <v>1.9</v>
          </cell>
          <cell r="AA19383" t="str">
            <v>Diesel</v>
          </cell>
          <cell r="AC19383">
            <v>7.9000000953674316</v>
          </cell>
        </row>
        <row r="19384">
          <cell r="C19384">
            <v>2000</v>
          </cell>
          <cell r="R19384">
            <v>1.9</v>
          </cell>
          <cell r="AA19384" t="str">
            <v>Diesel</v>
          </cell>
          <cell r="AC19384">
            <v>7.9000000953674316</v>
          </cell>
        </row>
        <row r="19385">
          <cell r="C19385">
            <v>1999</v>
          </cell>
          <cell r="R19385">
            <v>1.6</v>
          </cell>
          <cell r="AA19385" t="str">
            <v>Gasoline</v>
          </cell>
          <cell r="AC19385">
            <v>10.199999809265137</v>
          </cell>
        </row>
        <row r="19386">
          <cell r="C19386">
            <v>2000</v>
          </cell>
          <cell r="R19386">
            <v>1.6</v>
          </cell>
          <cell r="AA19386" t="str">
            <v>Gasoline</v>
          </cell>
          <cell r="AC19386">
            <v>10.199999809265137</v>
          </cell>
        </row>
        <row r="19387">
          <cell r="C19387">
            <v>2000</v>
          </cell>
          <cell r="R19387">
            <v>2</v>
          </cell>
          <cell r="AA19387" t="str">
            <v>Diesel</v>
          </cell>
          <cell r="AC19387">
            <v>6.4000000953674316</v>
          </cell>
        </row>
        <row r="19388">
          <cell r="C19388">
            <v>2001</v>
          </cell>
          <cell r="R19388">
            <v>2</v>
          </cell>
          <cell r="AA19388" t="str">
            <v>Diesel</v>
          </cell>
          <cell r="AC19388">
            <v>6.4000000953674316</v>
          </cell>
        </row>
        <row r="19389">
          <cell r="C19389">
            <v>1997</v>
          </cell>
          <cell r="R19389">
            <v>2.5</v>
          </cell>
          <cell r="AA19389" t="str">
            <v>Diesel</v>
          </cell>
        </row>
        <row r="19390">
          <cell r="C19390">
            <v>1997</v>
          </cell>
          <cell r="R19390">
            <v>2.5</v>
          </cell>
          <cell r="AA19390" t="str">
            <v>Diesel</v>
          </cell>
          <cell r="AC19390">
            <v>10.199999809265137</v>
          </cell>
        </row>
        <row r="19391">
          <cell r="C19391">
            <v>1998</v>
          </cell>
          <cell r="R19391">
            <v>2.8</v>
          </cell>
          <cell r="AA19391" t="str">
            <v>Diesel</v>
          </cell>
          <cell r="AC19391">
            <v>10</v>
          </cell>
        </row>
        <row r="19392">
          <cell r="C19392">
            <v>1999</v>
          </cell>
          <cell r="R19392">
            <v>2.8</v>
          </cell>
          <cell r="AA19392" t="str">
            <v>Diesel</v>
          </cell>
          <cell r="AC19392">
            <v>10</v>
          </cell>
        </row>
        <row r="19393">
          <cell r="C19393">
            <v>2000</v>
          </cell>
          <cell r="R19393">
            <v>2.8</v>
          </cell>
          <cell r="AA19393" t="str">
            <v>Diesel</v>
          </cell>
          <cell r="AC19393">
            <v>10</v>
          </cell>
        </row>
        <row r="19394">
          <cell r="C19394">
            <v>2001</v>
          </cell>
          <cell r="R19394">
            <v>2.8</v>
          </cell>
          <cell r="AA19394" t="str">
            <v>Diesel</v>
          </cell>
          <cell r="AC19394">
            <v>10</v>
          </cell>
        </row>
        <row r="19395">
          <cell r="C19395">
            <v>1998</v>
          </cell>
          <cell r="R19395">
            <v>2.8</v>
          </cell>
          <cell r="AA19395" t="str">
            <v>Diesel</v>
          </cell>
          <cell r="AC19395">
            <v>10</v>
          </cell>
        </row>
        <row r="19396">
          <cell r="C19396">
            <v>1999</v>
          </cell>
          <cell r="R19396">
            <v>2.8</v>
          </cell>
          <cell r="AA19396" t="str">
            <v>Diesel</v>
          </cell>
          <cell r="AC19396">
            <v>10</v>
          </cell>
        </row>
        <row r="19397">
          <cell r="C19397">
            <v>2000</v>
          </cell>
          <cell r="R19397">
            <v>2.8</v>
          </cell>
          <cell r="AA19397" t="str">
            <v>Diesel</v>
          </cell>
          <cell r="AC19397">
            <v>10</v>
          </cell>
        </row>
        <row r="19398">
          <cell r="C19398">
            <v>2001</v>
          </cell>
          <cell r="R19398">
            <v>2.8</v>
          </cell>
          <cell r="AA19398" t="str">
            <v>Diesel</v>
          </cell>
          <cell r="AC19398">
            <v>10</v>
          </cell>
        </row>
        <row r="19399">
          <cell r="C19399">
            <v>1991</v>
          </cell>
          <cell r="R19399">
            <v>1.9</v>
          </cell>
          <cell r="AA19399" t="str">
            <v>Diesel</v>
          </cell>
        </row>
        <row r="19400">
          <cell r="C19400">
            <v>1994</v>
          </cell>
          <cell r="R19400">
            <v>2</v>
          </cell>
          <cell r="AA19400" t="str">
            <v>Gasoline</v>
          </cell>
        </row>
        <row r="19401">
          <cell r="C19401">
            <v>1995</v>
          </cell>
          <cell r="R19401">
            <v>2</v>
          </cell>
          <cell r="AA19401" t="str">
            <v>Gasoline</v>
          </cell>
        </row>
        <row r="19402">
          <cell r="C19402">
            <v>1996</v>
          </cell>
          <cell r="R19402">
            <v>2</v>
          </cell>
          <cell r="AA19402" t="str">
            <v>Gasoline</v>
          </cell>
        </row>
        <row r="19403">
          <cell r="C19403">
            <v>1997</v>
          </cell>
          <cell r="R19403">
            <v>2</v>
          </cell>
          <cell r="AA19403" t="str">
            <v>Gasoline</v>
          </cell>
        </row>
        <row r="19404">
          <cell r="C19404">
            <v>1998</v>
          </cell>
          <cell r="R19404">
            <v>2</v>
          </cell>
          <cell r="AA19404" t="str">
            <v>Gasoline</v>
          </cell>
        </row>
        <row r="19405">
          <cell r="C19405">
            <v>1999</v>
          </cell>
          <cell r="R19405">
            <v>2</v>
          </cell>
          <cell r="AA19405" t="str">
            <v>Gasoline</v>
          </cell>
        </row>
        <row r="19406">
          <cell r="C19406">
            <v>2000</v>
          </cell>
          <cell r="R19406">
            <v>2</v>
          </cell>
          <cell r="AA19406" t="str">
            <v>Gasoline</v>
          </cell>
        </row>
        <row r="19407">
          <cell r="C19407">
            <v>2001</v>
          </cell>
          <cell r="R19407">
            <v>2</v>
          </cell>
          <cell r="AA19407" t="str">
            <v>Gasoline</v>
          </cell>
        </row>
        <row r="19408">
          <cell r="C19408">
            <v>1991</v>
          </cell>
          <cell r="R19408">
            <v>2</v>
          </cell>
          <cell r="AA19408" t="str">
            <v>Gasoline</v>
          </cell>
        </row>
        <row r="19409">
          <cell r="C19409">
            <v>1992</v>
          </cell>
          <cell r="R19409">
            <v>2</v>
          </cell>
          <cell r="AA19409" t="str">
            <v>Gasoline</v>
          </cell>
        </row>
        <row r="19410">
          <cell r="C19410">
            <v>1993</v>
          </cell>
          <cell r="R19410">
            <v>2</v>
          </cell>
          <cell r="AA19410" t="str">
            <v>Gasoline</v>
          </cell>
        </row>
        <row r="19411">
          <cell r="C19411">
            <v>1994</v>
          </cell>
          <cell r="R19411">
            <v>2</v>
          </cell>
          <cell r="AA19411" t="str">
            <v>Gasoline</v>
          </cell>
        </row>
        <row r="19412">
          <cell r="C19412">
            <v>1996</v>
          </cell>
          <cell r="R19412">
            <v>1.9</v>
          </cell>
          <cell r="AA19412" t="str">
            <v>Diesel</v>
          </cell>
        </row>
        <row r="19413">
          <cell r="C19413">
            <v>1997</v>
          </cell>
          <cell r="R19413">
            <v>1.9</v>
          </cell>
          <cell r="AA19413" t="str">
            <v>Diesel</v>
          </cell>
        </row>
        <row r="19414">
          <cell r="C19414">
            <v>1998</v>
          </cell>
          <cell r="R19414">
            <v>1.9</v>
          </cell>
          <cell r="AA19414" t="str">
            <v>Diesel</v>
          </cell>
        </row>
        <row r="19415">
          <cell r="C19415">
            <v>1999</v>
          </cell>
          <cell r="R19415">
            <v>1.9</v>
          </cell>
          <cell r="AA19415" t="str">
            <v>Diesel</v>
          </cell>
        </row>
        <row r="19416">
          <cell r="C19416">
            <v>1994</v>
          </cell>
          <cell r="R19416">
            <v>2</v>
          </cell>
          <cell r="AA19416" t="str">
            <v>Gasoline</v>
          </cell>
        </row>
        <row r="19417">
          <cell r="C19417">
            <v>1995</v>
          </cell>
          <cell r="R19417">
            <v>2</v>
          </cell>
          <cell r="AA19417" t="str">
            <v>Gasoline</v>
          </cell>
        </row>
        <row r="19418">
          <cell r="C19418">
            <v>1996</v>
          </cell>
          <cell r="R19418">
            <v>2</v>
          </cell>
          <cell r="AA19418" t="str">
            <v>Gasoline</v>
          </cell>
        </row>
        <row r="19419">
          <cell r="C19419">
            <v>1997</v>
          </cell>
          <cell r="R19419">
            <v>2</v>
          </cell>
          <cell r="AA19419" t="str">
            <v>Gasoline</v>
          </cell>
        </row>
        <row r="19420">
          <cell r="C19420">
            <v>1998</v>
          </cell>
          <cell r="R19420">
            <v>2</v>
          </cell>
          <cell r="AA19420" t="str">
            <v>Gasoline</v>
          </cell>
        </row>
        <row r="19421">
          <cell r="C19421">
            <v>1999</v>
          </cell>
          <cell r="R19421">
            <v>2</v>
          </cell>
          <cell r="AA19421" t="str">
            <v>Gasoline</v>
          </cell>
        </row>
        <row r="19422">
          <cell r="C19422">
            <v>2000</v>
          </cell>
          <cell r="R19422">
            <v>2</v>
          </cell>
          <cell r="AA19422" t="str">
            <v>Gasoline</v>
          </cell>
        </row>
        <row r="19423">
          <cell r="C19423">
            <v>2001</v>
          </cell>
          <cell r="R19423">
            <v>2</v>
          </cell>
          <cell r="AA19423" t="str">
            <v>Gasoline</v>
          </cell>
        </row>
        <row r="19424">
          <cell r="C19424">
            <v>1997</v>
          </cell>
          <cell r="R19424">
            <v>2.5</v>
          </cell>
          <cell r="AA19424" t="str">
            <v>Diesel</v>
          </cell>
          <cell r="AC19424">
            <v>10.5</v>
          </cell>
        </row>
        <row r="19425">
          <cell r="C19425">
            <v>1998</v>
          </cell>
          <cell r="R19425">
            <v>2.5</v>
          </cell>
          <cell r="AA19425" t="str">
            <v>Diesel</v>
          </cell>
          <cell r="AC19425">
            <v>10.5</v>
          </cell>
        </row>
        <row r="19426">
          <cell r="C19426">
            <v>1999</v>
          </cell>
          <cell r="R19426">
            <v>2.5</v>
          </cell>
          <cell r="AA19426" t="str">
            <v>Diesel</v>
          </cell>
          <cell r="AC19426">
            <v>10.5</v>
          </cell>
        </row>
        <row r="19427">
          <cell r="C19427">
            <v>1998</v>
          </cell>
          <cell r="R19427">
            <v>2.5</v>
          </cell>
          <cell r="AA19427" t="str">
            <v>Diesel</v>
          </cell>
          <cell r="AC19427">
            <v>10.5</v>
          </cell>
        </row>
        <row r="19428">
          <cell r="C19428">
            <v>1995</v>
          </cell>
          <cell r="R19428">
            <v>2.5</v>
          </cell>
          <cell r="AA19428" t="str">
            <v>Diesel</v>
          </cell>
        </row>
        <row r="19429">
          <cell r="C19429">
            <v>1996</v>
          </cell>
          <cell r="R19429">
            <v>2.5</v>
          </cell>
          <cell r="AA19429" t="str">
            <v>Diesel</v>
          </cell>
        </row>
        <row r="19430">
          <cell r="C19430">
            <v>1997</v>
          </cell>
          <cell r="R19430">
            <v>1.2</v>
          </cell>
          <cell r="AA19430" t="str">
            <v>Gasoline</v>
          </cell>
          <cell r="AC19430">
            <v>7</v>
          </cell>
        </row>
        <row r="19431">
          <cell r="C19431">
            <v>1998</v>
          </cell>
          <cell r="R19431">
            <v>1.2</v>
          </cell>
          <cell r="AA19431" t="str">
            <v>Gasoline</v>
          </cell>
          <cell r="AC19431">
            <v>7</v>
          </cell>
        </row>
        <row r="19432">
          <cell r="C19432">
            <v>1998</v>
          </cell>
          <cell r="R19432">
            <v>1.2</v>
          </cell>
          <cell r="AA19432" t="str">
            <v>Gasoline</v>
          </cell>
          <cell r="AC19432">
            <v>7</v>
          </cell>
        </row>
        <row r="19433">
          <cell r="C19433">
            <v>1999</v>
          </cell>
          <cell r="R19433">
            <v>1.2</v>
          </cell>
          <cell r="AA19433" t="str">
            <v>Gasoline</v>
          </cell>
          <cell r="AC19433">
            <v>7</v>
          </cell>
        </row>
        <row r="19434">
          <cell r="C19434">
            <v>1999</v>
          </cell>
          <cell r="R19434">
            <v>1.1000000000000001</v>
          </cell>
          <cell r="AA19434" t="str">
            <v>Gasoline</v>
          </cell>
          <cell r="AC19434">
            <v>5.8000001907348633</v>
          </cell>
        </row>
        <row r="19435">
          <cell r="C19435">
            <v>2000</v>
          </cell>
          <cell r="R19435">
            <v>1.1000000000000001</v>
          </cell>
          <cell r="AA19435" t="str">
            <v>Gasoline</v>
          </cell>
          <cell r="AC19435">
            <v>5.8000001907348633</v>
          </cell>
        </row>
        <row r="19436">
          <cell r="C19436">
            <v>1999</v>
          </cell>
          <cell r="R19436">
            <v>1.1000000000000001</v>
          </cell>
          <cell r="AA19436" t="str">
            <v>Gasoline</v>
          </cell>
          <cell r="AC19436">
            <v>5.9000000953674316</v>
          </cell>
        </row>
        <row r="19437">
          <cell r="C19437">
            <v>2000</v>
          </cell>
          <cell r="R19437">
            <v>1.1000000000000001</v>
          </cell>
          <cell r="AA19437" t="str">
            <v>Gasoline</v>
          </cell>
          <cell r="AC19437">
            <v>5.9000000953674316</v>
          </cell>
        </row>
        <row r="19438">
          <cell r="C19438">
            <v>2001</v>
          </cell>
          <cell r="R19438">
            <v>1.1000000000000001</v>
          </cell>
          <cell r="AA19438" t="str">
            <v>Gasoline</v>
          </cell>
          <cell r="AC19438">
            <v>5.9000000953674316</v>
          </cell>
        </row>
        <row r="19439">
          <cell r="C19439">
            <v>1992</v>
          </cell>
          <cell r="R19439">
            <v>2</v>
          </cell>
          <cell r="AA19439" t="str">
            <v>Gasoline</v>
          </cell>
        </row>
        <row r="19440">
          <cell r="C19440">
            <v>1993</v>
          </cell>
          <cell r="R19440">
            <v>2</v>
          </cell>
          <cell r="AA19440" t="str">
            <v>Gasoline</v>
          </cell>
        </row>
        <row r="19441">
          <cell r="C19441">
            <v>1994</v>
          </cell>
          <cell r="R19441">
            <v>2</v>
          </cell>
          <cell r="AA19441" t="str">
            <v>Gasoline</v>
          </cell>
        </row>
        <row r="19442">
          <cell r="C19442">
            <v>1995</v>
          </cell>
          <cell r="R19442">
            <v>2</v>
          </cell>
          <cell r="AA19442" t="str">
            <v>Gasoline</v>
          </cell>
        </row>
        <row r="19443">
          <cell r="C19443">
            <v>1991</v>
          </cell>
          <cell r="R19443">
            <v>1.9</v>
          </cell>
          <cell r="AA19443" t="str">
            <v>Diesel</v>
          </cell>
        </row>
        <row r="19444">
          <cell r="C19444">
            <v>1992</v>
          </cell>
          <cell r="R19444">
            <v>1.9</v>
          </cell>
          <cell r="AA19444" t="str">
            <v>Diesel</v>
          </cell>
        </row>
        <row r="19445">
          <cell r="C19445">
            <v>1993</v>
          </cell>
          <cell r="R19445">
            <v>1.9</v>
          </cell>
          <cell r="AA19445" t="str">
            <v>Diesel</v>
          </cell>
        </row>
        <row r="19446">
          <cell r="C19446">
            <v>1994</v>
          </cell>
          <cell r="R19446">
            <v>1.9</v>
          </cell>
          <cell r="AA19446" t="str">
            <v>Diesel</v>
          </cell>
        </row>
        <row r="19447">
          <cell r="C19447">
            <v>1997</v>
          </cell>
          <cell r="R19447">
            <v>2.1</v>
          </cell>
          <cell r="AA19447" t="str">
            <v>Diesel</v>
          </cell>
          <cell r="AC19447">
            <v>8.1999998092651367</v>
          </cell>
        </row>
        <row r="19448">
          <cell r="C19448">
            <v>1998</v>
          </cell>
          <cell r="R19448">
            <v>2.1</v>
          </cell>
          <cell r="AA19448" t="str">
            <v>Diesel</v>
          </cell>
          <cell r="AC19448">
            <v>8.1999998092651367</v>
          </cell>
        </row>
        <row r="19449">
          <cell r="C19449">
            <v>1999</v>
          </cell>
          <cell r="R19449">
            <v>2.1</v>
          </cell>
          <cell r="AA19449" t="str">
            <v>Diesel</v>
          </cell>
          <cell r="AC19449">
            <v>8.1999998092651367</v>
          </cell>
        </row>
        <row r="19450">
          <cell r="C19450">
            <v>1998</v>
          </cell>
          <cell r="R19450">
            <v>1.9</v>
          </cell>
          <cell r="AA19450" t="str">
            <v>Diesel</v>
          </cell>
          <cell r="AC19450">
            <v>8.1999998092651367</v>
          </cell>
        </row>
        <row r="19451">
          <cell r="C19451">
            <v>1998</v>
          </cell>
          <cell r="R19451">
            <v>1.6</v>
          </cell>
          <cell r="AA19451" t="str">
            <v>Gasoline</v>
          </cell>
          <cell r="AC19451">
            <v>10.199999809265137</v>
          </cell>
        </row>
        <row r="19452">
          <cell r="C19452">
            <v>1999</v>
          </cell>
          <cell r="R19452">
            <v>1.6</v>
          </cell>
          <cell r="AA19452" t="str">
            <v>Gasoline</v>
          </cell>
          <cell r="AC19452">
            <v>10.199999809265137</v>
          </cell>
        </row>
        <row r="19453">
          <cell r="C19453">
            <v>1996</v>
          </cell>
          <cell r="R19453">
            <v>1.9</v>
          </cell>
          <cell r="AA19453" t="str">
            <v>Diesel</v>
          </cell>
        </row>
        <row r="19454">
          <cell r="C19454">
            <v>1997</v>
          </cell>
          <cell r="R19454">
            <v>1.9</v>
          </cell>
          <cell r="AA19454" t="str">
            <v>Diesel</v>
          </cell>
        </row>
        <row r="19455">
          <cell r="C19455">
            <v>1996</v>
          </cell>
          <cell r="R19455">
            <v>1.6</v>
          </cell>
          <cell r="AA19455" t="str">
            <v>Gasoline</v>
          </cell>
        </row>
        <row r="19456">
          <cell r="C19456">
            <v>1997</v>
          </cell>
          <cell r="R19456">
            <v>1.6</v>
          </cell>
          <cell r="AA19456" t="str">
            <v>Gasoline</v>
          </cell>
        </row>
        <row r="19457">
          <cell r="C19457">
            <v>2000</v>
          </cell>
          <cell r="R19457">
            <v>1.6</v>
          </cell>
          <cell r="AA19457" t="str">
            <v>Gasoline</v>
          </cell>
        </row>
        <row r="19458">
          <cell r="C19458">
            <v>1998</v>
          </cell>
          <cell r="R19458">
            <v>1.9</v>
          </cell>
          <cell r="AA19458" t="str">
            <v>Diesel</v>
          </cell>
          <cell r="AC19458">
            <v>7.6999998092651367</v>
          </cell>
        </row>
        <row r="19459">
          <cell r="C19459">
            <v>1999</v>
          </cell>
          <cell r="R19459">
            <v>1.9</v>
          </cell>
          <cell r="AA19459" t="str">
            <v>Diesel</v>
          </cell>
          <cell r="AC19459">
            <v>7.6999998092651367</v>
          </cell>
        </row>
        <row r="19460">
          <cell r="C19460">
            <v>2000</v>
          </cell>
          <cell r="R19460">
            <v>1.9</v>
          </cell>
          <cell r="AA19460" t="str">
            <v>Diesel</v>
          </cell>
          <cell r="AC19460">
            <v>7.6999998092651367</v>
          </cell>
        </row>
        <row r="19461">
          <cell r="C19461">
            <v>1998</v>
          </cell>
          <cell r="R19461">
            <v>1.9</v>
          </cell>
          <cell r="AA19461" t="str">
            <v>Diesel</v>
          </cell>
          <cell r="AC19461">
            <v>8.1000003814697266</v>
          </cell>
        </row>
        <row r="19462">
          <cell r="C19462">
            <v>2001</v>
          </cell>
          <cell r="R19462">
            <v>1.8</v>
          </cell>
          <cell r="AA19462" t="str">
            <v>Gasoline</v>
          </cell>
          <cell r="AC19462">
            <v>7.9000000953674316</v>
          </cell>
        </row>
        <row r="19463">
          <cell r="C19463">
            <v>1996</v>
          </cell>
          <cell r="R19463">
            <v>1.6</v>
          </cell>
          <cell r="AA19463" t="str">
            <v>Gasoline</v>
          </cell>
          <cell r="AC19463">
            <v>9.1000003814697266</v>
          </cell>
        </row>
        <row r="19464">
          <cell r="C19464">
            <v>1997</v>
          </cell>
          <cell r="R19464">
            <v>1.6</v>
          </cell>
          <cell r="AA19464" t="str">
            <v>Gasoline</v>
          </cell>
          <cell r="AC19464">
            <v>9.1000003814697266</v>
          </cell>
        </row>
        <row r="19465">
          <cell r="C19465">
            <v>1992</v>
          </cell>
          <cell r="R19465">
            <v>1.4</v>
          </cell>
          <cell r="AA19465" t="str">
            <v>Gasoline</v>
          </cell>
        </row>
        <row r="19466">
          <cell r="C19466">
            <v>1993</v>
          </cell>
          <cell r="R19466">
            <v>1.4</v>
          </cell>
          <cell r="AA19466" t="str">
            <v>Gasoline</v>
          </cell>
        </row>
        <row r="19467">
          <cell r="C19467">
            <v>1996</v>
          </cell>
          <cell r="R19467">
            <v>1.6</v>
          </cell>
          <cell r="AA19467" t="str">
            <v>Gasoline</v>
          </cell>
        </row>
        <row r="19468">
          <cell r="C19468">
            <v>1997</v>
          </cell>
          <cell r="R19468">
            <v>1.6</v>
          </cell>
          <cell r="AA19468" t="str">
            <v>Gasoline</v>
          </cell>
        </row>
        <row r="19469">
          <cell r="C19469">
            <v>2000</v>
          </cell>
          <cell r="R19469">
            <v>1.25</v>
          </cell>
          <cell r="AA19469" t="str">
            <v>Gasoline</v>
          </cell>
          <cell r="AC19469">
            <v>7.4000000953674316</v>
          </cell>
        </row>
        <row r="19470">
          <cell r="C19470">
            <v>1999</v>
          </cell>
          <cell r="R19470">
            <v>1.25</v>
          </cell>
          <cell r="AA19470" t="str">
            <v>Gasoline</v>
          </cell>
          <cell r="AC19470">
            <v>7.4000000953674316</v>
          </cell>
        </row>
        <row r="19471">
          <cell r="C19471">
            <v>2000</v>
          </cell>
          <cell r="R19471">
            <v>1.25</v>
          </cell>
          <cell r="AA19471" t="str">
            <v>Gasoline</v>
          </cell>
          <cell r="AC19471">
            <v>7.4000000953674316</v>
          </cell>
        </row>
        <row r="19472">
          <cell r="C19472">
            <v>2001</v>
          </cell>
          <cell r="R19472">
            <v>1.25</v>
          </cell>
          <cell r="AA19472" t="str">
            <v>Gasoline</v>
          </cell>
          <cell r="AC19472">
            <v>7.4000000953674316</v>
          </cell>
        </row>
        <row r="19473">
          <cell r="C19473">
            <v>2000</v>
          </cell>
          <cell r="R19473">
            <v>1.6</v>
          </cell>
          <cell r="AA19473" t="str">
            <v>Gasoline</v>
          </cell>
          <cell r="AC19473">
            <v>7.8000001907348633</v>
          </cell>
        </row>
        <row r="19474">
          <cell r="C19474">
            <v>1999</v>
          </cell>
          <cell r="R19474">
            <v>1.6</v>
          </cell>
          <cell r="AA19474" t="str">
            <v>Gasoline</v>
          </cell>
          <cell r="AC19474">
            <v>7.8000001907348633</v>
          </cell>
        </row>
        <row r="19475">
          <cell r="C19475">
            <v>2000</v>
          </cell>
          <cell r="R19475">
            <v>1.6</v>
          </cell>
          <cell r="AA19475" t="str">
            <v>Gasoline</v>
          </cell>
          <cell r="AC19475">
            <v>7.8000001907348633</v>
          </cell>
        </row>
        <row r="19476">
          <cell r="C19476">
            <v>2001</v>
          </cell>
          <cell r="R19476">
            <v>1.6</v>
          </cell>
          <cell r="AA19476" t="str">
            <v>Gasoline</v>
          </cell>
          <cell r="AC19476">
            <v>7.8000001907348633</v>
          </cell>
        </row>
        <row r="19477">
          <cell r="C19477">
            <v>2001</v>
          </cell>
          <cell r="R19477">
            <v>1.6</v>
          </cell>
          <cell r="AA19477" t="str">
            <v>Gasoline</v>
          </cell>
          <cell r="AC19477">
            <v>7.8000001907348633</v>
          </cell>
        </row>
        <row r="19478">
          <cell r="C19478">
            <v>1999</v>
          </cell>
          <cell r="R19478">
            <v>1.6</v>
          </cell>
          <cell r="AA19478" t="str">
            <v>Gasoline</v>
          </cell>
          <cell r="AC19478">
            <v>7.8000001907348633</v>
          </cell>
        </row>
        <row r="19479">
          <cell r="C19479">
            <v>2000</v>
          </cell>
          <cell r="R19479">
            <v>1.6</v>
          </cell>
          <cell r="AA19479" t="str">
            <v>Gasoline</v>
          </cell>
          <cell r="AC19479">
            <v>7.8000001907348633</v>
          </cell>
        </row>
        <row r="19480">
          <cell r="C19480">
            <v>1998</v>
          </cell>
          <cell r="R19480">
            <v>1.6</v>
          </cell>
          <cell r="AA19480" t="str">
            <v>Gasoline</v>
          </cell>
          <cell r="AC19480">
            <v>7.5</v>
          </cell>
        </row>
        <row r="19481">
          <cell r="C19481">
            <v>1999</v>
          </cell>
          <cell r="R19481">
            <v>1.6</v>
          </cell>
          <cell r="AA19481" t="str">
            <v>Gasoline</v>
          </cell>
          <cell r="AC19481">
            <v>7.5</v>
          </cell>
        </row>
        <row r="19482">
          <cell r="C19482">
            <v>2000</v>
          </cell>
          <cell r="R19482">
            <v>1.6</v>
          </cell>
          <cell r="AA19482" t="str">
            <v>Gasoline</v>
          </cell>
          <cell r="AC19482">
            <v>7.5</v>
          </cell>
        </row>
        <row r="19483">
          <cell r="C19483">
            <v>1996</v>
          </cell>
          <cell r="R19483">
            <v>2.5</v>
          </cell>
          <cell r="AA19483" t="str">
            <v>Gasoline</v>
          </cell>
        </row>
        <row r="19484">
          <cell r="C19484">
            <v>1997</v>
          </cell>
          <cell r="R19484">
            <v>2.5</v>
          </cell>
          <cell r="AA19484" t="str">
            <v>Gasoline</v>
          </cell>
        </row>
        <row r="19485">
          <cell r="C19485">
            <v>1998</v>
          </cell>
          <cell r="R19485">
            <v>2.5</v>
          </cell>
          <cell r="AA19485" t="str">
            <v>Gasoline</v>
          </cell>
          <cell r="AC19485">
            <v>10.300000190734863</v>
          </cell>
        </row>
        <row r="19486">
          <cell r="C19486">
            <v>2000</v>
          </cell>
          <cell r="R19486">
            <v>2.5</v>
          </cell>
          <cell r="AA19486" t="str">
            <v>Gasoline</v>
          </cell>
          <cell r="AC19486">
            <v>10.399999618530273</v>
          </cell>
        </row>
        <row r="19487">
          <cell r="C19487">
            <v>1999</v>
          </cell>
          <cell r="R19487">
            <v>2.5</v>
          </cell>
          <cell r="AA19487" t="str">
            <v>Gasoline</v>
          </cell>
          <cell r="AC19487">
            <v>10.300000190734863</v>
          </cell>
        </row>
        <row r="19488">
          <cell r="C19488">
            <v>1991</v>
          </cell>
          <cell r="R19488">
            <v>1.4</v>
          </cell>
          <cell r="AA19488" t="str">
            <v>Gasoline</v>
          </cell>
        </row>
        <row r="19489">
          <cell r="C19489">
            <v>1998</v>
          </cell>
          <cell r="R19489">
            <v>2.2999999999999998</v>
          </cell>
          <cell r="AA19489" t="str">
            <v>Gasoline</v>
          </cell>
          <cell r="AC19489">
            <v>10.800000190734863</v>
          </cell>
        </row>
        <row r="19490">
          <cell r="C19490">
            <v>1998</v>
          </cell>
          <cell r="R19490">
            <v>2.2999999999999998</v>
          </cell>
          <cell r="AA19490" t="str">
            <v>Gasoline</v>
          </cell>
          <cell r="AC19490">
            <v>10.5</v>
          </cell>
        </row>
        <row r="19491">
          <cell r="C19491">
            <v>1998</v>
          </cell>
          <cell r="R19491">
            <v>2.2999999999999998</v>
          </cell>
          <cell r="AA19491" t="str">
            <v>Gasoline</v>
          </cell>
          <cell r="AC19491">
            <v>9.6999998092651367</v>
          </cell>
        </row>
        <row r="19492">
          <cell r="C19492">
            <v>1999</v>
          </cell>
          <cell r="R19492">
            <v>2.2999999999999998</v>
          </cell>
          <cell r="AA19492" t="str">
            <v>Gasoline</v>
          </cell>
          <cell r="AC19492">
            <v>9.6999998092651367</v>
          </cell>
        </row>
        <row r="19493">
          <cell r="C19493">
            <v>1995</v>
          </cell>
          <cell r="R19493">
            <v>2.9</v>
          </cell>
          <cell r="AA19493" t="str">
            <v>Gasoline</v>
          </cell>
        </row>
        <row r="19494">
          <cell r="C19494">
            <v>1998</v>
          </cell>
          <cell r="R19494">
            <v>2.2999999999999998</v>
          </cell>
          <cell r="AA19494" t="str">
            <v>Gasoline</v>
          </cell>
          <cell r="AC19494">
            <v>9.8999996185302734</v>
          </cell>
        </row>
        <row r="19495">
          <cell r="C19495">
            <v>1999</v>
          </cell>
          <cell r="R19495">
            <v>2.2999999999999998</v>
          </cell>
          <cell r="AA19495" t="str">
            <v>Gasoline</v>
          </cell>
          <cell r="AC19495">
            <v>9.8999996185302734</v>
          </cell>
        </row>
        <row r="19496">
          <cell r="C19496">
            <v>1992</v>
          </cell>
          <cell r="R19496">
            <v>2.5</v>
          </cell>
          <cell r="AA19496" t="str">
            <v>Diesel</v>
          </cell>
        </row>
        <row r="19497">
          <cell r="C19497">
            <v>1993</v>
          </cell>
          <cell r="R19497">
            <v>2</v>
          </cell>
          <cell r="AA19497" t="str">
            <v>Gasoline</v>
          </cell>
        </row>
        <row r="19498">
          <cell r="C19498">
            <v>1994</v>
          </cell>
          <cell r="R19498">
            <v>2</v>
          </cell>
          <cell r="AA19498" t="str">
            <v>Gasoline</v>
          </cell>
        </row>
        <row r="19499">
          <cell r="C19499">
            <v>1994</v>
          </cell>
          <cell r="R19499">
            <v>2</v>
          </cell>
          <cell r="AA19499" t="str">
            <v>Gasoline</v>
          </cell>
        </row>
        <row r="19500">
          <cell r="C19500">
            <v>1993</v>
          </cell>
          <cell r="R19500">
            <v>2.5</v>
          </cell>
          <cell r="AA19500" t="str">
            <v>Diesel</v>
          </cell>
        </row>
        <row r="19501">
          <cell r="C19501">
            <v>1992</v>
          </cell>
          <cell r="R19501">
            <v>2.5</v>
          </cell>
          <cell r="AA19501" t="str">
            <v>Diesel</v>
          </cell>
        </row>
        <row r="19502">
          <cell r="C19502">
            <v>1992</v>
          </cell>
          <cell r="R19502">
            <v>2</v>
          </cell>
          <cell r="AA19502" t="str">
            <v>Gasoline</v>
          </cell>
        </row>
        <row r="19503">
          <cell r="C19503">
            <v>1994</v>
          </cell>
          <cell r="R19503">
            <v>2.5</v>
          </cell>
          <cell r="AA19503" t="str">
            <v>Diesel</v>
          </cell>
        </row>
        <row r="19504">
          <cell r="C19504">
            <v>1994</v>
          </cell>
          <cell r="R19504">
            <v>2.5</v>
          </cell>
          <cell r="AA19504" t="str">
            <v>Diesel</v>
          </cell>
        </row>
        <row r="19505">
          <cell r="C19505">
            <v>1995</v>
          </cell>
          <cell r="R19505">
            <v>2.5</v>
          </cell>
          <cell r="AA19505" t="str">
            <v>Diesel</v>
          </cell>
        </row>
        <row r="19506">
          <cell r="C19506">
            <v>1999</v>
          </cell>
          <cell r="R19506">
            <v>2.5</v>
          </cell>
          <cell r="AA19506" t="str">
            <v>Gasoline</v>
          </cell>
          <cell r="AC19506">
            <v>9.6000003814697266</v>
          </cell>
        </row>
        <row r="19507">
          <cell r="C19507">
            <v>2000</v>
          </cell>
          <cell r="R19507">
            <v>2.5</v>
          </cell>
          <cell r="AA19507" t="str">
            <v>Gasoline</v>
          </cell>
          <cell r="AC19507">
            <v>9.6000003814697266</v>
          </cell>
        </row>
        <row r="19508">
          <cell r="C19508">
            <v>2001</v>
          </cell>
          <cell r="R19508">
            <v>2.5</v>
          </cell>
          <cell r="AA19508" t="str">
            <v>Gasoline</v>
          </cell>
          <cell r="AC19508">
            <v>9.6000003814697266</v>
          </cell>
        </row>
        <row r="19509">
          <cell r="C19509">
            <v>2000</v>
          </cell>
          <cell r="R19509">
            <v>1.8</v>
          </cell>
          <cell r="AA19509" t="str">
            <v>Gasoline</v>
          </cell>
          <cell r="AC19509">
            <v>8.1999998092651367</v>
          </cell>
        </row>
        <row r="19510">
          <cell r="C19510">
            <v>1996</v>
          </cell>
          <cell r="R19510">
            <v>1.5</v>
          </cell>
          <cell r="AA19510" t="str">
            <v>Gasoline</v>
          </cell>
        </row>
        <row r="19511">
          <cell r="C19511">
            <v>1998</v>
          </cell>
          <cell r="R19511">
            <v>1.6</v>
          </cell>
          <cell r="AA19511" t="str">
            <v>Gasoline</v>
          </cell>
          <cell r="AC19511">
            <v>9.1000003814697266</v>
          </cell>
        </row>
        <row r="19512">
          <cell r="C19512">
            <v>1999</v>
          </cell>
          <cell r="R19512">
            <v>1.5</v>
          </cell>
          <cell r="AA19512" t="str">
            <v>Gasoline</v>
          </cell>
          <cell r="AC19512">
            <v>7.3000001907348633</v>
          </cell>
        </row>
        <row r="19513">
          <cell r="C19513">
            <v>1997</v>
          </cell>
          <cell r="R19513">
            <v>2.2000000000000002</v>
          </cell>
          <cell r="AA19513" t="str">
            <v>Gasoline</v>
          </cell>
          <cell r="AC19513">
            <v>10.399999618530273</v>
          </cell>
        </row>
        <row r="19514">
          <cell r="C19514">
            <v>1998</v>
          </cell>
          <cell r="R19514">
            <v>2.2000000000000002</v>
          </cell>
          <cell r="AA19514" t="str">
            <v>Gasoline</v>
          </cell>
          <cell r="AC19514">
            <v>10.399999618530273</v>
          </cell>
        </row>
        <row r="19515">
          <cell r="C19515">
            <v>1999</v>
          </cell>
          <cell r="R19515">
            <v>2.2000000000000002</v>
          </cell>
          <cell r="AA19515" t="str">
            <v>Gasoline</v>
          </cell>
          <cell r="AC19515">
            <v>10.399999618530273</v>
          </cell>
        </row>
        <row r="19516">
          <cell r="C19516">
            <v>1999</v>
          </cell>
          <cell r="R19516">
            <v>2.2000000000000002</v>
          </cell>
          <cell r="AA19516" t="str">
            <v>Gasoline</v>
          </cell>
          <cell r="AC19516">
            <v>10.300000190734863</v>
          </cell>
        </row>
        <row r="19517">
          <cell r="C19517">
            <v>2001</v>
          </cell>
          <cell r="R19517">
            <v>1.5</v>
          </cell>
          <cell r="AA19517" t="str">
            <v>Gasoline</v>
          </cell>
          <cell r="AC19517">
            <v>6.8000001907348633</v>
          </cell>
        </row>
        <row r="19518">
          <cell r="C19518">
            <v>2001</v>
          </cell>
          <cell r="R19518">
            <v>1.5</v>
          </cell>
          <cell r="AA19518" t="str">
            <v>Gasoline</v>
          </cell>
          <cell r="AC19518">
            <v>6.8000001907348633</v>
          </cell>
        </row>
        <row r="19519">
          <cell r="C19519">
            <v>1999</v>
          </cell>
          <cell r="R19519">
            <v>2</v>
          </cell>
          <cell r="AA19519" t="str">
            <v>Gasoline</v>
          </cell>
          <cell r="AC19519">
            <v>9.6000003814697266</v>
          </cell>
        </row>
        <row r="19520">
          <cell r="C19520">
            <v>1999</v>
          </cell>
          <cell r="R19520">
            <v>2.5</v>
          </cell>
          <cell r="AA19520" t="str">
            <v>Gasoline</v>
          </cell>
          <cell r="AC19520">
            <v>10.800000190734863</v>
          </cell>
        </row>
        <row r="19521">
          <cell r="C19521">
            <v>2000</v>
          </cell>
          <cell r="R19521">
            <v>2.5</v>
          </cell>
          <cell r="AA19521" t="str">
            <v>Gasoline</v>
          </cell>
          <cell r="AC19521">
            <v>10.800000190734863</v>
          </cell>
        </row>
        <row r="19522">
          <cell r="C19522">
            <v>2000</v>
          </cell>
          <cell r="R19522">
            <v>2.5</v>
          </cell>
          <cell r="AA19522" t="str">
            <v>Diesel</v>
          </cell>
          <cell r="AC19522">
            <v>10.300000190734863</v>
          </cell>
        </row>
        <row r="19523">
          <cell r="C19523">
            <v>2001</v>
          </cell>
          <cell r="R19523">
            <v>2.5</v>
          </cell>
          <cell r="AA19523" t="str">
            <v>Diesel</v>
          </cell>
          <cell r="AC19523">
            <v>10.300000190734863</v>
          </cell>
        </row>
        <row r="19524">
          <cell r="C19524">
            <v>2001</v>
          </cell>
          <cell r="R19524">
            <v>2.7</v>
          </cell>
          <cell r="AA19524" t="str">
            <v>Gasoline</v>
          </cell>
          <cell r="AC19524">
            <v>11.399999618530273</v>
          </cell>
        </row>
        <row r="19525">
          <cell r="C19525">
            <v>1999</v>
          </cell>
          <cell r="R19525">
            <v>4</v>
          </cell>
          <cell r="AA19525" t="str">
            <v>Gasoline</v>
          </cell>
          <cell r="AC19525">
            <v>14.699999809265137</v>
          </cell>
        </row>
        <row r="19526">
          <cell r="C19526">
            <v>2000</v>
          </cell>
          <cell r="R19526">
            <v>4</v>
          </cell>
          <cell r="AA19526" t="str">
            <v>Gasoline</v>
          </cell>
          <cell r="AC19526">
            <v>14.699999809265137</v>
          </cell>
        </row>
        <row r="19527">
          <cell r="C19527">
            <v>2001</v>
          </cell>
          <cell r="R19527">
            <v>4</v>
          </cell>
          <cell r="AA19527" t="str">
            <v>Gasoline</v>
          </cell>
          <cell r="AC19527">
            <v>14.699999809265137</v>
          </cell>
        </row>
        <row r="19528">
          <cell r="C19528">
            <v>2000</v>
          </cell>
          <cell r="R19528">
            <v>1.6</v>
          </cell>
          <cell r="AA19528" t="str">
            <v>Gasoline</v>
          </cell>
          <cell r="AC19528">
            <v>8.1999998092651367</v>
          </cell>
        </row>
        <row r="19529">
          <cell r="C19529">
            <v>2001</v>
          </cell>
          <cell r="R19529">
            <v>1.6</v>
          </cell>
          <cell r="AA19529" t="str">
            <v>Gasoline</v>
          </cell>
          <cell r="AC19529">
            <v>8.1999998092651367</v>
          </cell>
        </row>
        <row r="19530">
          <cell r="C19530">
            <v>1999</v>
          </cell>
          <cell r="R19530">
            <v>2.5</v>
          </cell>
          <cell r="AA19530" t="str">
            <v>Gasoline</v>
          </cell>
          <cell r="AC19530">
            <v>11.5</v>
          </cell>
        </row>
        <row r="19531">
          <cell r="C19531">
            <v>2000</v>
          </cell>
          <cell r="R19531">
            <v>2.5</v>
          </cell>
          <cell r="AA19531" t="str">
            <v>Gasoline</v>
          </cell>
          <cell r="AC19531">
            <v>11.5</v>
          </cell>
        </row>
        <row r="19532">
          <cell r="C19532">
            <v>1999</v>
          </cell>
          <cell r="R19532">
            <v>2.9</v>
          </cell>
          <cell r="AA19532" t="str">
            <v>Diesel</v>
          </cell>
          <cell r="AC19532">
            <v>9.1000003814697266</v>
          </cell>
        </row>
        <row r="19533">
          <cell r="C19533">
            <v>2000</v>
          </cell>
          <cell r="R19533">
            <v>2.9</v>
          </cell>
          <cell r="AA19533" t="str">
            <v>Diesel</v>
          </cell>
          <cell r="AC19533">
            <v>9.1000003814697266</v>
          </cell>
        </row>
        <row r="19534">
          <cell r="C19534">
            <v>2001</v>
          </cell>
          <cell r="R19534">
            <v>2.9</v>
          </cell>
          <cell r="AA19534" t="str">
            <v>Diesel</v>
          </cell>
          <cell r="AC19534">
            <v>9.1000003814697266</v>
          </cell>
        </row>
        <row r="19535">
          <cell r="C19535">
            <v>1999</v>
          </cell>
          <cell r="R19535">
            <v>2</v>
          </cell>
          <cell r="AA19535" t="str">
            <v>Gasoline</v>
          </cell>
          <cell r="AC19535">
            <v>11.100000381469727</v>
          </cell>
        </row>
        <row r="19536">
          <cell r="C19536">
            <v>1998</v>
          </cell>
          <cell r="R19536">
            <v>1.8</v>
          </cell>
          <cell r="AA19536" t="str">
            <v>Gasoline</v>
          </cell>
          <cell r="AC19536">
            <v>10.899999618530273</v>
          </cell>
        </row>
        <row r="19537">
          <cell r="C19537">
            <v>1999</v>
          </cell>
          <cell r="R19537">
            <v>1.8</v>
          </cell>
          <cell r="AA19537" t="str">
            <v>Gasoline</v>
          </cell>
          <cell r="AC19537">
            <v>10.899999618530273</v>
          </cell>
        </row>
        <row r="19538">
          <cell r="C19538">
            <v>2000</v>
          </cell>
          <cell r="R19538">
            <v>1.8</v>
          </cell>
          <cell r="AA19538" t="str">
            <v>Gasoline</v>
          </cell>
          <cell r="AC19538">
            <v>10.899999618530273</v>
          </cell>
        </row>
        <row r="19539">
          <cell r="C19539">
            <v>1999</v>
          </cell>
          <cell r="R19539">
            <v>1.8</v>
          </cell>
          <cell r="AA19539" t="str">
            <v>Gasoline</v>
          </cell>
          <cell r="AC19539">
            <v>10.899999618530273</v>
          </cell>
        </row>
        <row r="19540">
          <cell r="C19540">
            <v>2000</v>
          </cell>
          <cell r="R19540">
            <v>1.8</v>
          </cell>
          <cell r="AA19540" t="str">
            <v>Gasoline</v>
          </cell>
          <cell r="AC19540">
            <v>10.899999618530273</v>
          </cell>
        </row>
        <row r="19541">
          <cell r="C19541">
            <v>1998</v>
          </cell>
          <cell r="R19541">
            <v>2</v>
          </cell>
          <cell r="AA19541" t="str">
            <v>Gasoline</v>
          </cell>
          <cell r="AC19541">
            <v>11.100000381469727</v>
          </cell>
        </row>
        <row r="19542">
          <cell r="C19542">
            <v>1999</v>
          </cell>
          <cell r="R19542">
            <v>2</v>
          </cell>
          <cell r="AA19542" t="str">
            <v>Gasoline</v>
          </cell>
          <cell r="AC19542">
            <v>11.100000381469727</v>
          </cell>
        </row>
        <row r="19543">
          <cell r="C19543">
            <v>2000</v>
          </cell>
          <cell r="R19543">
            <v>2</v>
          </cell>
          <cell r="AA19543" t="str">
            <v>Gasoline</v>
          </cell>
          <cell r="AC19543">
            <v>11.100000381469727</v>
          </cell>
        </row>
        <row r="19544">
          <cell r="C19544">
            <v>1999</v>
          </cell>
          <cell r="R19544">
            <v>1.3</v>
          </cell>
          <cell r="AA19544" t="str">
            <v>Gasoline</v>
          </cell>
          <cell r="AC19544">
            <v>7.8000001907348633</v>
          </cell>
        </row>
        <row r="19545">
          <cell r="C19545">
            <v>2000</v>
          </cell>
          <cell r="R19545">
            <v>1.3</v>
          </cell>
          <cell r="AA19545" t="str">
            <v>Gasoline</v>
          </cell>
          <cell r="AC19545">
            <v>7.8000001907348633</v>
          </cell>
        </row>
        <row r="19546">
          <cell r="C19546">
            <v>1999</v>
          </cell>
          <cell r="R19546">
            <v>1.5</v>
          </cell>
          <cell r="AA19546" t="str">
            <v>Gasoline</v>
          </cell>
          <cell r="AC19546">
            <v>9</v>
          </cell>
        </row>
        <row r="19547">
          <cell r="C19547">
            <v>2000</v>
          </cell>
          <cell r="R19547">
            <v>1.5</v>
          </cell>
          <cell r="AA19547" t="str">
            <v>Gasoline</v>
          </cell>
          <cell r="AC19547">
            <v>9</v>
          </cell>
        </row>
        <row r="19548">
          <cell r="C19548">
            <v>1998</v>
          </cell>
          <cell r="R19548">
            <v>1.5</v>
          </cell>
          <cell r="AA19548" t="str">
            <v>Gasoline</v>
          </cell>
          <cell r="AC19548">
            <v>9</v>
          </cell>
        </row>
        <row r="19549">
          <cell r="C19549">
            <v>1999</v>
          </cell>
          <cell r="R19549">
            <v>1.5</v>
          </cell>
          <cell r="AA19549" t="str">
            <v>Gasoline</v>
          </cell>
          <cell r="AC19549">
            <v>9</v>
          </cell>
        </row>
        <row r="19550">
          <cell r="C19550">
            <v>2000</v>
          </cell>
          <cell r="R19550">
            <v>1.5</v>
          </cell>
          <cell r="AA19550" t="str">
            <v>Gasoline</v>
          </cell>
          <cell r="AC19550">
            <v>9</v>
          </cell>
        </row>
        <row r="19551">
          <cell r="C19551">
            <v>2001</v>
          </cell>
          <cell r="R19551">
            <v>1.5</v>
          </cell>
          <cell r="AA19551" t="str">
            <v>Gasoline</v>
          </cell>
          <cell r="AC19551">
            <v>9</v>
          </cell>
        </row>
        <row r="19552">
          <cell r="C19552">
            <v>1999</v>
          </cell>
          <cell r="R19552">
            <v>1.8</v>
          </cell>
          <cell r="AA19552" t="str">
            <v>Gasoline</v>
          </cell>
          <cell r="AC19552">
            <v>9.5</v>
          </cell>
        </row>
        <row r="19553">
          <cell r="C19553">
            <v>1999</v>
          </cell>
          <cell r="R19553">
            <v>2</v>
          </cell>
          <cell r="AA19553" t="str">
            <v>Gasoline</v>
          </cell>
          <cell r="AC19553">
            <v>11.600000381469727</v>
          </cell>
        </row>
        <row r="19554">
          <cell r="C19554">
            <v>2000</v>
          </cell>
          <cell r="R19554">
            <v>2</v>
          </cell>
          <cell r="AA19554" t="str">
            <v>Gasoline</v>
          </cell>
          <cell r="AC19554">
            <v>11.600000381469727</v>
          </cell>
        </row>
        <row r="19555">
          <cell r="C19555">
            <v>1999</v>
          </cell>
          <cell r="R19555">
            <v>2</v>
          </cell>
          <cell r="AA19555" t="str">
            <v>Gasoline</v>
          </cell>
          <cell r="AC19555">
            <v>10.600000381469727</v>
          </cell>
        </row>
        <row r="19556">
          <cell r="C19556">
            <v>2000</v>
          </cell>
          <cell r="R19556">
            <v>2</v>
          </cell>
          <cell r="AA19556" t="str">
            <v>Gasoline</v>
          </cell>
          <cell r="AC19556">
            <v>10.600000381469727</v>
          </cell>
        </row>
        <row r="19557">
          <cell r="C19557">
            <v>1998</v>
          </cell>
          <cell r="R19557">
            <v>1.2</v>
          </cell>
          <cell r="AA19557" t="str">
            <v>Gasoline</v>
          </cell>
          <cell r="AC19557">
            <v>6.5999999046325684</v>
          </cell>
        </row>
        <row r="19558">
          <cell r="C19558">
            <v>1991</v>
          </cell>
          <cell r="R19558">
            <v>3.5</v>
          </cell>
          <cell r="AA19558" t="str">
            <v>Gasoline</v>
          </cell>
        </row>
        <row r="19559">
          <cell r="C19559">
            <v>1992</v>
          </cell>
          <cell r="R19559">
            <v>3.5</v>
          </cell>
          <cell r="AA19559" t="str">
            <v>Gasoline</v>
          </cell>
        </row>
        <row r="19560">
          <cell r="C19560">
            <v>1993</v>
          </cell>
          <cell r="R19560">
            <v>3.5</v>
          </cell>
          <cell r="AA19560" t="str">
            <v>Gasoline</v>
          </cell>
        </row>
        <row r="19561">
          <cell r="C19561">
            <v>1994</v>
          </cell>
          <cell r="R19561">
            <v>3.5</v>
          </cell>
          <cell r="AA19561" t="str">
            <v>Gasoline</v>
          </cell>
        </row>
        <row r="19562">
          <cell r="C19562">
            <v>1998</v>
          </cell>
          <cell r="R19562">
            <v>2</v>
          </cell>
          <cell r="AA19562" t="str">
            <v>Gasoline</v>
          </cell>
          <cell r="AC19562">
            <v>8.5</v>
          </cell>
        </row>
        <row r="19563">
          <cell r="C19563">
            <v>1999</v>
          </cell>
          <cell r="R19563">
            <v>2</v>
          </cell>
          <cell r="AA19563" t="str">
            <v>Gasoline</v>
          </cell>
          <cell r="AC19563">
            <v>8.5</v>
          </cell>
        </row>
        <row r="19564">
          <cell r="C19564">
            <v>1998</v>
          </cell>
          <cell r="R19564">
            <v>2</v>
          </cell>
          <cell r="AA19564" t="str">
            <v>Gasoline</v>
          </cell>
          <cell r="AC19564">
            <v>8.6999998092651367</v>
          </cell>
        </row>
        <row r="19565">
          <cell r="C19565">
            <v>1999</v>
          </cell>
          <cell r="R19565">
            <v>2</v>
          </cell>
          <cell r="AA19565" t="str">
            <v>Gasoline</v>
          </cell>
          <cell r="AC19565">
            <v>8.6999998092651367</v>
          </cell>
        </row>
        <row r="19566">
          <cell r="C19566">
            <v>2001</v>
          </cell>
          <cell r="R19566">
            <v>2</v>
          </cell>
          <cell r="AA19566" t="str">
            <v>Gasoline</v>
          </cell>
          <cell r="AC19566">
            <v>8.5</v>
          </cell>
        </row>
        <row r="19567">
          <cell r="C19567">
            <v>2001</v>
          </cell>
          <cell r="R19567">
            <v>1.6</v>
          </cell>
          <cell r="AA19567" t="str">
            <v>Gasoline</v>
          </cell>
          <cell r="AC19567">
            <v>8.1000003814697266</v>
          </cell>
        </row>
        <row r="19568">
          <cell r="C19568">
            <v>1999</v>
          </cell>
          <cell r="R19568">
            <v>1.9</v>
          </cell>
          <cell r="AA19568" t="str">
            <v>Gasoline</v>
          </cell>
          <cell r="AC19568">
            <v>8.1999998092651367</v>
          </cell>
        </row>
        <row r="19569">
          <cell r="C19569">
            <v>2000</v>
          </cell>
          <cell r="R19569">
            <v>1.9</v>
          </cell>
          <cell r="AA19569" t="str">
            <v>Gasoline</v>
          </cell>
          <cell r="AC19569">
            <v>8.1999998092651367</v>
          </cell>
        </row>
        <row r="19570">
          <cell r="C19570">
            <v>2000</v>
          </cell>
          <cell r="R19570">
            <v>2.2000000000000002</v>
          </cell>
          <cell r="AA19570" t="str">
            <v>Diesel</v>
          </cell>
          <cell r="AC19570">
            <v>6.6999998092651367</v>
          </cell>
        </row>
        <row r="19571">
          <cell r="C19571">
            <v>2001</v>
          </cell>
          <cell r="R19571">
            <v>2.2000000000000002</v>
          </cell>
          <cell r="AA19571" t="str">
            <v>Diesel</v>
          </cell>
          <cell r="AC19571">
            <v>6.6999998092651367</v>
          </cell>
        </row>
        <row r="19572">
          <cell r="C19572">
            <v>1997</v>
          </cell>
          <cell r="R19572">
            <v>2.4</v>
          </cell>
          <cell r="AA19572" t="str">
            <v>Gasoline</v>
          </cell>
          <cell r="AC19572">
            <v>9.8999996185302734</v>
          </cell>
        </row>
        <row r="19573">
          <cell r="C19573">
            <v>1998</v>
          </cell>
          <cell r="R19573">
            <v>2.4</v>
          </cell>
          <cell r="AA19573" t="str">
            <v>Gasoline</v>
          </cell>
          <cell r="AC19573">
            <v>9.8999996185302734</v>
          </cell>
        </row>
        <row r="19574">
          <cell r="C19574">
            <v>1999</v>
          </cell>
          <cell r="R19574">
            <v>2.4</v>
          </cell>
          <cell r="AA19574" t="str">
            <v>Gasoline</v>
          </cell>
          <cell r="AC19574">
            <v>9.8999996185302734</v>
          </cell>
        </row>
        <row r="19575">
          <cell r="C19575">
            <v>2000</v>
          </cell>
          <cell r="R19575">
            <v>2.4</v>
          </cell>
          <cell r="AA19575" t="str">
            <v>Gasoline</v>
          </cell>
          <cell r="AC19575">
            <v>9.8999996185302734</v>
          </cell>
        </row>
        <row r="19576">
          <cell r="C19576">
            <v>2001</v>
          </cell>
          <cell r="R19576">
            <v>2.4</v>
          </cell>
          <cell r="AA19576" t="str">
            <v>Gasoline</v>
          </cell>
          <cell r="AC19576">
            <v>9.8999996185302734</v>
          </cell>
        </row>
        <row r="19577">
          <cell r="C19577">
            <v>2000</v>
          </cell>
          <cell r="R19577">
            <v>2.2000000000000002</v>
          </cell>
          <cell r="AA19577" t="str">
            <v>Diesel</v>
          </cell>
          <cell r="AC19577">
            <v>6.6999998092651367</v>
          </cell>
        </row>
        <row r="19578">
          <cell r="C19578">
            <v>2001</v>
          </cell>
          <cell r="R19578">
            <v>2.2000000000000002</v>
          </cell>
          <cell r="AA19578" t="str">
            <v>Diesel</v>
          </cell>
          <cell r="AC19578">
            <v>6.6999998092651367</v>
          </cell>
        </row>
        <row r="19579">
          <cell r="C19579">
            <v>1997</v>
          </cell>
          <cell r="R19579">
            <v>2.2999999999999998</v>
          </cell>
          <cell r="AA19579" t="str">
            <v>Gasoline</v>
          </cell>
          <cell r="AC19579">
            <v>9.8999996185302734</v>
          </cell>
        </row>
        <row r="19580">
          <cell r="C19580">
            <v>1998</v>
          </cell>
          <cell r="R19580">
            <v>2.2999999999999998</v>
          </cell>
          <cell r="AA19580" t="str">
            <v>Gasoline</v>
          </cell>
          <cell r="AC19580">
            <v>9.8999996185302734</v>
          </cell>
        </row>
        <row r="19581">
          <cell r="C19581">
            <v>1999</v>
          </cell>
          <cell r="R19581">
            <v>2.2999999999999998</v>
          </cell>
          <cell r="AA19581" t="str">
            <v>Gasoline</v>
          </cell>
          <cell r="AC19581">
            <v>9.8999996185302734</v>
          </cell>
        </row>
        <row r="19582">
          <cell r="C19582">
            <v>2000</v>
          </cell>
          <cell r="R19582">
            <v>2.2999999999999998</v>
          </cell>
          <cell r="AA19582" t="str">
            <v>Gasoline</v>
          </cell>
          <cell r="AC19582">
            <v>9.8999996185302734</v>
          </cell>
        </row>
        <row r="19583">
          <cell r="C19583">
            <v>1998</v>
          </cell>
          <cell r="R19583">
            <v>2.2000000000000002</v>
          </cell>
          <cell r="AA19583" t="str">
            <v>Diesel</v>
          </cell>
          <cell r="AC19583">
            <v>6.8000001907348633</v>
          </cell>
        </row>
        <row r="19584">
          <cell r="C19584">
            <v>1999</v>
          </cell>
          <cell r="R19584">
            <v>2.2000000000000002</v>
          </cell>
          <cell r="AA19584" t="str">
            <v>Diesel</v>
          </cell>
          <cell r="AC19584">
            <v>6.8000001907348633</v>
          </cell>
        </row>
        <row r="19585">
          <cell r="C19585">
            <v>2000</v>
          </cell>
          <cell r="R19585">
            <v>2.2000000000000002</v>
          </cell>
          <cell r="AA19585" t="str">
            <v>Diesel</v>
          </cell>
          <cell r="AC19585">
            <v>6.8000001907348633</v>
          </cell>
        </row>
        <row r="19586">
          <cell r="C19586">
            <v>2001</v>
          </cell>
          <cell r="R19586">
            <v>2.2000000000000002</v>
          </cell>
          <cell r="AA19586" t="str">
            <v>Diesel</v>
          </cell>
          <cell r="AC19586">
            <v>6.8000001907348633</v>
          </cell>
        </row>
        <row r="19587">
          <cell r="C19587">
            <v>1997</v>
          </cell>
          <cell r="R19587">
            <v>1.8</v>
          </cell>
          <cell r="AA19587" t="str">
            <v>Gasoline</v>
          </cell>
          <cell r="AC19587">
            <v>9.3000001907348633</v>
          </cell>
        </row>
        <row r="19588">
          <cell r="C19588">
            <v>1992</v>
          </cell>
          <cell r="R19588">
            <v>1.4</v>
          </cell>
          <cell r="AA19588" t="str">
            <v>Gasoline</v>
          </cell>
        </row>
        <row r="19589">
          <cell r="C19589">
            <v>1993</v>
          </cell>
          <cell r="R19589">
            <v>1.4</v>
          </cell>
          <cell r="AA19589" t="str">
            <v>Gasoline</v>
          </cell>
        </row>
        <row r="19590">
          <cell r="C19590">
            <v>1998</v>
          </cell>
          <cell r="R19590">
            <v>1.8</v>
          </cell>
          <cell r="AA19590" t="str">
            <v>Gasoline</v>
          </cell>
          <cell r="AC19590">
            <v>9.3000001907348633</v>
          </cell>
        </row>
        <row r="19591">
          <cell r="C19591">
            <v>1999</v>
          </cell>
          <cell r="R19591">
            <v>1.8</v>
          </cell>
          <cell r="AA19591" t="str">
            <v>Gasoline</v>
          </cell>
          <cell r="AC19591">
            <v>9.3000001907348633</v>
          </cell>
        </row>
        <row r="19592">
          <cell r="C19592">
            <v>2000</v>
          </cell>
          <cell r="R19592">
            <v>1.8</v>
          </cell>
          <cell r="AA19592" t="str">
            <v>Gasoline</v>
          </cell>
          <cell r="AC19592">
            <v>9.3000001907348633</v>
          </cell>
        </row>
        <row r="19593">
          <cell r="C19593">
            <v>1999</v>
          </cell>
          <cell r="R19593">
            <v>2.5</v>
          </cell>
          <cell r="AA19593" t="str">
            <v>Diesel</v>
          </cell>
          <cell r="AC19593">
            <v>9.1999998092651367</v>
          </cell>
        </row>
        <row r="19594">
          <cell r="C19594">
            <v>2000</v>
          </cell>
          <cell r="R19594">
            <v>2.5</v>
          </cell>
          <cell r="AA19594" t="str">
            <v>Diesel</v>
          </cell>
          <cell r="AC19594">
            <v>9.1999998092651367</v>
          </cell>
        </row>
        <row r="19595">
          <cell r="C19595">
            <v>2001</v>
          </cell>
          <cell r="R19595">
            <v>2.5</v>
          </cell>
          <cell r="AA19595" t="str">
            <v>Diesel</v>
          </cell>
          <cell r="AC19595">
            <v>9.1999998092651367</v>
          </cell>
        </row>
        <row r="19596">
          <cell r="C19596">
            <v>2000</v>
          </cell>
          <cell r="R19596">
            <v>2.2999999999999998</v>
          </cell>
          <cell r="AA19596" t="str">
            <v>Gasoline</v>
          </cell>
          <cell r="AC19596">
            <v>9.6000003814697266</v>
          </cell>
        </row>
        <row r="19597">
          <cell r="C19597">
            <v>2001</v>
          </cell>
          <cell r="R19597">
            <v>2.2999999999999998</v>
          </cell>
          <cell r="AA19597" t="str">
            <v>Gasoline</v>
          </cell>
          <cell r="AC19597">
            <v>9.6000003814697266</v>
          </cell>
        </row>
        <row r="19598">
          <cell r="C19598">
            <v>1998</v>
          </cell>
          <cell r="R19598">
            <v>2.8</v>
          </cell>
          <cell r="AA19598" t="str">
            <v>Gasoline</v>
          </cell>
          <cell r="AC19598">
            <v>11.100000381469727</v>
          </cell>
        </row>
        <row r="19599">
          <cell r="C19599">
            <v>1999</v>
          </cell>
          <cell r="R19599">
            <v>2.8</v>
          </cell>
          <cell r="AA19599" t="str">
            <v>Gasoline</v>
          </cell>
          <cell r="AC19599">
            <v>11.100000381469727</v>
          </cell>
        </row>
        <row r="19600">
          <cell r="C19600">
            <v>2000</v>
          </cell>
          <cell r="R19600">
            <v>2.8</v>
          </cell>
          <cell r="AA19600" t="str">
            <v>Gasoline</v>
          </cell>
          <cell r="AC19600">
            <v>11.100000381469727</v>
          </cell>
        </row>
        <row r="19601">
          <cell r="C19601">
            <v>1999</v>
          </cell>
          <cell r="R19601">
            <v>2.8</v>
          </cell>
          <cell r="AA19601" t="str">
            <v>Gasoline</v>
          </cell>
          <cell r="AC19601">
            <v>10.699999809265137</v>
          </cell>
        </row>
        <row r="19602">
          <cell r="C19602">
            <v>1999</v>
          </cell>
          <cell r="R19602">
            <v>2.8</v>
          </cell>
          <cell r="AA19602" t="str">
            <v>Gasoline</v>
          </cell>
          <cell r="AC19602">
            <v>10.899999618530273</v>
          </cell>
        </row>
        <row r="19603">
          <cell r="C19603">
            <v>2000</v>
          </cell>
          <cell r="R19603">
            <v>2.8</v>
          </cell>
          <cell r="AA19603" t="str">
            <v>Gasoline</v>
          </cell>
          <cell r="AC19603">
            <v>10.899999618530273</v>
          </cell>
        </row>
        <row r="19604">
          <cell r="C19604">
            <v>1992</v>
          </cell>
          <cell r="R19604">
            <v>2.4</v>
          </cell>
          <cell r="AA19604" t="str">
            <v>Diesel</v>
          </cell>
        </row>
        <row r="19605">
          <cell r="C19605">
            <v>1993</v>
          </cell>
          <cell r="R19605">
            <v>2.4</v>
          </cell>
          <cell r="AA19605" t="str">
            <v>Diesel</v>
          </cell>
        </row>
        <row r="19606">
          <cell r="C19606">
            <v>1994</v>
          </cell>
          <cell r="R19606">
            <v>2.4</v>
          </cell>
          <cell r="AA19606" t="str">
            <v>Diesel</v>
          </cell>
        </row>
        <row r="19607">
          <cell r="C19607">
            <v>1995</v>
          </cell>
          <cell r="R19607">
            <v>2.4</v>
          </cell>
          <cell r="AA19607" t="str">
            <v>Diesel</v>
          </cell>
        </row>
        <row r="19608">
          <cell r="C19608">
            <v>1997</v>
          </cell>
          <cell r="R19608">
            <v>2.5</v>
          </cell>
          <cell r="AA19608" t="str">
            <v>Diesel</v>
          </cell>
          <cell r="AC19608">
            <v>7.9000000953674316</v>
          </cell>
        </row>
        <row r="19609">
          <cell r="C19609">
            <v>1998</v>
          </cell>
          <cell r="R19609">
            <v>2.5</v>
          </cell>
          <cell r="AA19609" t="str">
            <v>Diesel</v>
          </cell>
          <cell r="AC19609">
            <v>7.9000000953674316</v>
          </cell>
        </row>
        <row r="19610">
          <cell r="C19610">
            <v>1999</v>
          </cell>
          <cell r="R19610">
            <v>2.5</v>
          </cell>
          <cell r="AA19610" t="str">
            <v>Diesel</v>
          </cell>
          <cell r="AC19610">
            <v>7.9000000953674316</v>
          </cell>
        </row>
        <row r="19611">
          <cell r="C19611">
            <v>2000</v>
          </cell>
          <cell r="R19611">
            <v>2.5</v>
          </cell>
          <cell r="AA19611" t="str">
            <v>Diesel</v>
          </cell>
          <cell r="AC19611">
            <v>7.9000000953674316</v>
          </cell>
        </row>
        <row r="19612">
          <cell r="C19612">
            <v>1998</v>
          </cell>
          <cell r="R19612">
            <v>2.5</v>
          </cell>
          <cell r="AA19612" t="str">
            <v>Diesel</v>
          </cell>
          <cell r="AC19612">
            <v>8.6999998092651367</v>
          </cell>
        </row>
        <row r="19613">
          <cell r="C19613">
            <v>1999</v>
          </cell>
          <cell r="R19613">
            <v>2.5</v>
          </cell>
          <cell r="AA19613" t="str">
            <v>Diesel</v>
          </cell>
          <cell r="AC19613">
            <v>8.6999998092651367</v>
          </cell>
        </row>
        <row r="19614">
          <cell r="C19614">
            <v>2000</v>
          </cell>
          <cell r="R19614">
            <v>2.5</v>
          </cell>
          <cell r="AA19614" t="str">
            <v>Diesel</v>
          </cell>
          <cell r="AC19614">
            <v>8.6999998092651367</v>
          </cell>
        </row>
        <row r="19615">
          <cell r="C19615">
            <v>2001</v>
          </cell>
          <cell r="R19615">
            <v>2.5</v>
          </cell>
          <cell r="AA19615" t="str">
            <v>Diesel</v>
          </cell>
          <cell r="AC19615">
            <v>8.6999998092651367</v>
          </cell>
        </row>
        <row r="19616">
          <cell r="C19616">
            <v>2001</v>
          </cell>
          <cell r="R19616">
            <v>2.5</v>
          </cell>
          <cell r="AA19616" t="str">
            <v>Diesel</v>
          </cell>
          <cell r="AC19616">
            <v>8.6999998092651367</v>
          </cell>
        </row>
        <row r="19617">
          <cell r="C19617">
            <v>1999</v>
          </cell>
          <cell r="R19617">
            <v>2.5</v>
          </cell>
          <cell r="AA19617" t="str">
            <v>Diesel</v>
          </cell>
          <cell r="AC19617">
            <v>8.6999998092651367</v>
          </cell>
        </row>
        <row r="19618">
          <cell r="C19618">
            <v>2000</v>
          </cell>
          <cell r="R19618">
            <v>2.5</v>
          </cell>
          <cell r="AA19618" t="str">
            <v>Diesel</v>
          </cell>
          <cell r="AC19618">
            <v>8.6999998092651367</v>
          </cell>
        </row>
        <row r="19619">
          <cell r="C19619">
            <v>2001</v>
          </cell>
          <cell r="R19619">
            <v>2.5</v>
          </cell>
          <cell r="AA19619" t="str">
            <v>Diesel</v>
          </cell>
          <cell r="AC19619">
            <v>8.6999998092651367</v>
          </cell>
        </row>
        <row r="19620">
          <cell r="C19620">
            <v>1990</v>
          </cell>
          <cell r="R19620">
            <v>1.7</v>
          </cell>
          <cell r="AA19620" t="str">
            <v>Gasoline</v>
          </cell>
        </row>
        <row r="19621">
          <cell r="C19621">
            <v>1991</v>
          </cell>
          <cell r="R19621">
            <v>1.7</v>
          </cell>
          <cell r="AA19621" t="str">
            <v>Gasoline</v>
          </cell>
        </row>
        <row r="19622">
          <cell r="C19622">
            <v>1990</v>
          </cell>
          <cell r="R19622">
            <v>1.6</v>
          </cell>
          <cell r="AA19622" t="str">
            <v>Gasoline</v>
          </cell>
        </row>
        <row r="19623">
          <cell r="C19623">
            <v>1991</v>
          </cell>
          <cell r="R19623">
            <v>1.6</v>
          </cell>
          <cell r="AA19623" t="str">
            <v>Gasoline</v>
          </cell>
        </row>
        <row r="19624">
          <cell r="C19624">
            <v>1986</v>
          </cell>
          <cell r="R19624">
            <v>2.5</v>
          </cell>
          <cell r="AA19624" t="str">
            <v>Gasoline</v>
          </cell>
        </row>
        <row r="19625">
          <cell r="C19625">
            <v>1987</v>
          </cell>
          <cell r="R19625">
            <v>2.5</v>
          </cell>
          <cell r="AA19625" t="str">
            <v>Gasoline</v>
          </cell>
        </row>
        <row r="19626">
          <cell r="C19626">
            <v>2000</v>
          </cell>
          <cell r="R19626">
            <v>2.5</v>
          </cell>
          <cell r="AA19626" t="str">
            <v>Diesel</v>
          </cell>
          <cell r="AC19626">
            <v>6.9000000953674316</v>
          </cell>
        </row>
        <row r="19627">
          <cell r="C19627">
            <v>1999</v>
          </cell>
          <cell r="R19627">
            <v>2.5</v>
          </cell>
          <cell r="AA19627" t="str">
            <v>Diesel</v>
          </cell>
          <cell r="AC19627">
            <v>8.1000003814697266</v>
          </cell>
        </row>
        <row r="19628">
          <cell r="C19628">
            <v>2000</v>
          </cell>
          <cell r="R19628">
            <v>2.5</v>
          </cell>
          <cell r="AA19628" t="str">
            <v>Diesel</v>
          </cell>
          <cell r="AC19628">
            <v>8.1000003814697266</v>
          </cell>
        </row>
        <row r="19629">
          <cell r="C19629">
            <v>1999</v>
          </cell>
          <cell r="R19629">
            <v>2.5</v>
          </cell>
          <cell r="AA19629" t="str">
            <v>Diesel</v>
          </cell>
          <cell r="AC19629">
            <v>8.1000003814697266</v>
          </cell>
        </row>
        <row r="19630">
          <cell r="C19630">
            <v>2000</v>
          </cell>
          <cell r="R19630">
            <v>2.5</v>
          </cell>
          <cell r="AA19630" t="str">
            <v>Diesel</v>
          </cell>
          <cell r="AC19630">
            <v>8.1000003814697266</v>
          </cell>
        </row>
        <row r="19631">
          <cell r="C19631">
            <v>1994</v>
          </cell>
          <cell r="R19631">
            <v>1.9</v>
          </cell>
          <cell r="AA19631" t="str">
            <v>Diesel</v>
          </cell>
        </row>
        <row r="19632">
          <cell r="C19632">
            <v>1995</v>
          </cell>
          <cell r="R19632">
            <v>1.9</v>
          </cell>
          <cell r="AA19632" t="str">
            <v>Diesel</v>
          </cell>
        </row>
        <row r="19633">
          <cell r="C19633">
            <v>1997</v>
          </cell>
          <cell r="R19633">
            <v>2.5</v>
          </cell>
          <cell r="AA19633" t="str">
            <v>Diesel</v>
          </cell>
          <cell r="AC19633">
            <v>8.1000003814697266</v>
          </cell>
        </row>
        <row r="19634">
          <cell r="C19634">
            <v>1998</v>
          </cell>
          <cell r="R19634">
            <v>2.5</v>
          </cell>
          <cell r="AA19634" t="str">
            <v>Diesel</v>
          </cell>
          <cell r="AC19634">
            <v>8.1000003814697266</v>
          </cell>
        </row>
        <row r="19635">
          <cell r="C19635">
            <v>1999</v>
          </cell>
          <cell r="R19635">
            <v>2.5</v>
          </cell>
          <cell r="AA19635" t="str">
            <v>Diesel</v>
          </cell>
          <cell r="AC19635">
            <v>8.1000003814697266</v>
          </cell>
        </row>
        <row r="19636">
          <cell r="C19636">
            <v>2000</v>
          </cell>
          <cell r="R19636">
            <v>2.5</v>
          </cell>
          <cell r="AA19636" t="str">
            <v>Diesel</v>
          </cell>
          <cell r="AC19636">
            <v>8.1000003814697266</v>
          </cell>
        </row>
        <row r="19637">
          <cell r="C19637">
            <v>2001</v>
          </cell>
          <cell r="R19637">
            <v>2.5</v>
          </cell>
          <cell r="AA19637" t="str">
            <v>Diesel</v>
          </cell>
          <cell r="AC19637">
            <v>8.1000003814697266</v>
          </cell>
        </row>
        <row r="19638">
          <cell r="C19638">
            <v>1994</v>
          </cell>
          <cell r="R19638">
            <v>2.5</v>
          </cell>
          <cell r="AA19638" t="str">
            <v>Gasoline</v>
          </cell>
        </row>
        <row r="19639">
          <cell r="C19639">
            <v>1995</v>
          </cell>
          <cell r="R19639">
            <v>2.5</v>
          </cell>
          <cell r="AA19639" t="str">
            <v>Gasoline</v>
          </cell>
        </row>
        <row r="19640">
          <cell r="C19640">
            <v>1996</v>
          </cell>
          <cell r="R19640">
            <v>2.5</v>
          </cell>
          <cell r="AA19640" t="str">
            <v>Gasoline</v>
          </cell>
        </row>
        <row r="19641">
          <cell r="C19641">
            <v>1997</v>
          </cell>
          <cell r="R19641">
            <v>2.5</v>
          </cell>
          <cell r="AA19641" t="str">
            <v>Gasoline</v>
          </cell>
        </row>
        <row r="19642">
          <cell r="C19642">
            <v>1994</v>
          </cell>
          <cell r="R19642">
            <v>2.5</v>
          </cell>
          <cell r="AA19642" t="str">
            <v>Gasoline</v>
          </cell>
        </row>
        <row r="19643">
          <cell r="C19643">
            <v>1995</v>
          </cell>
          <cell r="R19643">
            <v>2.5</v>
          </cell>
          <cell r="AA19643" t="str">
            <v>Gasoline</v>
          </cell>
        </row>
        <row r="19644">
          <cell r="C19644">
            <v>1996</v>
          </cell>
          <cell r="R19644">
            <v>2.5</v>
          </cell>
          <cell r="AA19644" t="str">
            <v>Gasoline</v>
          </cell>
        </row>
        <row r="19645">
          <cell r="C19645">
            <v>1997</v>
          </cell>
          <cell r="R19645">
            <v>2.5</v>
          </cell>
          <cell r="AA19645" t="str">
            <v>Gasoline</v>
          </cell>
        </row>
        <row r="19646">
          <cell r="C19646">
            <v>1998</v>
          </cell>
          <cell r="R19646">
            <v>2.5</v>
          </cell>
          <cell r="AA19646" t="str">
            <v>Gasoline</v>
          </cell>
          <cell r="AC19646">
            <v>12.300000190734863</v>
          </cell>
        </row>
        <row r="19647">
          <cell r="C19647">
            <v>1991</v>
          </cell>
          <cell r="R19647">
            <v>2.5</v>
          </cell>
          <cell r="AA19647" t="str">
            <v>Gasoline</v>
          </cell>
        </row>
        <row r="19648">
          <cell r="C19648">
            <v>1992</v>
          </cell>
          <cell r="R19648">
            <v>2.5</v>
          </cell>
          <cell r="AA19648" t="str">
            <v>Gasoline</v>
          </cell>
        </row>
        <row r="19649">
          <cell r="C19649">
            <v>1993</v>
          </cell>
          <cell r="R19649">
            <v>2.5</v>
          </cell>
          <cell r="AA19649" t="str">
            <v>Gasoline</v>
          </cell>
        </row>
        <row r="19650">
          <cell r="C19650">
            <v>1991</v>
          </cell>
          <cell r="R19650">
            <v>2.4</v>
          </cell>
          <cell r="AA19650" t="str">
            <v>Diesel</v>
          </cell>
        </row>
        <row r="19651">
          <cell r="C19651">
            <v>1992</v>
          </cell>
          <cell r="R19651">
            <v>2.4</v>
          </cell>
          <cell r="AA19651" t="str">
            <v>Diesel</v>
          </cell>
        </row>
        <row r="19652">
          <cell r="C19652">
            <v>1993</v>
          </cell>
          <cell r="R19652">
            <v>2.4</v>
          </cell>
          <cell r="AA19652" t="str">
            <v>Diesel</v>
          </cell>
        </row>
        <row r="19653">
          <cell r="C19653">
            <v>1994</v>
          </cell>
          <cell r="R19653">
            <v>2.4</v>
          </cell>
          <cell r="AA19653" t="str">
            <v>Diesel</v>
          </cell>
        </row>
        <row r="19654">
          <cell r="C19654">
            <v>1995</v>
          </cell>
          <cell r="R19654">
            <v>2.4</v>
          </cell>
          <cell r="AA19654" t="str">
            <v>Diesel</v>
          </cell>
        </row>
        <row r="19655">
          <cell r="C19655">
            <v>1991</v>
          </cell>
          <cell r="R19655">
            <v>2.4</v>
          </cell>
          <cell r="AA19655" t="str">
            <v>Diesel</v>
          </cell>
        </row>
        <row r="19656">
          <cell r="C19656">
            <v>1992</v>
          </cell>
          <cell r="R19656">
            <v>2.4</v>
          </cell>
          <cell r="AA19656" t="str">
            <v>Diesel</v>
          </cell>
        </row>
        <row r="19657">
          <cell r="C19657">
            <v>1993</v>
          </cell>
          <cell r="R19657">
            <v>2.4</v>
          </cell>
          <cell r="AA19657" t="str">
            <v>Diesel</v>
          </cell>
        </row>
        <row r="19658">
          <cell r="C19658">
            <v>1994</v>
          </cell>
          <cell r="R19658">
            <v>2.4</v>
          </cell>
          <cell r="AA19658" t="str">
            <v>Diesel</v>
          </cell>
        </row>
        <row r="19659">
          <cell r="C19659">
            <v>1995</v>
          </cell>
          <cell r="R19659">
            <v>2.4</v>
          </cell>
          <cell r="AA19659" t="str">
            <v>Diesel</v>
          </cell>
        </row>
        <row r="19660">
          <cell r="C19660">
            <v>1991</v>
          </cell>
          <cell r="R19660">
            <v>2</v>
          </cell>
          <cell r="AA19660" t="str">
            <v>Gasoline</v>
          </cell>
        </row>
        <row r="19661">
          <cell r="C19661">
            <v>1992</v>
          </cell>
          <cell r="R19661">
            <v>2</v>
          </cell>
          <cell r="AA19661" t="str">
            <v>Gasoline</v>
          </cell>
        </row>
        <row r="19662">
          <cell r="C19662">
            <v>1993</v>
          </cell>
          <cell r="R19662">
            <v>2</v>
          </cell>
          <cell r="AA19662" t="str">
            <v>Gasoline</v>
          </cell>
        </row>
        <row r="19663">
          <cell r="C19663">
            <v>2000</v>
          </cell>
          <cell r="R19663">
            <v>2.2999999999999998</v>
          </cell>
          <cell r="AA19663" t="str">
            <v>Gasoline</v>
          </cell>
          <cell r="AC19663">
            <v>10.300000190734863</v>
          </cell>
        </row>
        <row r="19664">
          <cell r="C19664">
            <v>1999</v>
          </cell>
          <cell r="R19664">
            <v>2.4</v>
          </cell>
          <cell r="AA19664" t="str">
            <v>Gasoline</v>
          </cell>
          <cell r="AC19664">
            <v>11.800000190734863</v>
          </cell>
        </row>
        <row r="19665">
          <cell r="C19665">
            <v>2000</v>
          </cell>
          <cell r="R19665">
            <v>2.4</v>
          </cell>
          <cell r="AA19665" t="str">
            <v>Gasoline</v>
          </cell>
          <cell r="AC19665">
            <v>11</v>
          </cell>
        </row>
        <row r="19666">
          <cell r="C19666">
            <v>2000</v>
          </cell>
          <cell r="R19666">
            <v>2.4</v>
          </cell>
          <cell r="AA19666" t="str">
            <v>Gasoline</v>
          </cell>
          <cell r="AC19666">
            <v>10.399999618530273</v>
          </cell>
        </row>
        <row r="19667">
          <cell r="C19667">
            <v>2000</v>
          </cell>
          <cell r="R19667">
            <v>2.2999999999999998</v>
          </cell>
          <cell r="AA19667" t="str">
            <v>Gasoline</v>
          </cell>
          <cell r="AC19667">
            <v>10.399999618530273</v>
          </cell>
        </row>
        <row r="19668">
          <cell r="C19668">
            <v>2000</v>
          </cell>
          <cell r="R19668">
            <v>2.2999999999999998</v>
          </cell>
          <cell r="AA19668" t="str">
            <v>Gasoline</v>
          </cell>
          <cell r="AC19668">
            <v>9.3000001907348633</v>
          </cell>
        </row>
        <row r="19669">
          <cell r="C19669">
            <v>1997</v>
          </cell>
          <cell r="R19669">
            <v>2.2999999999999998</v>
          </cell>
          <cell r="AA19669" t="str">
            <v>Gasoline</v>
          </cell>
          <cell r="AC19669">
            <v>11.5</v>
          </cell>
        </row>
        <row r="19670">
          <cell r="C19670">
            <v>1998</v>
          </cell>
          <cell r="R19670">
            <v>2.2999999999999998</v>
          </cell>
          <cell r="AA19670" t="str">
            <v>Gasoline</v>
          </cell>
          <cell r="AC19670">
            <v>11.5</v>
          </cell>
        </row>
        <row r="19671">
          <cell r="C19671">
            <v>1997</v>
          </cell>
          <cell r="R19671">
            <v>2.2999999999999998</v>
          </cell>
          <cell r="AA19671" t="str">
            <v>Gasoline</v>
          </cell>
          <cell r="AC19671">
            <v>11.5</v>
          </cell>
        </row>
        <row r="19672">
          <cell r="C19672">
            <v>1996</v>
          </cell>
          <cell r="R19672">
            <v>2.5</v>
          </cell>
          <cell r="AA19672" t="str">
            <v>Diesel</v>
          </cell>
        </row>
        <row r="19673">
          <cell r="C19673">
            <v>1996</v>
          </cell>
          <cell r="R19673">
            <v>2.5</v>
          </cell>
          <cell r="AA19673" t="str">
            <v>Gasoline</v>
          </cell>
        </row>
        <row r="19674">
          <cell r="C19674">
            <v>1997</v>
          </cell>
          <cell r="R19674">
            <v>2.5</v>
          </cell>
          <cell r="AA19674" t="str">
            <v>Gasoline</v>
          </cell>
        </row>
        <row r="19675">
          <cell r="C19675">
            <v>1996</v>
          </cell>
          <cell r="R19675">
            <v>2.5</v>
          </cell>
          <cell r="AA19675" t="str">
            <v>Gasoline</v>
          </cell>
        </row>
        <row r="19676">
          <cell r="C19676">
            <v>1997</v>
          </cell>
          <cell r="R19676">
            <v>2.5</v>
          </cell>
          <cell r="AA19676" t="str">
            <v>Gasoline</v>
          </cell>
        </row>
        <row r="19677">
          <cell r="C19677">
            <v>1996</v>
          </cell>
          <cell r="R19677">
            <v>2.5</v>
          </cell>
          <cell r="AA19677" t="str">
            <v>Gasoline</v>
          </cell>
        </row>
        <row r="19678">
          <cell r="C19678">
            <v>1997</v>
          </cell>
          <cell r="R19678">
            <v>2.5</v>
          </cell>
          <cell r="AA19678" t="str">
            <v>Gasoline</v>
          </cell>
        </row>
        <row r="19679">
          <cell r="C19679">
            <v>1996</v>
          </cell>
          <cell r="R19679">
            <v>2.5</v>
          </cell>
          <cell r="AA19679" t="str">
            <v>Gasoline</v>
          </cell>
        </row>
        <row r="19680">
          <cell r="C19680">
            <v>1997</v>
          </cell>
          <cell r="R19680">
            <v>2.5</v>
          </cell>
          <cell r="AA19680" t="str">
            <v>Gasoline</v>
          </cell>
        </row>
        <row r="19681">
          <cell r="C19681">
            <v>1992</v>
          </cell>
          <cell r="R19681">
            <v>2.5</v>
          </cell>
          <cell r="AA19681" t="str">
            <v>Gasoline</v>
          </cell>
        </row>
        <row r="19682">
          <cell r="C19682">
            <v>1993</v>
          </cell>
          <cell r="R19682">
            <v>2.5</v>
          </cell>
          <cell r="AA19682" t="str">
            <v>Gasoline</v>
          </cell>
        </row>
        <row r="19683">
          <cell r="C19683">
            <v>1992</v>
          </cell>
          <cell r="R19683">
            <v>2.5</v>
          </cell>
          <cell r="AA19683" t="str">
            <v>Gasoline</v>
          </cell>
        </row>
        <row r="19684">
          <cell r="C19684">
            <v>1993</v>
          </cell>
          <cell r="R19684">
            <v>2.5</v>
          </cell>
          <cell r="AA19684" t="str">
            <v>Gasoline</v>
          </cell>
        </row>
        <row r="19685">
          <cell r="C19685">
            <v>1997</v>
          </cell>
          <cell r="R19685">
            <v>2.5</v>
          </cell>
          <cell r="AA19685" t="str">
            <v>Gasoline</v>
          </cell>
        </row>
        <row r="19686">
          <cell r="C19686">
            <v>1990</v>
          </cell>
          <cell r="R19686">
            <v>2.4</v>
          </cell>
          <cell r="AA19686" t="str">
            <v>Gasoline</v>
          </cell>
        </row>
        <row r="19687">
          <cell r="C19687">
            <v>1991</v>
          </cell>
          <cell r="R19687">
            <v>2.4</v>
          </cell>
          <cell r="AA19687" t="str">
            <v>Gasoline</v>
          </cell>
        </row>
        <row r="19688">
          <cell r="C19688">
            <v>1997</v>
          </cell>
          <cell r="R19688">
            <v>2.4</v>
          </cell>
          <cell r="AA19688" t="str">
            <v>Gasoline</v>
          </cell>
          <cell r="AC19688">
            <v>12.800000190734863</v>
          </cell>
        </row>
        <row r="19689">
          <cell r="C19689">
            <v>1998</v>
          </cell>
          <cell r="R19689">
            <v>3.2</v>
          </cell>
          <cell r="AA19689" t="str">
            <v>Gasoline</v>
          </cell>
          <cell r="AC19689">
            <v>10.600000381469727</v>
          </cell>
        </row>
        <row r="19690">
          <cell r="C19690">
            <v>1990</v>
          </cell>
          <cell r="R19690">
            <v>4.2</v>
          </cell>
          <cell r="AA19690" t="str">
            <v>Diesel</v>
          </cell>
        </row>
        <row r="19691">
          <cell r="C19691">
            <v>1991</v>
          </cell>
          <cell r="R19691">
            <v>4.2</v>
          </cell>
          <cell r="AA19691" t="str">
            <v>Diesel</v>
          </cell>
        </row>
        <row r="19692">
          <cell r="C19692">
            <v>1992</v>
          </cell>
          <cell r="R19692">
            <v>4.2</v>
          </cell>
          <cell r="AA19692" t="str">
            <v>Diesel</v>
          </cell>
        </row>
        <row r="19693">
          <cell r="C19693">
            <v>1993</v>
          </cell>
          <cell r="R19693">
            <v>4.2</v>
          </cell>
          <cell r="AA19693" t="str">
            <v>Diesel</v>
          </cell>
        </row>
        <row r="19694">
          <cell r="C19694">
            <v>1994</v>
          </cell>
          <cell r="R19694">
            <v>4.2</v>
          </cell>
          <cell r="AA19694" t="str">
            <v>Diesel</v>
          </cell>
        </row>
        <row r="19695">
          <cell r="C19695">
            <v>1995</v>
          </cell>
          <cell r="R19695">
            <v>4.2</v>
          </cell>
          <cell r="AA19695" t="str">
            <v>Diesel</v>
          </cell>
        </row>
        <row r="19696">
          <cell r="C19696">
            <v>1996</v>
          </cell>
          <cell r="R19696">
            <v>2.4</v>
          </cell>
          <cell r="AA19696" t="str">
            <v>Gasoline</v>
          </cell>
        </row>
        <row r="19697">
          <cell r="C19697">
            <v>1997</v>
          </cell>
          <cell r="R19697">
            <v>2.4</v>
          </cell>
          <cell r="AA19697" t="str">
            <v>Gasoline</v>
          </cell>
        </row>
        <row r="19698">
          <cell r="C19698">
            <v>1998</v>
          </cell>
          <cell r="R19698">
            <v>2.4</v>
          </cell>
          <cell r="AA19698" t="str">
            <v>Gasoline</v>
          </cell>
        </row>
        <row r="19699">
          <cell r="C19699">
            <v>1996</v>
          </cell>
          <cell r="R19699">
            <v>2.4</v>
          </cell>
          <cell r="AA19699" t="str">
            <v>Gasoline</v>
          </cell>
        </row>
        <row r="19700">
          <cell r="C19700">
            <v>1997</v>
          </cell>
          <cell r="R19700">
            <v>2.4</v>
          </cell>
          <cell r="AA19700" t="str">
            <v>Gasoline</v>
          </cell>
        </row>
        <row r="19701">
          <cell r="C19701">
            <v>1998</v>
          </cell>
          <cell r="R19701">
            <v>2.4</v>
          </cell>
          <cell r="AA19701" t="str">
            <v>Gasoline</v>
          </cell>
        </row>
        <row r="19702">
          <cell r="C19702">
            <v>1996</v>
          </cell>
          <cell r="R19702">
            <v>2.4</v>
          </cell>
          <cell r="AA19702" t="str">
            <v>Diesel</v>
          </cell>
        </row>
        <row r="19703">
          <cell r="C19703">
            <v>1997</v>
          </cell>
          <cell r="R19703">
            <v>2.4</v>
          </cell>
          <cell r="AA19703" t="str">
            <v>Diesel</v>
          </cell>
        </row>
        <row r="19704">
          <cell r="C19704">
            <v>2001</v>
          </cell>
          <cell r="R19704">
            <v>2.2999999999999998</v>
          </cell>
          <cell r="AA19704" t="str">
            <v>Gasoline</v>
          </cell>
          <cell r="AC19704">
            <v>10.100000381469727</v>
          </cell>
        </row>
        <row r="19705">
          <cell r="C19705">
            <v>1996</v>
          </cell>
          <cell r="R19705">
            <v>2.4</v>
          </cell>
          <cell r="AA19705" t="str">
            <v>Diesel</v>
          </cell>
        </row>
        <row r="19706">
          <cell r="C19706">
            <v>1997</v>
          </cell>
          <cell r="R19706">
            <v>2.4</v>
          </cell>
          <cell r="AA19706" t="str">
            <v>Diesel</v>
          </cell>
        </row>
        <row r="19707">
          <cell r="C19707">
            <v>2000</v>
          </cell>
          <cell r="R19707">
            <v>2.7</v>
          </cell>
          <cell r="AA19707" t="str">
            <v>Gasoline</v>
          </cell>
          <cell r="AC19707">
            <v>13.199999809265137</v>
          </cell>
        </row>
        <row r="19708">
          <cell r="C19708">
            <v>2000</v>
          </cell>
          <cell r="R19708">
            <v>2.2999999999999998</v>
          </cell>
          <cell r="AA19708" t="str">
            <v>Gasoline</v>
          </cell>
          <cell r="AC19708">
            <v>9.8000001907348633</v>
          </cell>
        </row>
        <row r="19709">
          <cell r="C19709">
            <v>1998</v>
          </cell>
          <cell r="R19709">
            <v>2.2999999999999998</v>
          </cell>
          <cell r="AA19709" t="str">
            <v>Gasoline</v>
          </cell>
          <cell r="AC19709">
            <v>9.3999996185302734</v>
          </cell>
        </row>
        <row r="19710">
          <cell r="C19710">
            <v>1999</v>
          </cell>
          <cell r="R19710">
            <v>2.2999999999999998</v>
          </cell>
          <cell r="AA19710" t="str">
            <v>Gasoline</v>
          </cell>
          <cell r="AC19710">
            <v>9.3999996185302734</v>
          </cell>
        </row>
        <row r="19711">
          <cell r="C19711">
            <v>2000</v>
          </cell>
          <cell r="R19711">
            <v>2.2999999999999998</v>
          </cell>
          <cell r="AA19711" t="str">
            <v>Gasoline</v>
          </cell>
          <cell r="AC19711">
            <v>9.3999996185302734</v>
          </cell>
        </row>
        <row r="19712">
          <cell r="C19712">
            <v>2000</v>
          </cell>
          <cell r="R19712">
            <v>2.7</v>
          </cell>
          <cell r="AA19712" t="str">
            <v>Gasoline</v>
          </cell>
          <cell r="AC19712">
            <v>13.199999809265137</v>
          </cell>
        </row>
        <row r="19713">
          <cell r="C19713">
            <v>2001</v>
          </cell>
          <cell r="R19713">
            <v>2.2999999999999998</v>
          </cell>
          <cell r="AA19713" t="str">
            <v>Gasoline</v>
          </cell>
          <cell r="AC19713">
            <v>9.8000001907348633</v>
          </cell>
        </row>
        <row r="19714">
          <cell r="C19714">
            <v>1997</v>
          </cell>
          <cell r="R19714">
            <v>2.4</v>
          </cell>
          <cell r="AA19714" t="str">
            <v>Diesel</v>
          </cell>
          <cell r="AC19714">
            <v>10.199999809265137</v>
          </cell>
        </row>
        <row r="19715">
          <cell r="C19715">
            <v>1998</v>
          </cell>
          <cell r="R19715">
            <v>2.4</v>
          </cell>
          <cell r="AA19715" t="str">
            <v>Diesel</v>
          </cell>
          <cell r="AC19715">
            <v>10.199999809265137</v>
          </cell>
        </row>
        <row r="19716">
          <cell r="C19716">
            <v>1999</v>
          </cell>
          <cell r="R19716">
            <v>2.4</v>
          </cell>
          <cell r="AA19716" t="str">
            <v>Diesel</v>
          </cell>
          <cell r="AC19716">
            <v>10.199999809265137</v>
          </cell>
        </row>
        <row r="19717">
          <cell r="C19717">
            <v>2000</v>
          </cell>
          <cell r="R19717">
            <v>2.4</v>
          </cell>
          <cell r="AA19717" t="str">
            <v>Diesel</v>
          </cell>
          <cell r="AC19717">
            <v>10.199999809265137</v>
          </cell>
        </row>
        <row r="19718">
          <cell r="C19718">
            <v>2001</v>
          </cell>
          <cell r="R19718">
            <v>2.4</v>
          </cell>
          <cell r="AA19718" t="str">
            <v>Diesel</v>
          </cell>
          <cell r="AC19718">
            <v>10.199999809265137</v>
          </cell>
        </row>
        <row r="19719">
          <cell r="C19719">
            <v>2001</v>
          </cell>
          <cell r="R19719">
            <v>2.2000000000000002</v>
          </cell>
          <cell r="AA19719" t="str">
            <v>Diesel</v>
          </cell>
          <cell r="AC19719">
            <v>9.3000001907348633</v>
          </cell>
        </row>
        <row r="19720">
          <cell r="C19720">
            <v>1998</v>
          </cell>
          <cell r="R19720">
            <v>2.4</v>
          </cell>
          <cell r="AA19720" t="str">
            <v>Diesel</v>
          </cell>
          <cell r="AC19720">
            <v>10.100000381469727</v>
          </cell>
        </row>
        <row r="19721">
          <cell r="C19721">
            <v>1999</v>
          </cell>
          <cell r="R19721">
            <v>2.4</v>
          </cell>
          <cell r="AA19721" t="str">
            <v>Diesel</v>
          </cell>
          <cell r="AC19721">
            <v>10.100000381469727</v>
          </cell>
        </row>
        <row r="19722">
          <cell r="C19722">
            <v>2000</v>
          </cell>
          <cell r="R19722">
            <v>2.4</v>
          </cell>
          <cell r="AA19722" t="str">
            <v>Diesel</v>
          </cell>
          <cell r="AC19722">
            <v>10.100000381469727</v>
          </cell>
        </row>
        <row r="19723">
          <cell r="C19723">
            <v>2001</v>
          </cell>
          <cell r="R19723">
            <v>2.2000000000000002</v>
          </cell>
          <cell r="AA19723" t="str">
            <v>Diesel</v>
          </cell>
          <cell r="AC19723">
            <v>9.3000001907348633</v>
          </cell>
        </row>
        <row r="19724">
          <cell r="C19724">
            <v>1998</v>
          </cell>
          <cell r="R19724">
            <v>2.4</v>
          </cell>
          <cell r="AA19724" t="str">
            <v>Gasoline</v>
          </cell>
          <cell r="AC19724">
            <v>12.199999809265137</v>
          </cell>
        </row>
        <row r="19725">
          <cell r="C19725">
            <v>2001</v>
          </cell>
          <cell r="R19725">
            <v>2</v>
          </cell>
          <cell r="AA19725" t="str">
            <v>Diesel</v>
          </cell>
          <cell r="AC19725">
            <v>7.5999999046325684</v>
          </cell>
        </row>
        <row r="19726">
          <cell r="C19726">
            <v>2001</v>
          </cell>
          <cell r="R19726">
            <v>2</v>
          </cell>
          <cell r="AA19726" t="str">
            <v>Diesel</v>
          </cell>
          <cell r="AC19726">
            <v>7.5999999046325684</v>
          </cell>
        </row>
        <row r="19727">
          <cell r="C19727">
            <v>1999</v>
          </cell>
          <cell r="R19727">
            <v>2.4</v>
          </cell>
          <cell r="AA19727" t="str">
            <v>Gasoline</v>
          </cell>
          <cell r="AC19727">
            <v>12.199999809265137</v>
          </cell>
        </row>
        <row r="19728">
          <cell r="C19728">
            <v>1992</v>
          </cell>
          <cell r="R19728">
            <v>2.4</v>
          </cell>
          <cell r="AA19728" t="str">
            <v>Diesel</v>
          </cell>
        </row>
        <row r="19729">
          <cell r="C19729">
            <v>1993</v>
          </cell>
          <cell r="R19729">
            <v>2.4</v>
          </cell>
          <cell r="AA19729" t="str">
            <v>Diesel</v>
          </cell>
        </row>
        <row r="19730">
          <cell r="C19730">
            <v>2000</v>
          </cell>
          <cell r="R19730">
            <v>2.2000000000000002</v>
          </cell>
          <cell r="AA19730" t="str">
            <v>Diesel</v>
          </cell>
          <cell r="AC19730">
            <v>7.5999999046325684</v>
          </cell>
        </row>
        <row r="19731">
          <cell r="C19731">
            <v>2000</v>
          </cell>
          <cell r="R19731">
            <v>2.2000000000000002</v>
          </cell>
          <cell r="AA19731" t="str">
            <v>Diesel</v>
          </cell>
          <cell r="AC19731">
            <v>7.5999999046325684</v>
          </cell>
        </row>
        <row r="19732">
          <cell r="C19732">
            <v>2001</v>
          </cell>
          <cell r="R19732">
            <v>2.2000000000000002</v>
          </cell>
          <cell r="AA19732" t="str">
            <v>Diesel</v>
          </cell>
          <cell r="AC19732">
            <v>7.5999999046325684</v>
          </cell>
        </row>
        <row r="19733">
          <cell r="C19733">
            <v>2001</v>
          </cell>
          <cell r="R19733">
            <v>2.2000000000000002</v>
          </cell>
          <cell r="AA19733" t="str">
            <v>Diesel</v>
          </cell>
          <cell r="AC19733">
            <v>7.5999999046325684</v>
          </cell>
        </row>
        <row r="19734">
          <cell r="C19734">
            <v>1991</v>
          </cell>
          <cell r="R19734">
            <v>2.4</v>
          </cell>
          <cell r="AA19734" t="str">
            <v>Diesel</v>
          </cell>
        </row>
        <row r="19735">
          <cell r="C19735">
            <v>2000</v>
          </cell>
          <cell r="R19735">
            <v>2.7</v>
          </cell>
          <cell r="AA19735" t="str">
            <v>Diesel</v>
          </cell>
          <cell r="AC19735">
            <v>8.6999998092651367</v>
          </cell>
        </row>
        <row r="19736">
          <cell r="C19736">
            <v>2001</v>
          </cell>
          <cell r="R19736">
            <v>2.7</v>
          </cell>
          <cell r="AA19736" t="str">
            <v>Diesel</v>
          </cell>
          <cell r="AC19736">
            <v>8.6999998092651367</v>
          </cell>
        </row>
        <row r="19737">
          <cell r="C19737">
            <v>2000</v>
          </cell>
          <cell r="R19737">
            <v>2.7</v>
          </cell>
          <cell r="AA19737" t="str">
            <v>Diesel</v>
          </cell>
          <cell r="AC19737">
            <v>8.6999998092651367</v>
          </cell>
        </row>
        <row r="19738">
          <cell r="C19738">
            <v>2001</v>
          </cell>
          <cell r="R19738">
            <v>2.7</v>
          </cell>
          <cell r="AA19738" t="str">
            <v>Diesel</v>
          </cell>
          <cell r="AC19738">
            <v>8.6999998092651367</v>
          </cell>
        </row>
        <row r="19739">
          <cell r="C19739">
            <v>1992</v>
          </cell>
          <cell r="R19739">
            <v>2.4</v>
          </cell>
          <cell r="AA19739" t="str">
            <v>Diesel</v>
          </cell>
        </row>
        <row r="19740">
          <cell r="C19740">
            <v>1993</v>
          </cell>
          <cell r="R19740">
            <v>2.4</v>
          </cell>
          <cell r="AA19740" t="str">
            <v>Diesel</v>
          </cell>
        </row>
        <row r="19741">
          <cell r="C19741">
            <v>1994</v>
          </cell>
          <cell r="R19741">
            <v>2.4</v>
          </cell>
          <cell r="AA19741" t="str">
            <v>Diesel</v>
          </cell>
        </row>
        <row r="19742">
          <cell r="C19742">
            <v>1991</v>
          </cell>
          <cell r="R19742">
            <v>2.4</v>
          </cell>
          <cell r="AA19742" t="str">
            <v>Diesel</v>
          </cell>
        </row>
        <row r="19743">
          <cell r="C19743">
            <v>1992</v>
          </cell>
          <cell r="R19743">
            <v>2.4</v>
          </cell>
          <cell r="AA19743" t="str">
            <v>Diesel</v>
          </cell>
        </row>
        <row r="19744">
          <cell r="C19744">
            <v>1993</v>
          </cell>
          <cell r="R19744">
            <v>2.4</v>
          </cell>
          <cell r="AA19744" t="str">
            <v>Diesel</v>
          </cell>
        </row>
        <row r="19745">
          <cell r="C19745">
            <v>1994</v>
          </cell>
          <cell r="R19745">
            <v>2.4</v>
          </cell>
          <cell r="AA19745" t="str">
            <v>Diesel</v>
          </cell>
        </row>
        <row r="19746">
          <cell r="C19746">
            <v>1995</v>
          </cell>
          <cell r="R19746">
            <v>2.4</v>
          </cell>
          <cell r="AA19746" t="str">
            <v>Diesel</v>
          </cell>
        </row>
        <row r="19747">
          <cell r="C19747">
            <v>1996</v>
          </cell>
          <cell r="R19747">
            <v>2.4</v>
          </cell>
          <cell r="AA19747" t="str">
            <v>Diesel</v>
          </cell>
        </row>
        <row r="19748">
          <cell r="C19748">
            <v>1995</v>
          </cell>
          <cell r="R19748">
            <v>2.4</v>
          </cell>
          <cell r="AA19748" t="str">
            <v>Diesel</v>
          </cell>
        </row>
        <row r="19749">
          <cell r="C19749">
            <v>1996</v>
          </cell>
          <cell r="R19749">
            <v>2.4</v>
          </cell>
          <cell r="AA19749" t="str">
            <v>Diesel</v>
          </cell>
        </row>
        <row r="19750">
          <cell r="C19750">
            <v>1995</v>
          </cell>
          <cell r="R19750">
            <v>1.8</v>
          </cell>
          <cell r="AA19750" t="str">
            <v>Gasoline</v>
          </cell>
        </row>
        <row r="19751">
          <cell r="C19751">
            <v>1997</v>
          </cell>
          <cell r="R19751">
            <v>1.8</v>
          </cell>
          <cell r="AA19751" t="str">
            <v>Gasoline</v>
          </cell>
          <cell r="AC19751">
            <v>9.3999996185302734</v>
          </cell>
        </row>
        <row r="19752">
          <cell r="C19752">
            <v>2001</v>
          </cell>
          <cell r="R19752">
            <v>2</v>
          </cell>
          <cell r="AA19752" t="str">
            <v>Diesel</v>
          </cell>
          <cell r="AC19752">
            <v>5.9000000953674316</v>
          </cell>
        </row>
        <row r="19753">
          <cell r="C19753">
            <v>2000</v>
          </cell>
          <cell r="R19753">
            <v>2.2000000000000002</v>
          </cell>
          <cell r="AA19753" t="str">
            <v>Diesel</v>
          </cell>
          <cell r="AC19753">
            <v>8.8999996185302734</v>
          </cell>
        </row>
        <row r="19754">
          <cell r="C19754">
            <v>2001</v>
          </cell>
          <cell r="R19754">
            <v>2.2000000000000002</v>
          </cell>
          <cell r="AA19754" t="str">
            <v>Diesel</v>
          </cell>
          <cell r="AC19754">
            <v>8.8999996185302734</v>
          </cell>
        </row>
        <row r="19755">
          <cell r="C19755">
            <v>2000</v>
          </cell>
          <cell r="R19755">
            <v>2.2000000000000002</v>
          </cell>
          <cell r="AA19755" t="str">
            <v>Diesel</v>
          </cell>
          <cell r="AC19755">
            <v>8.8999996185302734</v>
          </cell>
        </row>
        <row r="19756">
          <cell r="C19756">
            <v>2001</v>
          </cell>
          <cell r="R19756">
            <v>2.2000000000000002</v>
          </cell>
          <cell r="AA19756" t="str">
            <v>Diesel</v>
          </cell>
          <cell r="AC19756">
            <v>8.8999996185302734</v>
          </cell>
        </row>
        <row r="19757">
          <cell r="C19757">
            <v>2000</v>
          </cell>
          <cell r="R19757">
            <v>2</v>
          </cell>
          <cell r="AA19757" t="str">
            <v>Diesel</v>
          </cell>
          <cell r="AC19757">
            <v>5.8000001907348633</v>
          </cell>
        </row>
        <row r="19758">
          <cell r="C19758">
            <v>2001</v>
          </cell>
          <cell r="R19758">
            <v>2</v>
          </cell>
          <cell r="AA19758" t="str">
            <v>Diesel</v>
          </cell>
          <cell r="AC19758">
            <v>5.8000001907348633</v>
          </cell>
        </row>
        <row r="19759">
          <cell r="C19759">
            <v>2001</v>
          </cell>
          <cell r="R19759">
            <v>2</v>
          </cell>
          <cell r="AA19759" t="str">
            <v>Diesel</v>
          </cell>
          <cell r="AC19759">
            <v>5.8000001907348633</v>
          </cell>
        </row>
        <row r="19760">
          <cell r="C19760">
            <v>2000</v>
          </cell>
          <cell r="R19760">
            <v>1.6</v>
          </cell>
          <cell r="AA19760" t="str">
            <v>Gasoline</v>
          </cell>
          <cell r="AC19760">
            <v>7.8000001907348633</v>
          </cell>
        </row>
        <row r="19761">
          <cell r="C19761">
            <v>2000</v>
          </cell>
          <cell r="R19761">
            <v>2.7</v>
          </cell>
          <cell r="AA19761" t="str">
            <v>Diesel</v>
          </cell>
          <cell r="AC19761">
            <v>9.8000001907348633</v>
          </cell>
        </row>
        <row r="19762">
          <cell r="C19762">
            <v>2001</v>
          </cell>
          <cell r="R19762">
            <v>1.6</v>
          </cell>
          <cell r="AA19762" t="str">
            <v>Gasoline</v>
          </cell>
          <cell r="AC19762">
            <v>7.8000001907348633</v>
          </cell>
        </row>
        <row r="19763">
          <cell r="C19763">
            <v>2001</v>
          </cell>
          <cell r="R19763">
            <v>2.7</v>
          </cell>
          <cell r="AA19763" t="str">
            <v>Diesel</v>
          </cell>
          <cell r="AC19763">
            <v>9.8000001907348633</v>
          </cell>
        </row>
        <row r="19764">
          <cell r="C19764">
            <v>2000</v>
          </cell>
          <cell r="R19764">
            <v>2.7</v>
          </cell>
          <cell r="AA19764" t="str">
            <v>Diesel</v>
          </cell>
          <cell r="AC19764">
            <v>9.8000001907348633</v>
          </cell>
        </row>
        <row r="19765">
          <cell r="C19765">
            <v>2001</v>
          </cell>
          <cell r="R19765">
            <v>2.7</v>
          </cell>
          <cell r="AA19765" t="str">
            <v>Diesel</v>
          </cell>
          <cell r="AC19765">
            <v>9.8000001907348633</v>
          </cell>
        </row>
        <row r="19766">
          <cell r="C19766">
            <v>1999</v>
          </cell>
          <cell r="R19766">
            <v>1.3</v>
          </cell>
          <cell r="AA19766" t="str">
            <v>Gasoline</v>
          </cell>
          <cell r="AC19766">
            <v>6.9000000953674316</v>
          </cell>
        </row>
        <row r="19767">
          <cell r="C19767">
            <v>2000</v>
          </cell>
          <cell r="R19767">
            <v>1.3</v>
          </cell>
          <cell r="AA19767" t="str">
            <v>Gasoline</v>
          </cell>
          <cell r="AC19767">
            <v>6.9000000953674316</v>
          </cell>
        </row>
        <row r="19768">
          <cell r="C19768">
            <v>2001</v>
          </cell>
          <cell r="R19768">
            <v>1.3</v>
          </cell>
          <cell r="AA19768" t="str">
            <v>Gasoline</v>
          </cell>
          <cell r="AC19768">
            <v>6.9000000953674316</v>
          </cell>
        </row>
        <row r="19769">
          <cell r="C19769">
            <v>1995</v>
          </cell>
          <cell r="R19769">
            <v>2</v>
          </cell>
          <cell r="AA19769" t="str">
            <v>Diesel</v>
          </cell>
        </row>
        <row r="19770">
          <cell r="C19770">
            <v>1996</v>
          </cell>
          <cell r="R19770">
            <v>2</v>
          </cell>
          <cell r="AA19770" t="str">
            <v>Diesel</v>
          </cell>
        </row>
        <row r="19771">
          <cell r="C19771">
            <v>1995</v>
          </cell>
          <cell r="R19771">
            <v>2</v>
          </cell>
          <cell r="AA19771" t="str">
            <v>Diesel</v>
          </cell>
        </row>
        <row r="19772">
          <cell r="C19772">
            <v>1996</v>
          </cell>
          <cell r="R19772">
            <v>2</v>
          </cell>
          <cell r="AA19772" t="str">
            <v>Diesel</v>
          </cell>
        </row>
        <row r="19773">
          <cell r="C19773">
            <v>1997</v>
          </cell>
          <cell r="R19773">
            <v>2.9</v>
          </cell>
          <cell r="AA19773" t="str">
            <v>Diesel</v>
          </cell>
          <cell r="AC19773">
            <v>9.8000001907348633</v>
          </cell>
        </row>
        <row r="19774">
          <cell r="C19774">
            <v>1997</v>
          </cell>
          <cell r="R19774">
            <v>2</v>
          </cell>
          <cell r="AA19774" t="str">
            <v>Gasoline</v>
          </cell>
          <cell r="AC19774">
            <v>9</v>
          </cell>
        </row>
        <row r="19775">
          <cell r="C19775">
            <v>1997</v>
          </cell>
          <cell r="R19775">
            <v>2</v>
          </cell>
          <cell r="AA19775" t="str">
            <v>Gasoline</v>
          </cell>
          <cell r="AC19775">
            <v>8.5</v>
          </cell>
        </row>
        <row r="19776">
          <cell r="C19776">
            <v>1998</v>
          </cell>
          <cell r="R19776">
            <v>2</v>
          </cell>
          <cell r="AA19776" t="str">
            <v>Gasoline</v>
          </cell>
          <cell r="AC19776">
            <v>8.5</v>
          </cell>
        </row>
        <row r="19777">
          <cell r="C19777">
            <v>1997</v>
          </cell>
          <cell r="R19777">
            <v>1.8</v>
          </cell>
          <cell r="AA19777" t="str">
            <v>Gasoline</v>
          </cell>
          <cell r="AC19777">
            <v>7.5</v>
          </cell>
        </row>
        <row r="19778">
          <cell r="C19778">
            <v>1998</v>
          </cell>
          <cell r="R19778">
            <v>1.8</v>
          </cell>
          <cell r="AA19778" t="str">
            <v>Gasoline</v>
          </cell>
          <cell r="AC19778">
            <v>7.5</v>
          </cell>
        </row>
        <row r="19779">
          <cell r="C19779">
            <v>1997</v>
          </cell>
          <cell r="R19779">
            <v>1.8</v>
          </cell>
          <cell r="AA19779" t="str">
            <v>Gasoline</v>
          </cell>
          <cell r="AC19779">
            <v>8.6000003814697266</v>
          </cell>
        </row>
        <row r="19780">
          <cell r="C19780">
            <v>1996</v>
          </cell>
          <cell r="R19780">
            <v>1.6</v>
          </cell>
          <cell r="AA19780" t="str">
            <v>Gasoline</v>
          </cell>
          <cell r="AC19780">
            <v>7.9000000953674316</v>
          </cell>
        </row>
        <row r="19781">
          <cell r="C19781">
            <v>1997</v>
          </cell>
          <cell r="R19781">
            <v>1.6</v>
          </cell>
          <cell r="AA19781" t="str">
            <v>Gasoline</v>
          </cell>
          <cell r="AC19781">
            <v>7.9000000953674316</v>
          </cell>
        </row>
        <row r="19782">
          <cell r="C19782">
            <v>1996</v>
          </cell>
          <cell r="R19782">
            <v>1.6</v>
          </cell>
          <cell r="AA19782" t="str">
            <v>Gasoline</v>
          </cell>
          <cell r="AC19782">
            <v>7.9000000953674316</v>
          </cell>
        </row>
        <row r="19783">
          <cell r="C19783">
            <v>1997</v>
          </cell>
          <cell r="R19783">
            <v>1.6</v>
          </cell>
          <cell r="AA19783" t="str">
            <v>Gasoline</v>
          </cell>
          <cell r="AC19783">
            <v>7.9000000953674316</v>
          </cell>
        </row>
        <row r="19784">
          <cell r="C19784">
            <v>2000</v>
          </cell>
          <cell r="R19784">
            <v>2</v>
          </cell>
          <cell r="AA19784" t="str">
            <v>Diesel</v>
          </cell>
          <cell r="AC19784">
            <v>5.9000000953674316</v>
          </cell>
        </row>
        <row r="19785">
          <cell r="C19785">
            <v>2001</v>
          </cell>
          <cell r="R19785">
            <v>2</v>
          </cell>
          <cell r="AA19785" t="str">
            <v>Diesel</v>
          </cell>
          <cell r="AC19785">
            <v>5.9000000953674316</v>
          </cell>
        </row>
        <row r="19786">
          <cell r="C19786">
            <v>2000</v>
          </cell>
          <cell r="R19786">
            <v>2</v>
          </cell>
          <cell r="AA19786" t="str">
            <v>Diesel</v>
          </cell>
          <cell r="AC19786">
            <v>5.9000000953674316</v>
          </cell>
        </row>
        <row r="19787">
          <cell r="C19787">
            <v>2001</v>
          </cell>
          <cell r="R19787">
            <v>2</v>
          </cell>
          <cell r="AA19787" t="str">
            <v>Diesel</v>
          </cell>
          <cell r="AC19787">
            <v>5.9000000953674316</v>
          </cell>
        </row>
        <row r="19788">
          <cell r="C19788">
            <v>1998</v>
          </cell>
          <cell r="R19788">
            <v>1.8</v>
          </cell>
          <cell r="AA19788" t="str">
            <v>Gasoline</v>
          </cell>
          <cell r="AC19788">
            <v>8.8000001907348633</v>
          </cell>
        </row>
        <row r="19789">
          <cell r="C19789">
            <v>1999</v>
          </cell>
          <cell r="R19789">
            <v>1.8</v>
          </cell>
          <cell r="AA19789" t="str">
            <v>Gasoline</v>
          </cell>
          <cell r="AC19789">
            <v>8.8000001907348633</v>
          </cell>
        </row>
        <row r="19790">
          <cell r="C19790">
            <v>2000</v>
          </cell>
          <cell r="R19790">
            <v>1.8</v>
          </cell>
          <cell r="AA19790" t="str">
            <v>Gasoline</v>
          </cell>
          <cell r="AC19790">
            <v>8.8000001907348633</v>
          </cell>
        </row>
        <row r="19791">
          <cell r="C19791">
            <v>1998</v>
          </cell>
          <cell r="R19791">
            <v>2.9</v>
          </cell>
          <cell r="AA19791" t="str">
            <v>Diesel</v>
          </cell>
          <cell r="AC19791">
            <v>9.8000001907348633</v>
          </cell>
        </row>
        <row r="19792">
          <cell r="C19792">
            <v>1999</v>
          </cell>
          <cell r="R19792">
            <v>2.9</v>
          </cell>
          <cell r="AA19792" t="str">
            <v>Diesel</v>
          </cell>
          <cell r="AC19792">
            <v>9.8000001907348633</v>
          </cell>
        </row>
        <row r="19793">
          <cell r="C19793">
            <v>1995</v>
          </cell>
          <cell r="R19793">
            <v>2.2999999999999998</v>
          </cell>
          <cell r="AA19793" t="str">
            <v>Diesel</v>
          </cell>
        </row>
        <row r="19794">
          <cell r="C19794">
            <v>1996</v>
          </cell>
          <cell r="R19794">
            <v>2.2999999999999998</v>
          </cell>
          <cell r="AA19794" t="str">
            <v>Diesel</v>
          </cell>
        </row>
        <row r="19795">
          <cell r="C19795">
            <v>1997</v>
          </cell>
          <cell r="R19795">
            <v>2.2999999999999998</v>
          </cell>
          <cell r="AA19795" t="str">
            <v>Diesel</v>
          </cell>
        </row>
        <row r="19796">
          <cell r="C19796">
            <v>2000</v>
          </cell>
          <cell r="R19796">
            <v>1.8</v>
          </cell>
          <cell r="AA19796" t="str">
            <v>Gasoline</v>
          </cell>
          <cell r="AC19796">
            <v>8.3999996185302734</v>
          </cell>
        </row>
        <row r="19797">
          <cell r="C19797">
            <v>2001</v>
          </cell>
          <cell r="R19797">
            <v>1.8</v>
          </cell>
          <cell r="AA19797" t="str">
            <v>Gasoline</v>
          </cell>
          <cell r="AC19797">
            <v>8.3999996185302734</v>
          </cell>
        </row>
        <row r="19798">
          <cell r="C19798">
            <v>1996</v>
          </cell>
          <cell r="R19798">
            <v>2.2999999999999998</v>
          </cell>
          <cell r="AA19798" t="str">
            <v>Diesel</v>
          </cell>
        </row>
        <row r="19799">
          <cell r="C19799">
            <v>1992</v>
          </cell>
          <cell r="R19799">
            <v>2</v>
          </cell>
          <cell r="AA19799" t="str">
            <v>Gasoline</v>
          </cell>
        </row>
        <row r="19800">
          <cell r="C19800">
            <v>1997</v>
          </cell>
          <cell r="R19800">
            <v>2.2999999999999998</v>
          </cell>
          <cell r="AA19800" t="str">
            <v>Diesel</v>
          </cell>
        </row>
        <row r="19801">
          <cell r="C19801">
            <v>1998</v>
          </cell>
          <cell r="R19801">
            <v>2.2999999999999998</v>
          </cell>
          <cell r="AA19801" t="str">
            <v>Diesel</v>
          </cell>
        </row>
        <row r="19802">
          <cell r="C19802">
            <v>1993</v>
          </cell>
          <cell r="R19802">
            <v>2</v>
          </cell>
          <cell r="AA19802" t="str">
            <v>Gasoline</v>
          </cell>
        </row>
        <row r="19803">
          <cell r="C19803">
            <v>1992</v>
          </cell>
          <cell r="R19803">
            <v>2</v>
          </cell>
          <cell r="AA19803" t="str">
            <v>Gasoline</v>
          </cell>
        </row>
        <row r="19804">
          <cell r="C19804">
            <v>1993</v>
          </cell>
          <cell r="R19804">
            <v>2</v>
          </cell>
          <cell r="AA19804" t="str">
            <v>Gasoline</v>
          </cell>
        </row>
        <row r="19805">
          <cell r="C19805">
            <v>1992</v>
          </cell>
          <cell r="R19805">
            <v>2</v>
          </cell>
          <cell r="AA19805" t="str">
            <v>Gasoline</v>
          </cell>
        </row>
        <row r="19806">
          <cell r="C19806">
            <v>1993</v>
          </cell>
          <cell r="R19806">
            <v>2</v>
          </cell>
          <cell r="AA19806" t="str">
            <v>Gasoline</v>
          </cell>
        </row>
        <row r="19807">
          <cell r="C19807">
            <v>1992</v>
          </cell>
          <cell r="R19807">
            <v>2</v>
          </cell>
          <cell r="AA19807" t="str">
            <v>Gasoline</v>
          </cell>
        </row>
        <row r="19808">
          <cell r="C19808">
            <v>1993</v>
          </cell>
          <cell r="R19808">
            <v>2</v>
          </cell>
          <cell r="AA19808" t="str">
            <v>Gasoline</v>
          </cell>
        </row>
        <row r="19809">
          <cell r="C19809">
            <v>1995</v>
          </cell>
          <cell r="R19809">
            <v>2.9</v>
          </cell>
          <cell r="AA19809" t="str">
            <v>Diesel</v>
          </cell>
        </row>
        <row r="19810">
          <cell r="C19810">
            <v>1995</v>
          </cell>
          <cell r="R19810">
            <v>2.9</v>
          </cell>
          <cell r="AA19810" t="str">
            <v>Diesel</v>
          </cell>
        </row>
        <row r="19811">
          <cell r="C19811">
            <v>1996</v>
          </cell>
          <cell r="R19811">
            <v>2.9</v>
          </cell>
          <cell r="AA19811" t="str">
            <v>Diesel</v>
          </cell>
        </row>
        <row r="19812">
          <cell r="C19812">
            <v>1997</v>
          </cell>
          <cell r="R19812">
            <v>2.9</v>
          </cell>
          <cell r="AA19812" t="str">
            <v>Diesel</v>
          </cell>
        </row>
        <row r="19813">
          <cell r="C19813">
            <v>1996</v>
          </cell>
          <cell r="R19813">
            <v>2.9</v>
          </cell>
          <cell r="AA19813" t="str">
            <v>Diesel</v>
          </cell>
        </row>
        <row r="19814">
          <cell r="C19814">
            <v>1997</v>
          </cell>
          <cell r="R19814">
            <v>2.9</v>
          </cell>
          <cell r="AA19814" t="str">
            <v>Diesel</v>
          </cell>
        </row>
        <row r="19815">
          <cell r="C19815">
            <v>1998</v>
          </cell>
          <cell r="R19815">
            <v>2</v>
          </cell>
          <cell r="AA19815" t="str">
            <v>Gasoline</v>
          </cell>
          <cell r="AC19815">
            <v>10.5</v>
          </cell>
        </row>
        <row r="19816">
          <cell r="C19816">
            <v>1999</v>
          </cell>
          <cell r="R19816">
            <v>3</v>
          </cell>
          <cell r="AA19816" t="str">
            <v>Gasoline</v>
          </cell>
          <cell r="AC19816">
            <v>11.800000190734863</v>
          </cell>
        </row>
        <row r="19817">
          <cell r="C19817">
            <v>2000</v>
          </cell>
          <cell r="R19817">
            <v>3</v>
          </cell>
          <cell r="AA19817" t="str">
            <v>Gasoline</v>
          </cell>
          <cell r="AC19817">
            <v>11.800000190734863</v>
          </cell>
        </row>
        <row r="19818">
          <cell r="C19818">
            <v>2001</v>
          </cell>
          <cell r="R19818">
            <v>2.2999999999999998</v>
          </cell>
          <cell r="AA19818" t="str">
            <v>Gasoline</v>
          </cell>
          <cell r="AC19818">
            <v>10.800000190734863</v>
          </cell>
        </row>
        <row r="19819">
          <cell r="C19819">
            <v>1999</v>
          </cell>
          <cell r="R19819">
            <v>2.2999999999999998</v>
          </cell>
          <cell r="AA19819" t="str">
            <v>Gasoline</v>
          </cell>
          <cell r="AC19819">
            <v>10.600000381469727</v>
          </cell>
        </row>
        <row r="19820">
          <cell r="C19820">
            <v>2000</v>
          </cell>
          <cell r="R19820">
            <v>2.2999999999999998</v>
          </cell>
          <cell r="AA19820" t="str">
            <v>Gasoline</v>
          </cell>
          <cell r="AC19820">
            <v>10.600000381469727</v>
          </cell>
        </row>
        <row r="19821">
          <cell r="C19821">
            <v>2001</v>
          </cell>
          <cell r="R19821">
            <v>2.2999999999999998</v>
          </cell>
          <cell r="AA19821" t="str">
            <v>Gasoline</v>
          </cell>
          <cell r="AC19821">
            <v>10.100000381469727</v>
          </cell>
        </row>
        <row r="19822">
          <cell r="C19822">
            <v>1995</v>
          </cell>
          <cell r="R19822">
            <v>2.9</v>
          </cell>
          <cell r="AA19822" t="str">
            <v>Diesel</v>
          </cell>
        </row>
        <row r="19823">
          <cell r="C19823">
            <v>1999</v>
          </cell>
          <cell r="R19823">
            <v>2.2999999999999998</v>
          </cell>
          <cell r="AA19823" t="str">
            <v>Gasoline</v>
          </cell>
          <cell r="AC19823">
            <v>10.399999618530273</v>
          </cell>
        </row>
        <row r="19824">
          <cell r="C19824">
            <v>1995</v>
          </cell>
          <cell r="R19824">
            <v>2.9</v>
          </cell>
          <cell r="AA19824" t="str">
            <v>Diesel</v>
          </cell>
        </row>
        <row r="19825">
          <cell r="C19825">
            <v>2000</v>
          </cell>
          <cell r="R19825">
            <v>2.2999999999999998</v>
          </cell>
          <cell r="AA19825" t="str">
            <v>Gasoline</v>
          </cell>
          <cell r="AC19825">
            <v>10.399999618530273</v>
          </cell>
        </row>
        <row r="19826">
          <cell r="C19826">
            <v>1996</v>
          </cell>
          <cell r="R19826">
            <v>2.9</v>
          </cell>
          <cell r="AA19826" t="str">
            <v>Diesel</v>
          </cell>
        </row>
        <row r="19827">
          <cell r="C19827">
            <v>1997</v>
          </cell>
          <cell r="R19827">
            <v>2.9</v>
          </cell>
          <cell r="AA19827" t="str">
            <v>Diesel</v>
          </cell>
        </row>
        <row r="19828">
          <cell r="C19828">
            <v>1998</v>
          </cell>
          <cell r="R19828">
            <v>2.9</v>
          </cell>
          <cell r="AA19828" t="str">
            <v>Diesel</v>
          </cell>
        </row>
        <row r="19829">
          <cell r="C19829">
            <v>1999</v>
          </cell>
          <cell r="R19829">
            <v>2.9</v>
          </cell>
          <cell r="AA19829" t="str">
            <v>Diesel</v>
          </cell>
        </row>
        <row r="19830">
          <cell r="C19830">
            <v>2000</v>
          </cell>
          <cell r="R19830">
            <v>2.9</v>
          </cell>
          <cell r="AA19830" t="str">
            <v>Diesel</v>
          </cell>
        </row>
        <row r="19831">
          <cell r="C19831">
            <v>2001</v>
          </cell>
          <cell r="R19831">
            <v>2</v>
          </cell>
          <cell r="AA19831" t="str">
            <v>Gasoline</v>
          </cell>
          <cell r="AC19831">
            <v>10.800000190734863</v>
          </cell>
        </row>
        <row r="19832">
          <cell r="C19832">
            <v>1996</v>
          </cell>
          <cell r="R19832">
            <v>2.9</v>
          </cell>
          <cell r="AA19832" t="str">
            <v>Diesel</v>
          </cell>
        </row>
        <row r="19833">
          <cell r="C19833">
            <v>1997</v>
          </cell>
          <cell r="R19833">
            <v>2.9</v>
          </cell>
          <cell r="AA19833" t="str">
            <v>Diesel</v>
          </cell>
        </row>
        <row r="19834">
          <cell r="C19834">
            <v>1998</v>
          </cell>
          <cell r="R19834">
            <v>2.9</v>
          </cell>
          <cell r="AA19834" t="str">
            <v>Diesel</v>
          </cell>
        </row>
        <row r="19835">
          <cell r="C19835">
            <v>1999</v>
          </cell>
          <cell r="R19835">
            <v>2.9</v>
          </cell>
          <cell r="AA19835" t="str">
            <v>Diesel</v>
          </cell>
        </row>
        <row r="19836">
          <cell r="C19836">
            <v>2000</v>
          </cell>
          <cell r="R19836">
            <v>2.9</v>
          </cell>
          <cell r="AA19836" t="str">
            <v>Diesel</v>
          </cell>
        </row>
        <row r="19837">
          <cell r="C19837">
            <v>1999</v>
          </cell>
          <cell r="R19837">
            <v>2</v>
          </cell>
          <cell r="AA19837" t="str">
            <v>Gasoline</v>
          </cell>
          <cell r="AC19837">
            <v>11</v>
          </cell>
        </row>
        <row r="19838">
          <cell r="C19838">
            <v>2000</v>
          </cell>
          <cell r="R19838">
            <v>2</v>
          </cell>
          <cell r="AA19838" t="str">
            <v>Gasoline</v>
          </cell>
          <cell r="AC19838">
            <v>11</v>
          </cell>
        </row>
        <row r="19839">
          <cell r="C19839">
            <v>1996</v>
          </cell>
          <cell r="R19839">
            <v>2</v>
          </cell>
          <cell r="AA19839" t="str">
            <v>Gasoline</v>
          </cell>
        </row>
        <row r="19840">
          <cell r="C19840">
            <v>1997</v>
          </cell>
          <cell r="R19840">
            <v>2</v>
          </cell>
          <cell r="AA19840" t="str">
            <v>Gasoline</v>
          </cell>
        </row>
        <row r="19841">
          <cell r="C19841">
            <v>1999</v>
          </cell>
          <cell r="R19841">
            <v>1.6</v>
          </cell>
          <cell r="AA19841" t="str">
            <v>Gasoline</v>
          </cell>
          <cell r="AC19841">
            <v>8.3000001907348633</v>
          </cell>
        </row>
        <row r="19842">
          <cell r="C19842">
            <v>2000</v>
          </cell>
          <cell r="R19842">
            <v>1.6</v>
          </cell>
          <cell r="AA19842" t="str">
            <v>Gasoline</v>
          </cell>
          <cell r="AC19842">
            <v>8.3000001907348633</v>
          </cell>
        </row>
        <row r="19843">
          <cell r="C19843">
            <v>2001</v>
          </cell>
          <cell r="R19843">
            <v>1.6</v>
          </cell>
          <cell r="AA19843" t="str">
            <v>Gasoline</v>
          </cell>
          <cell r="AC19843">
            <v>8.3000001907348633</v>
          </cell>
        </row>
        <row r="19844">
          <cell r="C19844">
            <v>2001</v>
          </cell>
          <cell r="R19844">
            <v>1</v>
          </cell>
          <cell r="AA19844" t="str">
            <v>Gasoline</v>
          </cell>
          <cell r="AC19844">
            <v>5.3000001907348633</v>
          </cell>
        </row>
        <row r="19845">
          <cell r="C19845">
            <v>1995</v>
          </cell>
          <cell r="R19845">
            <v>2</v>
          </cell>
          <cell r="AA19845" t="str">
            <v>Gasoline</v>
          </cell>
        </row>
        <row r="19846">
          <cell r="C19846">
            <v>1996</v>
          </cell>
          <cell r="R19846">
            <v>2</v>
          </cell>
          <cell r="AA19846" t="str">
            <v>Gasoline</v>
          </cell>
        </row>
        <row r="19847">
          <cell r="C19847">
            <v>1999</v>
          </cell>
          <cell r="R19847">
            <v>2</v>
          </cell>
          <cell r="AA19847" t="str">
            <v>Gasoline</v>
          </cell>
          <cell r="AC19847">
            <v>9.3999996185302734</v>
          </cell>
        </row>
        <row r="19848">
          <cell r="C19848">
            <v>2000</v>
          </cell>
          <cell r="R19848">
            <v>2</v>
          </cell>
          <cell r="AA19848" t="str">
            <v>Gasoline</v>
          </cell>
          <cell r="AC19848">
            <v>9.3999996185302734</v>
          </cell>
        </row>
        <row r="19849">
          <cell r="C19849">
            <v>2001</v>
          </cell>
          <cell r="R19849">
            <v>2</v>
          </cell>
          <cell r="AA19849" t="str">
            <v>Gasoline</v>
          </cell>
          <cell r="AC19849">
            <v>9.3999996185302734</v>
          </cell>
        </row>
        <row r="19850">
          <cell r="C19850">
            <v>1998</v>
          </cell>
          <cell r="R19850">
            <v>1.6</v>
          </cell>
          <cell r="AA19850" t="str">
            <v>Gasoline</v>
          </cell>
          <cell r="AC19850">
            <v>7.3000001907348633</v>
          </cell>
        </row>
        <row r="19851">
          <cell r="C19851">
            <v>1999</v>
          </cell>
          <cell r="R19851">
            <v>1.6</v>
          </cell>
          <cell r="AA19851" t="str">
            <v>Gasoline</v>
          </cell>
          <cell r="AC19851">
            <v>7.3000001907348633</v>
          </cell>
        </row>
        <row r="19852">
          <cell r="C19852">
            <v>2000</v>
          </cell>
          <cell r="R19852">
            <v>1.6</v>
          </cell>
          <cell r="AA19852" t="str">
            <v>Gasoline</v>
          </cell>
          <cell r="AC19852">
            <v>7.3000001907348633</v>
          </cell>
        </row>
        <row r="19853">
          <cell r="C19853">
            <v>2000</v>
          </cell>
          <cell r="R19853">
            <v>1.6</v>
          </cell>
          <cell r="AA19853" t="str">
            <v>Gasoline</v>
          </cell>
          <cell r="AC19853">
            <v>8.5</v>
          </cell>
        </row>
        <row r="19854">
          <cell r="C19854">
            <v>1995</v>
          </cell>
          <cell r="R19854">
            <v>1.9</v>
          </cell>
          <cell r="AA19854" t="str">
            <v>Diesel</v>
          </cell>
        </row>
        <row r="19855">
          <cell r="C19855">
            <v>1995</v>
          </cell>
          <cell r="R19855">
            <v>1.9</v>
          </cell>
          <cell r="AA19855" t="str">
            <v>Diesel</v>
          </cell>
        </row>
        <row r="19856">
          <cell r="C19856">
            <v>1993</v>
          </cell>
          <cell r="R19856">
            <v>1.8</v>
          </cell>
          <cell r="AA19856" t="str">
            <v>Gasoline</v>
          </cell>
        </row>
        <row r="19857">
          <cell r="C19857">
            <v>1995</v>
          </cell>
          <cell r="R19857">
            <v>1.8</v>
          </cell>
          <cell r="AA19857" t="str">
            <v>Gasoline</v>
          </cell>
        </row>
        <row r="19858">
          <cell r="C19858">
            <v>1994</v>
          </cell>
          <cell r="R19858">
            <v>1.8</v>
          </cell>
          <cell r="AA19858" t="str">
            <v>Gasoline</v>
          </cell>
        </row>
        <row r="19859">
          <cell r="C19859">
            <v>1993</v>
          </cell>
          <cell r="R19859">
            <v>1.8</v>
          </cell>
          <cell r="AA19859" t="str">
            <v>Gasoline</v>
          </cell>
        </row>
        <row r="19860">
          <cell r="C19860">
            <v>1994</v>
          </cell>
          <cell r="R19860">
            <v>1.8</v>
          </cell>
          <cell r="AA19860" t="str">
            <v>Gasoline</v>
          </cell>
        </row>
        <row r="19861">
          <cell r="C19861">
            <v>1995</v>
          </cell>
          <cell r="R19861">
            <v>1.8</v>
          </cell>
          <cell r="AA19861" t="str">
            <v>Gasoline</v>
          </cell>
        </row>
        <row r="19862">
          <cell r="C19862">
            <v>1996</v>
          </cell>
          <cell r="R19862">
            <v>2.2999999999999998</v>
          </cell>
          <cell r="AA19862" t="str">
            <v>Gasoline</v>
          </cell>
        </row>
        <row r="19863">
          <cell r="C19863">
            <v>1996</v>
          </cell>
          <cell r="R19863">
            <v>2.2999999999999998</v>
          </cell>
          <cell r="AA19863" t="str">
            <v>Gasoline</v>
          </cell>
        </row>
        <row r="19864">
          <cell r="C19864">
            <v>1997</v>
          </cell>
          <cell r="R19864">
            <v>2.2999999999999998</v>
          </cell>
          <cell r="AA19864" t="str">
            <v>Gasoline</v>
          </cell>
        </row>
        <row r="19865">
          <cell r="C19865">
            <v>1998</v>
          </cell>
          <cell r="R19865">
            <v>2.2999999999999998</v>
          </cell>
          <cell r="AA19865" t="str">
            <v>Gasoline</v>
          </cell>
        </row>
        <row r="19866">
          <cell r="C19866">
            <v>1997</v>
          </cell>
          <cell r="R19866">
            <v>2.2999999999999998</v>
          </cell>
          <cell r="AA19866" t="str">
            <v>Gasoline</v>
          </cell>
        </row>
        <row r="19867">
          <cell r="C19867">
            <v>1998</v>
          </cell>
          <cell r="R19867">
            <v>2.2999999999999998</v>
          </cell>
          <cell r="AA19867" t="str">
            <v>Gasoline</v>
          </cell>
        </row>
        <row r="19868">
          <cell r="C19868">
            <v>1995</v>
          </cell>
          <cell r="R19868">
            <v>2.9</v>
          </cell>
          <cell r="AA19868" t="str">
            <v>Diesel</v>
          </cell>
        </row>
        <row r="19869">
          <cell r="C19869">
            <v>1996</v>
          </cell>
          <cell r="R19869">
            <v>2.9</v>
          </cell>
          <cell r="AA19869" t="str">
            <v>Diesel</v>
          </cell>
        </row>
        <row r="19870">
          <cell r="C19870">
            <v>1997</v>
          </cell>
          <cell r="R19870">
            <v>2.9</v>
          </cell>
          <cell r="AA19870" t="str">
            <v>Diesel</v>
          </cell>
        </row>
        <row r="19871">
          <cell r="C19871">
            <v>1994</v>
          </cell>
          <cell r="R19871">
            <v>1.3</v>
          </cell>
          <cell r="AA19871" t="str">
            <v>Gasoline</v>
          </cell>
        </row>
        <row r="19872">
          <cell r="C19872">
            <v>1998</v>
          </cell>
          <cell r="R19872">
            <v>2.9</v>
          </cell>
          <cell r="AA19872" t="str">
            <v>Diesel</v>
          </cell>
        </row>
        <row r="19873">
          <cell r="C19873">
            <v>1999</v>
          </cell>
          <cell r="R19873">
            <v>2.9</v>
          </cell>
          <cell r="AA19873" t="str">
            <v>Diesel</v>
          </cell>
        </row>
        <row r="19874">
          <cell r="C19874">
            <v>1995</v>
          </cell>
          <cell r="R19874">
            <v>1.3</v>
          </cell>
          <cell r="AA19874" t="str">
            <v>Gasoline</v>
          </cell>
        </row>
        <row r="19875">
          <cell r="C19875">
            <v>1993</v>
          </cell>
          <cell r="R19875">
            <v>1.3</v>
          </cell>
          <cell r="AA19875" t="str">
            <v>Gasoline</v>
          </cell>
        </row>
        <row r="19876">
          <cell r="C19876">
            <v>1994</v>
          </cell>
          <cell r="R19876">
            <v>1.3</v>
          </cell>
          <cell r="AA19876" t="str">
            <v>Gasoline</v>
          </cell>
        </row>
        <row r="19877">
          <cell r="C19877">
            <v>1995</v>
          </cell>
          <cell r="R19877">
            <v>1.3</v>
          </cell>
          <cell r="AA19877" t="str">
            <v>Gasoline</v>
          </cell>
        </row>
        <row r="19878">
          <cell r="C19878">
            <v>1995</v>
          </cell>
          <cell r="R19878">
            <v>1.9</v>
          </cell>
          <cell r="AA19878" t="str">
            <v>Diesel</v>
          </cell>
        </row>
        <row r="19879">
          <cell r="C19879">
            <v>1995</v>
          </cell>
          <cell r="R19879">
            <v>2.9</v>
          </cell>
          <cell r="AA19879" t="str">
            <v>Diesel</v>
          </cell>
        </row>
        <row r="19880">
          <cell r="C19880">
            <v>1996</v>
          </cell>
          <cell r="R19880">
            <v>2.9</v>
          </cell>
          <cell r="AA19880" t="str">
            <v>Diesel</v>
          </cell>
        </row>
        <row r="19881">
          <cell r="C19881">
            <v>1997</v>
          </cell>
          <cell r="R19881">
            <v>2.9</v>
          </cell>
          <cell r="AA19881" t="str">
            <v>Diesel</v>
          </cell>
        </row>
        <row r="19882">
          <cell r="C19882">
            <v>1998</v>
          </cell>
          <cell r="R19882">
            <v>2.9</v>
          </cell>
          <cell r="AA19882" t="str">
            <v>Diesel</v>
          </cell>
        </row>
        <row r="19883">
          <cell r="C19883">
            <v>1999</v>
          </cell>
          <cell r="R19883">
            <v>2.9</v>
          </cell>
          <cell r="AA19883" t="str">
            <v>Diesel</v>
          </cell>
        </row>
        <row r="19884">
          <cell r="C19884">
            <v>1996</v>
          </cell>
          <cell r="R19884">
            <v>2.5</v>
          </cell>
          <cell r="AA19884" t="str">
            <v>Gasoline</v>
          </cell>
        </row>
        <row r="19885">
          <cell r="C19885">
            <v>1997</v>
          </cell>
          <cell r="R19885">
            <v>2.5</v>
          </cell>
          <cell r="AA19885" t="str">
            <v>Gasoline</v>
          </cell>
        </row>
        <row r="19886">
          <cell r="C19886">
            <v>1998</v>
          </cell>
          <cell r="R19886">
            <v>2.5</v>
          </cell>
          <cell r="AA19886" t="str">
            <v>Gasoline</v>
          </cell>
        </row>
        <row r="19887">
          <cell r="C19887">
            <v>1996</v>
          </cell>
          <cell r="R19887">
            <v>2.5</v>
          </cell>
          <cell r="AA19887" t="str">
            <v>Gasoline</v>
          </cell>
        </row>
        <row r="19888">
          <cell r="C19888">
            <v>1997</v>
          </cell>
          <cell r="R19888">
            <v>2.5</v>
          </cell>
          <cell r="AA19888" t="str">
            <v>Gasoline</v>
          </cell>
        </row>
        <row r="19889">
          <cell r="C19889">
            <v>1998</v>
          </cell>
          <cell r="R19889">
            <v>2.5</v>
          </cell>
          <cell r="AA19889" t="str">
            <v>Gasoline</v>
          </cell>
        </row>
        <row r="19890">
          <cell r="C19890">
            <v>1999</v>
          </cell>
          <cell r="R19890">
            <v>1.4</v>
          </cell>
          <cell r="AA19890" t="str">
            <v>Gasoline</v>
          </cell>
          <cell r="AC19890">
            <v>7</v>
          </cell>
        </row>
        <row r="19891">
          <cell r="C19891">
            <v>2000</v>
          </cell>
          <cell r="R19891">
            <v>1.4</v>
          </cell>
          <cell r="AA19891" t="str">
            <v>Gasoline</v>
          </cell>
          <cell r="AC19891">
            <v>7</v>
          </cell>
        </row>
        <row r="19892">
          <cell r="C19892">
            <v>2001</v>
          </cell>
          <cell r="R19892">
            <v>1.4</v>
          </cell>
          <cell r="AA19892" t="str">
            <v>Gasoline</v>
          </cell>
          <cell r="AC19892">
            <v>7</v>
          </cell>
        </row>
        <row r="19893">
          <cell r="C19893">
            <v>1996</v>
          </cell>
          <cell r="R19893">
            <v>2.2999999999999998</v>
          </cell>
          <cell r="AA19893" t="str">
            <v>Gasoline</v>
          </cell>
        </row>
        <row r="19894">
          <cell r="C19894">
            <v>1997</v>
          </cell>
          <cell r="R19894">
            <v>2.2999999999999998</v>
          </cell>
          <cell r="AA19894" t="str">
            <v>Gasoline</v>
          </cell>
        </row>
        <row r="19895">
          <cell r="C19895">
            <v>1998</v>
          </cell>
          <cell r="R19895">
            <v>2.2999999999999998</v>
          </cell>
          <cell r="AA19895" t="str">
            <v>Gasoline</v>
          </cell>
        </row>
        <row r="19896">
          <cell r="C19896">
            <v>1996</v>
          </cell>
          <cell r="R19896">
            <v>2.2999999999999998</v>
          </cell>
          <cell r="AA19896" t="str">
            <v>Gasoline</v>
          </cell>
        </row>
        <row r="19897">
          <cell r="C19897">
            <v>1997</v>
          </cell>
          <cell r="R19897">
            <v>2.2999999999999998</v>
          </cell>
          <cell r="AA19897" t="str">
            <v>Gasoline</v>
          </cell>
        </row>
        <row r="19898">
          <cell r="C19898">
            <v>1998</v>
          </cell>
          <cell r="R19898">
            <v>2.2999999999999998</v>
          </cell>
          <cell r="AA19898" t="str">
            <v>Gasoline</v>
          </cell>
        </row>
        <row r="19899">
          <cell r="C19899">
            <v>1999</v>
          </cell>
          <cell r="R19899">
            <v>2.2000000000000002</v>
          </cell>
          <cell r="AA19899" t="str">
            <v>Diesel</v>
          </cell>
          <cell r="AC19899">
            <v>8</v>
          </cell>
        </row>
        <row r="19900">
          <cell r="C19900">
            <v>2000</v>
          </cell>
          <cell r="R19900">
            <v>2.2000000000000002</v>
          </cell>
          <cell r="AA19900" t="str">
            <v>Diesel</v>
          </cell>
          <cell r="AC19900">
            <v>8</v>
          </cell>
        </row>
        <row r="19901">
          <cell r="C19901">
            <v>2001</v>
          </cell>
          <cell r="R19901">
            <v>2.2000000000000002</v>
          </cell>
          <cell r="AA19901" t="str">
            <v>Diesel</v>
          </cell>
          <cell r="AC19901">
            <v>8</v>
          </cell>
        </row>
        <row r="19902">
          <cell r="C19902">
            <v>1998</v>
          </cell>
          <cell r="R19902">
            <v>2.2999999999999998</v>
          </cell>
          <cell r="AA19902" t="str">
            <v>Diesel</v>
          </cell>
          <cell r="AC19902">
            <v>8.8000001907348633</v>
          </cell>
        </row>
        <row r="19903">
          <cell r="C19903">
            <v>1999</v>
          </cell>
          <cell r="R19903">
            <v>2.2999999999999998</v>
          </cell>
          <cell r="AA19903" t="str">
            <v>Diesel</v>
          </cell>
          <cell r="AC19903">
            <v>8.8000001907348633</v>
          </cell>
        </row>
        <row r="19904">
          <cell r="C19904">
            <v>2000</v>
          </cell>
          <cell r="R19904">
            <v>2.2999999999999998</v>
          </cell>
          <cell r="AA19904" t="str">
            <v>Diesel</v>
          </cell>
          <cell r="AC19904">
            <v>8.8000001907348633</v>
          </cell>
        </row>
        <row r="19905">
          <cell r="C19905">
            <v>1998</v>
          </cell>
          <cell r="R19905">
            <v>2.8</v>
          </cell>
          <cell r="AA19905" t="str">
            <v>Gasoline</v>
          </cell>
          <cell r="AC19905">
            <v>13.899999618530273</v>
          </cell>
        </row>
        <row r="19906">
          <cell r="C19906">
            <v>1999</v>
          </cell>
          <cell r="R19906">
            <v>2.8</v>
          </cell>
          <cell r="AA19906" t="str">
            <v>Gasoline</v>
          </cell>
          <cell r="AC19906">
            <v>13.899999618530273</v>
          </cell>
        </row>
        <row r="19907">
          <cell r="C19907">
            <v>2000</v>
          </cell>
          <cell r="R19907">
            <v>2.8</v>
          </cell>
          <cell r="AA19907" t="str">
            <v>Gasoline</v>
          </cell>
          <cell r="AC19907">
            <v>13.899999618530273</v>
          </cell>
        </row>
        <row r="19908">
          <cell r="C19908">
            <v>1999</v>
          </cell>
          <cell r="R19908">
            <v>2.2000000000000002</v>
          </cell>
          <cell r="AA19908" t="str">
            <v>Diesel</v>
          </cell>
          <cell r="AC19908">
            <v>7.0999999046325684</v>
          </cell>
        </row>
        <row r="19909">
          <cell r="C19909">
            <v>2000</v>
          </cell>
          <cell r="R19909">
            <v>2.2000000000000002</v>
          </cell>
          <cell r="AA19909" t="str">
            <v>Diesel</v>
          </cell>
          <cell r="AC19909">
            <v>7.0999999046325684</v>
          </cell>
        </row>
        <row r="19910">
          <cell r="C19910">
            <v>2001</v>
          </cell>
          <cell r="R19910">
            <v>2.2000000000000002</v>
          </cell>
          <cell r="AA19910" t="str">
            <v>Diesel</v>
          </cell>
          <cell r="AC19910">
            <v>7.0999999046325684</v>
          </cell>
        </row>
        <row r="19911">
          <cell r="C19911">
            <v>1999</v>
          </cell>
          <cell r="R19911">
            <v>2.2000000000000002</v>
          </cell>
          <cell r="AA19911" t="str">
            <v>Diesel</v>
          </cell>
          <cell r="AC19911">
            <v>7.8000001907348633</v>
          </cell>
        </row>
        <row r="19912">
          <cell r="C19912">
            <v>2000</v>
          </cell>
          <cell r="R19912">
            <v>2.2000000000000002</v>
          </cell>
          <cell r="AA19912" t="str">
            <v>Diesel</v>
          </cell>
          <cell r="AC19912">
            <v>7.8000001907348633</v>
          </cell>
        </row>
        <row r="19913">
          <cell r="C19913">
            <v>2001</v>
          </cell>
          <cell r="R19913">
            <v>2.2000000000000002</v>
          </cell>
          <cell r="AA19913" t="str">
            <v>Diesel</v>
          </cell>
          <cell r="AC19913">
            <v>7.8000001907348633</v>
          </cell>
        </row>
        <row r="19914">
          <cell r="C19914">
            <v>1996</v>
          </cell>
          <cell r="R19914">
            <v>2.2999999999999998</v>
          </cell>
          <cell r="AA19914" t="str">
            <v>Diesel</v>
          </cell>
        </row>
        <row r="19915">
          <cell r="C19915">
            <v>1997</v>
          </cell>
          <cell r="R19915">
            <v>2.2999999999999998</v>
          </cell>
          <cell r="AA19915" t="str">
            <v>Diesel</v>
          </cell>
          <cell r="AC19915">
            <v>9</v>
          </cell>
        </row>
        <row r="19916">
          <cell r="C19916">
            <v>1998</v>
          </cell>
          <cell r="R19916">
            <v>2.2999999999999998</v>
          </cell>
          <cell r="AA19916" t="str">
            <v>Diesel</v>
          </cell>
          <cell r="AC19916">
            <v>9</v>
          </cell>
        </row>
        <row r="19917">
          <cell r="C19917">
            <v>1996</v>
          </cell>
          <cell r="R19917">
            <v>2.2999999999999998</v>
          </cell>
          <cell r="AA19917" t="str">
            <v>Diesel</v>
          </cell>
        </row>
        <row r="19918">
          <cell r="C19918">
            <v>1997</v>
          </cell>
          <cell r="R19918">
            <v>2.2999999999999998</v>
          </cell>
          <cell r="AA19918" t="str">
            <v>Diesel</v>
          </cell>
          <cell r="AC19918">
            <v>9</v>
          </cell>
        </row>
        <row r="19919">
          <cell r="C19919">
            <v>1998</v>
          </cell>
          <cell r="R19919">
            <v>2.2999999999999998</v>
          </cell>
          <cell r="AA19919" t="str">
            <v>Diesel</v>
          </cell>
          <cell r="AC19919">
            <v>9</v>
          </cell>
        </row>
        <row r="19920">
          <cell r="C19920">
            <v>1999</v>
          </cell>
          <cell r="R19920">
            <v>2.2999999999999998</v>
          </cell>
          <cell r="AA19920" t="str">
            <v>Diesel</v>
          </cell>
          <cell r="AC19920">
            <v>9</v>
          </cell>
        </row>
        <row r="19921">
          <cell r="C19921">
            <v>1997</v>
          </cell>
          <cell r="R19921">
            <v>1.4</v>
          </cell>
          <cell r="AA19921" t="str">
            <v>Gasoline</v>
          </cell>
          <cell r="AC19921">
            <v>7.4000000953674316</v>
          </cell>
        </row>
        <row r="19922">
          <cell r="C19922">
            <v>1998</v>
          </cell>
          <cell r="R19922">
            <v>1.4</v>
          </cell>
          <cell r="AA19922" t="str">
            <v>Gasoline</v>
          </cell>
          <cell r="AC19922">
            <v>7.4000000953674316</v>
          </cell>
        </row>
        <row r="19923">
          <cell r="C19923">
            <v>1999</v>
          </cell>
          <cell r="R19923">
            <v>1.4</v>
          </cell>
          <cell r="AA19923" t="str">
            <v>Gasoline</v>
          </cell>
          <cell r="AC19923">
            <v>7.4000000953674316</v>
          </cell>
        </row>
        <row r="19924">
          <cell r="C19924">
            <v>1999</v>
          </cell>
          <cell r="R19924">
            <v>1.4</v>
          </cell>
          <cell r="AA19924" t="str">
            <v>Gasoline</v>
          </cell>
          <cell r="AC19924">
            <v>6.5999999046325684</v>
          </cell>
        </row>
        <row r="19925">
          <cell r="C19925">
            <v>2000</v>
          </cell>
          <cell r="R19925">
            <v>1.4</v>
          </cell>
          <cell r="AA19925" t="str">
            <v>Gasoline</v>
          </cell>
          <cell r="AC19925">
            <v>6.5999999046325684</v>
          </cell>
        </row>
        <row r="19926">
          <cell r="C19926">
            <v>2001</v>
          </cell>
          <cell r="R19926">
            <v>1.4</v>
          </cell>
          <cell r="AA19926" t="str">
            <v>Gasoline</v>
          </cell>
          <cell r="AC19926">
            <v>6.5999999046325684</v>
          </cell>
        </row>
        <row r="19927">
          <cell r="C19927">
            <v>2000</v>
          </cell>
          <cell r="R19927">
            <v>1.2</v>
          </cell>
          <cell r="AA19927" t="str">
            <v>Gasoline</v>
          </cell>
          <cell r="AC19927">
            <v>6.9000000953674316</v>
          </cell>
        </row>
        <row r="19928">
          <cell r="C19928">
            <v>2001</v>
          </cell>
          <cell r="R19928">
            <v>1.2</v>
          </cell>
          <cell r="AA19928" t="str">
            <v>Gasoline</v>
          </cell>
          <cell r="AC19928">
            <v>6.9000000953674316</v>
          </cell>
        </row>
        <row r="19929">
          <cell r="C19929">
            <v>1997</v>
          </cell>
          <cell r="R19929">
            <v>1.9</v>
          </cell>
          <cell r="AA19929" t="str">
            <v>Diesel</v>
          </cell>
        </row>
        <row r="19930">
          <cell r="C19930">
            <v>1998</v>
          </cell>
          <cell r="R19930">
            <v>1.9</v>
          </cell>
          <cell r="AA19930" t="str">
            <v>Diesel</v>
          </cell>
        </row>
        <row r="19931">
          <cell r="C19931">
            <v>1999</v>
          </cell>
          <cell r="R19931">
            <v>1.9</v>
          </cell>
          <cell r="AA19931" t="str">
            <v>Diesel</v>
          </cell>
        </row>
        <row r="19932">
          <cell r="C19932">
            <v>2000</v>
          </cell>
          <cell r="R19932">
            <v>2</v>
          </cell>
          <cell r="AA19932" t="str">
            <v>Diesel</v>
          </cell>
          <cell r="AC19932">
            <v>6.8000001907348633</v>
          </cell>
        </row>
        <row r="19933">
          <cell r="C19933">
            <v>2001</v>
          </cell>
          <cell r="R19933">
            <v>2</v>
          </cell>
          <cell r="AA19933" t="str">
            <v>Diesel</v>
          </cell>
          <cell r="AC19933">
            <v>6.8000001907348633</v>
          </cell>
        </row>
        <row r="19934">
          <cell r="C19934">
            <v>1999</v>
          </cell>
          <cell r="R19934">
            <v>1.9</v>
          </cell>
          <cell r="AA19934" t="str">
            <v>Diesel</v>
          </cell>
          <cell r="AC19934">
            <v>8.1000003814697266</v>
          </cell>
        </row>
        <row r="19935">
          <cell r="C19935">
            <v>2000</v>
          </cell>
          <cell r="R19935">
            <v>1.9</v>
          </cell>
          <cell r="AA19935" t="str">
            <v>Diesel</v>
          </cell>
          <cell r="AC19935">
            <v>8.1000003814697266</v>
          </cell>
        </row>
        <row r="19936">
          <cell r="C19936">
            <v>2000</v>
          </cell>
          <cell r="R19936">
            <v>2.2000000000000002</v>
          </cell>
          <cell r="AA19936" t="str">
            <v>Diesel</v>
          </cell>
          <cell r="AC19936">
            <v>6.8000001907348633</v>
          </cell>
        </row>
        <row r="19937">
          <cell r="C19937">
            <v>1999</v>
          </cell>
          <cell r="R19937">
            <v>1.4</v>
          </cell>
          <cell r="AA19937" t="str">
            <v>Gasoline</v>
          </cell>
          <cell r="AC19937">
            <v>7.1999998092651367</v>
          </cell>
        </row>
        <row r="19938">
          <cell r="C19938">
            <v>2000</v>
          </cell>
          <cell r="R19938">
            <v>1.4</v>
          </cell>
          <cell r="AA19938" t="str">
            <v>Gasoline</v>
          </cell>
          <cell r="AC19938">
            <v>7.1999998092651367</v>
          </cell>
        </row>
        <row r="19939">
          <cell r="C19939">
            <v>2001</v>
          </cell>
          <cell r="R19939">
            <v>1.4</v>
          </cell>
          <cell r="AA19939" t="str">
            <v>Gasoline</v>
          </cell>
          <cell r="AC19939">
            <v>7.1999998092651367</v>
          </cell>
        </row>
        <row r="19940">
          <cell r="C19940">
            <v>1995</v>
          </cell>
          <cell r="R19940">
            <v>1.9</v>
          </cell>
          <cell r="AA19940" t="str">
            <v>Diesel</v>
          </cell>
        </row>
        <row r="19941">
          <cell r="C19941">
            <v>1997</v>
          </cell>
          <cell r="R19941">
            <v>2.5</v>
          </cell>
          <cell r="AA19941" t="str">
            <v>Diesel</v>
          </cell>
        </row>
        <row r="19942">
          <cell r="C19942">
            <v>1998</v>
          </cell>
          <cell r="R19942">
            <v>2.5</v>
          </cell>
          <cell r="AA19942" t="str">
            <v>Diesel</v>
          </cell>
        </row>
        <row r="19943">
          <cell r="C19943">
            <v>1999</v>
          </cell>
          <cell r="R19943">
            <v>2.5</v>
          </cell>
          <cell r="AA19943" t="str">
            <v>Diesel</v>
          </cell>
        </row>
        <row r="19944">
          <cell r="C19944">
            <v>1995</v>
          </cell>
          <cell r="R19944">
            <v>2.5</v>
          </cell>
          <cell r="AA19944" t="str">
            <v>Diesel</v>
          </cell>
        </row>
        <row r="19945">
          <cell r="C19945">
            <v>1996</v>
          </cell>
          <cell r="R19945">
            <v>2.5</v>
          </cell>
          <cell r="AA19945" t="str">
            <v>Diesel</v>
          </cell>
        </row>
        <row r="19946">
          <cell r="C19946">
            <v>1997</v>
          </cell>
          <cell r="R19946">
            <v>2.5</v>
          </cell>
          <cell r="AA19946" t="str">
            <v>Diesel</v>
          </cell>
        </row>
        <row r="19947">
          <cell r="C19947">
            <v>1995</v>
          </cell>
          <cell r="R19947">
            <v>2.5</v>
          </cell>
          <cell r="AA19947" t="str">
            <v>Diesel</v>
          </cell>
        </row>
        <row r="19948">
          <cell r="C19948">
            <v>1996</v>
          </cell>
          <cell r="R19948">
            <v>2.5</v>
          </cell>
          <cell r="AA19948" t="str">
            <v>Diesel</v>
          </cell>
        </row>
        <row r="19949">
          <cell r="C19949">
            <v>1998</v>
          </cell>
          <cell r="R19949">
            <v>2</v>
          </cell>
          <cell r="AA19949" t="str">
            <v>Gasoline</v>
          </cell>
        </row>
        <row r="19950">
          <cell r="C19950">
            <v>1999</v>
          </cell>
          <cell r="R19950">
            <v>2</v>
          </cell>
          <cell r="AA19950" t="str">
            <v>Gasoline</v>
          </cell>
        </row>
        <row r="19951">
          <cell r="C19951">
            <v>1999</v>
          </cell>
          <cell r="R19951">
            <v>2.2999999999999998</v>
          </cell>
          <cell r="AA19951" t="str">
            <v>Diesel</v>
          </cell>
          <cell r="AC19951">
            <v>9</v>
          </cell>
        </row>
        <row r="19952">
          <cell r="C19952">
            <v>1995</v>
          </cell>
          <cell r="R19952">
            <v>2</v>
          </cell>
          <cell r="AA19952" t="str">
            <v>Gasoline</v>
          </cell>
        </row>
        <row r="19953">
          <cell r="C19953">
            <v>1996</v>
          </cell>
          <cell r="R19953">
            <v>2</v>
          </cell>
          <cell r="AA19953" t="str">
            <v>Gasoline</v>
          </cell>
        </row>
        <row r="19954">
          <cell r="C19954">
            <v>1997</v>
          </cell>
          <cell r="R19954">
            <v>2</v>
          </cell>
          <cell r="AA19954" t="str">
            <v>Gasoline</v>
          </cell>
        </row>
        <row r="19955">
          <cell r="C19955">
            <v>1999</v>
          </cell>
          <cell r="R19955">
            <v>2.2000000000000002</v>
          </cell>
          <cell r="AA19955" t="str">
            <v>Diesel</v>
          </cell>
          <cell r="AC19955">
            <v>7.0999999046325684</v>
          </cell>
        </row>
        <row r="19956">
          <cell r="C19956">
            <v>1997</v>
          </cell>
          <cell r="R19956">
            <v>2.5</v>
          </cell>
          <cell r="AA19956" t="str">
            <v>Diesel</v>
          </cell>
          <cell r="AC19956">
            <v>9.6000003814697266</v>
          </cell>
        </row>
        <row r="19957">
          <cell r="C19957">
            <v>1998</v>
          </cell>
          <cell r="R19957">
            <v>2.5</v>
          </cell>
          <cell r="AA19957" t="str">
            <v>Diesel</v>
          </cell>
          <cell r="AC19957">
            <v>9.6000003814697266</v>
          </cell>
        </row>
        <row r="19958">
          <cell r="C19958">
            <v>1999</v>
          </cell>
          <cell r="R19958">
            <v>2.5</v>
          </cell>
          <cell r="AA19958" t="str">
            <v>Diesel</v>
          </cell>
          <cell r="AC19958">
            <v>9.6000003814697266</v>
          </cell>
        </row>
        <row r="19959">
          <cell r="C19959">
            <v>2000</v>
          </cell>
          <cell r="R19959">
            <v>2.5</v>
          </cell>
          <cell r="AA19959" t="str">
            <v>Diesel</v>
          </cell>
          <cell r="AC19959">
            <v>9.6000003814697266</v>
          </cell>
        </row>
        <row r="19960">
          <cell r="C19960">
            <v>1999</v>
          </cell>
          <cell r="R19960">
            <v>2.5</v>
          </cell>
          <cell r="AA19960" t="str">
            <v>Diesel</v>
          </cell>
          <cell r="AC19960">
            <v>9.6000003814697266</v>
          </cell>
        </row>
        <row r="19961">
          <cell r="C19961">
            <v>2000</v>
          </cell>
          <cell r="R19961">
            <v>2.2000000000000002</v>
          </cell>
          <cell r="AA19961" t="str">
            <v>Diesel</v>
          </cell>
          <cell r="AC19961">
            <v>7.0999999046325684</v>
          </cell>
        </row>
        <row r="19962">
          <cell r="C19962">
            <v>2001</v>
          </cell>
          <cell r="R19962">
            <v>2.2000000000000002</v>
          </cell>
          <cell r="AA19962" t="str">
            <v>Diesel</v>
          </cell>
          <cell r="AC19962">
            <v>7.0999999046325684</v>
          </cell>
        </row>
        <row r="19963">
          <cell r="C19963">
            <v>1999</v>
          </cell>
          <cell r="R19963">
            <v>2.2000000000000002</v>
          </cell>
          <cell r="AA19963" t="str">
            <v>Diesel</v>
          </cell>
          <cell r="AC19963">
            <v>7.8000001907348633</v>
          </cell>
        </row>
        <row r="19964">
          <cell r="C19964">
            <v>2000</v>
          </cell>
          <cell r="R19964">
            <v>2.2000000000000002</v>
          </cell>
          <cell r="AA19964" t="str">
            <v>Diesel</v>
          </cell>
          <cell r="AC19964">
            <v>7.8000001907348633</v>
          </cell>
        </row>
        <row r="19965">
          <cell r="C19965">
            <v>2001</v>
          </cell>
          <cell r="R19965">
            <v>2.2000000000000002</v>
          </cell>
          <cell r="AA19965" t="str">
            <v>Diesel</v>
          </cell>
          <cell r="AC19965">
            <v>7.8000001907348633</v>
          </cell>
        </row>
        <row r="19966">
          <cell r="C19966">
            <v>1997</v>
          </cell>
          <cell r="R19966">
            <v>2.2999999999999998</v>
          </cell>
          <cell r="AA19966" t="str">
            <v>Gasoline</v>
          </cell>
          <cell r="AC19966">
            <v>11.199999809265137</v>
          </cell>
        </row>
        <row r="19967">
          <cell r="C19967">
            <v>1998</v>
          </cell>
          <cell r="R19967">
            <v>2.2999999999999998</v>
          </cell>
          <cell r="AA19967" t="str">
            <v>Gasoline</v>
          </cell>
          <cell r="AC19967">
            <v>11.199999809265137</v>
          </cell>
        </row>
        <row r="19968">
          <cell r="C19968">
            <v>1999</v>
          </cell>
          <cell r="R19968">
            <v>2.2999999999999998</v>
          </cell>
          <cell r="AA19968" t="str">
            <v>Gasoline</v>
          </cell>
          <cell r="AC19968">
            <v>11.199999809265137</v>
          </cell>
        </row>
        <row r="19969">
          <cell r="C19969">
            <v>2000</v>
          </cell>
          <cell r="R19969">
            <v>2.5</v>
          </cell>
          <cell r="AA19969" t="str">
            <v>Diesel</v>
          </cell>
          <cell r="AC19969">
            <v>9.6000003814697266</v>
          </cell>
        </row>
        <row r="19970">
          <cell r="C19970">
            <v>2001</v>
          </cell>
          <cell r="R19970">
            <v>2.5</v>
          </cell>
          <cell r="AA19970" t="str">
            <v>Diesel</v>
          </cell>
          <cell r="AC19970">
            <v>9.6000003814697266</v>
          </cell>
        </row>
        <row r="19971">
          <cell r="C19971">
            <v>1996</v>
          </cell>
          <cell r="R19971">
            <v>2.2999999999999998</v>
          </cell>
          <cell r="AA19971" t="str">
            <v>Diesel</v>
          </cell>
        </row>
        <row r="19972">
          <cell r="C19972">
            <v>1998</v>
          </cell>
          <cell r="R19972">
            <v>2.1</v>
          </cell>
          <cell r="AA19972" t="str">
            <v>Diesel</v>
          </cell>
          <cell r="AC19972">
            <v>8.1999998092651367</v>
          </cell>
        </row>
        <row r="19973">
          <cell r="C19973">
            <v>1997</v>
          </cell>
          <cell r="R19973">
            <v>2.2999999999999998</v>
          </cell>
          <cell r="AA19973" t="str">
            <v>Diesel</v>
          </cell>
        </row>
        <row r="19974">
          <cell r="C19974">
            <v>1999</v>
          </cell>
          <cell r="R19974">
            <v>2</v>
          </cell>
          <cell r="AA19974" t="str">
            <v>Gasoline</v>
          </cell>
          <cell r="AC19974">
            <v>10.600000381469727</v>
          </cell>
        </row>
        <row r="19975">
          <cell r="C19975">
            <v>1996</v>
          </cell>
          <cell r="R19975">
            <v>2.2999999999999998</v>
          </cell>
          <cell r="AA19975" t="str">
            <v>Diesel</v>
          </cell>
        </row>
        <row r="19976">
          <cell r="C19976">
            <v>1997</v>
          </cell>
          <cell r="R19976">
            <v>2.2999999999999998</v>
          </cell>
          <cell r="AA19976" t="str">
            <v>Diesel</v>
          </cell>
        </row>
        <row r="19977">
          <cell r="C19977">
            <v>1995</v>
          </cell>
          <cell r="R19977">
            <v>1.9</v>
          </cell>
          <cell r="AA19977" t="str">
            <v>Diesel</v>
          </cell>
        </row>
        <row r="19978">
          <cell r="C19978">
            <v>1999</v>
          </cell>
          <cell r="R19978">
            <v>2.2000000000000002</v>
          </cell>
          <cell r="AA19978" t="str">
            <v>Diesel</v>
          </cell>
          <cell r="AC19978">
            <v>7.8000001907348633</v>
          </cell>
        </row>
        <row r="19979">
          <cell r="C19979">
            <v>1996</v>
          </cell>
          <cell r="R19979">
            <v>2.1</v>
          </cell>
          <cell r="AA19979" t="str">
            <v>Diesel</v>
          </cell>
          <cell r="AC19979">
            <v>8.6999998092651367</v>
          </cell>
        </row>
        <row r="19980">
          <cell r="C19980">
            <v>2000</v>
          </cell>
          <cell r="R19980">
            <v>2</v>
          </cell>
          <cell r="AA19980" t="str">
            <v>Gasoline</v>
          </cell>
          <cell r="AC19980">
            <v>9.5</v>
          </cell>
        </row>
        <row r="19981">
          <cell r="C19981">
            <v>1999</v>
          </cell>
          <cell r="R19981">
            <v>2.5</v>
          </cell>
          <cell r="AA19981" t="str">
            <v>Gasoline</v>
          </cell>
          <cell r="AC19981">
            <v>9.8999996185302734</v>
          </cell>
        </row>
        <row r="19982">
          <cell r="C19982">
            <v>1999</v>
          </cell>
          <cell r="R19982">
            <v>2</v>
          </cell>
          <cell r="AA19982" t="str">
            <v>Diesel</v>
          </cell>
          <cell r="AC19982">
            <v>5.5</v>
          </cell>
        </row>
        <row r="19983">
          <cell r="C19983">
            <v>1999</v>
          </cell>
          <cell r="R19983">
            <v>2</v>
          </cell>
          <cell r="AA19983" t="str">
            <v>Diesel</v>
          </cell>
          <cell r="AC19983">
            <v>5.5</v>
          </cell>
        </row>
        <row r="19984">
          <cell r="C19984">
            <v>1997</v>
          </cell>
          <cell r="R19984">
            <v>1.9</v>
          </cell>
          <cell r="AA19984" t="str">
            <v>Diesel</v>
          </cell>
          <cell r="AC19984">
            <v>6.9000000953674316</v>
          </cell>
        </row>
        <row r="19985">
          <cell r="C19985">
            <v>1997</v>
          </cell>
          <cell r="R19985">
            <v>1.9</v>
          </cell>
          <cell r="AA19985" t="str">
            <v>Diesel</v>
          </cell>
          <cell r="AC19985">
            <v>7.0999999046325684</v>
          </cell>
        </row>
        <row r="19986">
          <cell r="C19986">
            <v>1998</v>
          </cell>
          <cell r="R19986">
            <v>1.9</v>
          </cell>
          <cell r="AA19986" t="str">
            <v>Diesel</v>
          </cell>
          <cell r="AC19986">
            <v>7.0999999046325684</v>
          </cell>
        </row>
        <row r="19987">
          <cell r="C19987">
            <v>1999</v>
          </cell>
          <cell r="R19987">
            <v>1.9</v>
          </cell>
          <cell r="AA19987" t="str">
            <v>Diesel</v>
          </cell>
          <cell r="AC19987">
            <v>7.0999999046325684</v>
          </cell>
        </row>
        <row r="19988">
          <cell r="C19988">
            <v>1998</v>
          </cell>
          <cell r="R19988">
            <v>1.8</v>
          </cell>
          <cell r="AA19988" t="str">
            <v>Gasoline</v>
          </cell>
          <cell r="AC19988">
            <v>8.8999996185302734</v>
          </cell>
        </row>
        <row r="19989">
          <cell r="C19989">
            <v>1999</v>
          </cell>
          <cell r="R19989">
            <v>1.8</v>
          </cell>
          <cell r="AA19989" t="str">
            <v>Gasoline</v>
          </cell>
          <cell r="AC19989">
            <v>8.8999996185302734</v>
          </cell>
        </row>
        <row r="19990">
          <cell r="C19990">
            <v>1993</v>
          </cell>
          <cell r="R19990">
            <v>1.4</v>
          </cell>
          <cell r="AA19990" t="str">
            <v>Gasoline</v>
          </cell>
        </row>
        <row r="19991">
          <cell r="C19991">
            <v>1993</v>
          </cell>
          <cell r="R19991">
            <v>1.6</v>
          </cell>
          <cell r="AA19991" t="str">
            <v>Gasoline</v>
          </cell>
        </row>
        <row r="19992">
          <cell r="C19992">
            <v>1994</v>
          </cell>
          <cell r="R19992">
            <v>1.4</v>
          </cell>
          <cell r="AA19992" t="str">
            <v>Gasoline</v>
          </cell>
        </row>
        <row r="19993">
          <cell r="C19993">
            <v>1995</v>
          </cell>
          <cell r="R19993">
            <v>1.4</v>
          </cell>
          <cell r="AA19993" t="str">
            <v>Gasoline</v>
          </cell>
        </row>
        <row r="19994">
          <cell r="C19994">
            <v>1993</v>
          </cell>
          <cell r="R19994">
            <v>1.6</v>
          </cell>
          <cell r="AA19994" t="str">
            <v>Gasoline</v>
          </cell>
        </row>
        <row r="19995">
          <cell r="C19995">
            <v>1996</v>
          </cell>
          <cell r="R19995">
            <v>1.6</v>
          </cell>
          <cell r="AA19995" t="str">
            <v>Gasoline</v>
          </cell>
        </row>
        <row r="19996">
          <cell r="C19996">
            <v>2000</v>
          </cell>
          <cell r="R19996">
            <v>1.8</v>
          </cell>
          <cell r="AA19996" t="str">
            <v>Gasoline</v>
          </cell>
          <cell r="AC19996">
            <v>7.8000001907348633</v>
          </cell>
        </row>
        <row r="19997">
          <cell r="C19997">
            <v>2001</v>
          </cell>
          <cell r="R19997">
            <v>1.8</v>
          </cell>
          <cell r="AA19997" t="str">
            <v>Gasoline</v>
          </cell>
          <cell r="AC19997">
            <v>7.8000001907348633</v>
          </cell>
        </row>
        <row r="19998">
          <cell r="C19998">
            <v>2001</v>
          </cell>
          <cell r="R19998">
            <v>1.8</v>
          </cell>
          <cell r="AA19998" t="str">
            <v>Gasoline</v>
          </cell>
          <cell r="AC19998">
            <v>7.8000001907348633</v>
          </cell>
        </row>
        <row r="19999">
          <cell r="C19999">
            <v>1993</v>
          </cell>
          <cell r="R19999">
            <v>1.8</v>
          </cell>
          <cell r="AA19999" t="str">
            <v>Gasoline</v>
          </cell>
        </row>
        <row r="20000">
          <cell r="C20000">
            <v>1994</v>
          </cell>
          <cell r="R20000">
            <v>1.8</v>
          </cell>
          <cell r="AA20000" t="str">
            <v>Gasoline</v>
          </cell>
        </row>
        <row r="20001">
          <cell r="C20001">
            <v>1995</v>
          </cell>
          <cell r="R20001">
            <v>1.8</v>
          </cell>
          <cell r="AA20001" t="str">
            <v>Gasoline</v>
          </cell>
        </row>
        <row r="20002">
          <cell r="C20002">
            <v>1994</v>
          </cell>
          <cell r="R20002">
            <v>1.6</v>
          </cell>
          <cell r="AA20002" t="str">
            <v>Gasoline</v>
          </cell>
        </row>
        <row r="20003">
          <cell r="C20003">
            <v>1995</v>
          </cell>
          <cell r="R20003">
            <v>1.6</v>
          </cell>
          <cell r="AA20003" t="str">
            <v>Gasoline</v>
          </cell>
        </row>
        <row r="20004">
          <cell r="C20004">
            <v>1996</v>
          </cell>
          <cell r="R20004">
            <v>1.6</v>
          </cell>
          <cell r="AA20004" t="str">
            <v>Gasoline</v>
          </cell>
        </row>
        <row r="20005">
          <cell r="C20005">
            <v>1991</v>
          </cell>
          <cell r="R20005">
            <v>1.6</v>
          </cell>
          <cell r="AA20005" t="str">
            <v>Gasoline</v>
          </cell>
        </row>
        <row r="20006">
          <cell r="C20006">
            <v>1999</v>
          </cell>
          <cell r="R20006">
            <v>1.3</v>
          </cell>
          <cell r="AA20006" t="str">
            <v>Gasoline</v>
          </cell>
          <cell r="AC20006">
            <v>6.1999998092651367</v>
          </cell>
        </row>
        <row r="20007">
          <cell r="C20007">
            <v>2001</v>
          </cell>
          <cell r="R20007">
            <v>1.6</v>
          </cell>
          <cell r="AA20007" t="str">
            <v>Gasoline</v>
          </cell>
          <cell r="AC20007">
            <v>7.3000001907348633</v>
          </cell>
        </row>
        <row r="20008">
          <cell r="C20008">
            <v>1995</v>
          </cell>
          <cell r="R20008">
            <v>2</v>
          </cell>
          <cell r="AA20008" t="str">
            <v>Gasoline</v>
          </cell>
        </row>
        <row r="20009">
          <cell r="C20009">
            <v>1996</v>
          </cell>
          <cell r="R20009">
            <v>2</v>
          </cell>
          <cell r="AA20009" t="str">
            <v>Gasoline</v>
          </cell>
        </row>
        <row r="20010">
          <cell r="C20010">
            <v>1997</v>
          </cell>
          <cell r="R20010">
            <v>2</v>
          </cell>
          <cell r="AA20010" t="str">
            <v>Gasoline</v>
          </cell>
        </row>
        <row r="20011">
          <cell r="C20011">
            <v>1994</v>
          </cell>
          <cell r="R20011">
            <v>1.8</v>
          </cell>
          <cell r="AA20011" t="str">
            <v>Gasoline</v>
          </cell>
        </row>
        <row r="20012">
          <cell r="C20012">
            <v>1995</v>
          </cell>
          <cell r="R20012">
            <v>1.8</v>
          </cell>
          <cell r="AA20012" t="str">
            <v>Gasoline</v>
          </cell>
        </row>
        <row r="20013">
          <cell r="C20013">
            <v>1996</v>
          </cell>
          <cell r="R20013">
            <v>1.8</v>
          </cell>
          <cell r="AA20013" t="str">
            <v>Gasoline</v>
          </cell>
        </row>
        <row r="20014">
          <cell r="C20014">
            <v>1993</v>
          </cell>
          <cell r="R20014">
            <v>1.4</v>
          </cell>
          <cell r="AA20014" t="str">
            <v>Gasoline</v>
          </cell>
        </row>
        <row r="20015">
          <cell r="C20015">
            <v>1993</v>
          </cell>
          <cell r="R20015">
            <v>1.6</v>
          </cell>
          <cell r="AA20015" t="str">
            <v>Gasoline</v>
          </cell>
        </row>
        <row r="20016">
          <cell r="C20016">
            <v>1994</v>
          </cell>
          <cell r="R20016">
            <v>1.4</v>
          </cell>
          <cell r="AA20016" t="str">
            <v>Gasoline</v>
          </cell>
        </row>
        <row r="20017">
          <cell r="C20017">
            <v>1994</v>
          </cell>
          <cell r="R20017">
            <v>1.6</v>
          </cell>
          <cell r="AA20017" t="str">
            <v>Gasoline</v>
          </cell>
        </row>
        <row r="20018">
          <cell r="C20018">
            <v>1995</v>
          </cell>
          <cell r="R20018">
            <v>1.6</v>
          </cell>
          <cell r="AA20018" t="str">
            <v>Gasoline</v>
          </cell>
        </row>
        <row r="20019">
          <cell r="C20019">
            <v>1992</v>
          </cell>
          <cell r="R20019">
            <v>1.9</v>
          </cell>
          <cell r="AA20019" t="str">
            <v>Gasoline</v>
          </cell>
        </row>
        <row r="20020">
          <cell r="C20020">
            <v>1992</v>
          </cell>
          <cell r="R20020">
            <v>1.9</v>
          </cell>
          <cell r="AA20020" t="str">
            <v>Gasoline</v>
          </cell>
        </row>
        <row r="20021">
          <cell r="C20021">
            <v>1996</v>
          </cell>
          <cell r="R20021">
            <v>1.6</v>
          </cell>
          <cell r="AA20021" t="str">
            <v>Gasoline</v>
          </cell>
        </row>
        <row r="20022">
          <cell r="C20022">
            <v>1997</v>
          </cell>
          <cell r="R20022">
            <v>1.6</v>
          </cell>
          <cell r="AA20022" t="str">
            <v>Gasoline</v>
          </cell>
          <cell r="AC20022">
            <v>8.6999998092651367</v>
          </cell>
        </row>
        <row r="20023">
          <cell r="C20023">
            <v>1995</v>
          </cell>
          <cell r="R20023">
            <v>1.6</v>
          </cell>
          <cell r="AA20023" t="str">
            <v>Gasoline</v>
          </cell>
        </row>
        <row r="20024">
          <cell r="C20024">
            <v>1994</v>
          </cell>
          <cell r="R20024">
            <v>2</v>
          </cell>
          <cell r="AA20024" t="str">
            <v>Gasoline</v>
          </cell>
        </row>
        <row r="20025">
          <cell r="C20025">
            <v>1995</v>
          </cell>
          <cell r="R20025">
            <v>2</v>
          </cell>
          <cell r="AA20025" t="str">
            <v>Gasoline</v>
          </cell>
        </row>
        <row r="20026">
          <cell r="C20026">
            <v>1996</v>
          </cell>
          <cell r="R20026">
            <v>1.6</v>
          </cell>
          <cell r="AA20026" t="str">
            <v>Gasoline</v>
          </cell>
        </row>
        <row r="20027">
          <cell r="C20027">
            <v>1997</v>
          </cell>
          <cell r="R20027">
            <v>1.6</v>
          </cell>
          <cell r="AA20027" t="str">
            <v>Gasoline</v>
          </cell>
          <cell r="AC20027">
            <v>9.3000001907348633</v>
          </cell>
        </row>
        <row r="20028">
          <cell r="C20028">
            <v>1994</v>
          </cell>
          <cell r="R20028">
            <v>2</v>
          </cell>
          <cell r="AA20028" t="str">
            <v>Gasoline</v>
          </cell>
        </row>
        <row r="20029">
          <cell r="C20029">
            <v>1995</v>
          </cell>
          <cell r="R20029">
            <v>2</v>
          </cell>
          <cell r="AA20029" t="str">
            <v>Gasoline</v>
          </cell>
        </row>
        <row r="20030">
          <cell r="C20030">
            <v>1996</v>
          </cell>
          <cell r="R20030">
            <v>2</v>
          </cell>
          <cell r="AA20030" t="str">
            <v>Gasoline</v>
          </cell>
        </row>
        <row r="20031">
          <cell r="C20031">
            <v>1993</v>
          </cell>
          <cell r="R20031">
            <v>1.8</v>
          </cell>
          <cell r="AA20031" t="str">
            <v>Gasoline</v>
          </cell>
        </row>
        <row r="20032">
          <cell r="C20032">
            <v>1994</v>
          </cell>
          <cell r="R20032">
            <v>1.8</v>
          </cell>
          <cell r="AA20032" t="str">
            <v>Gasoline</v>
          </cell>
        </row>
        <row r="20033">
          <cell r="C20033">
            <v>1995</v>
          </cell>
          <cell r="R20033">
            <v>1.8</v>
          </cell>
          <cell r="AA20033" t="str">
            <v>Gasoline</v>
          </cell>
        </row>
        <row r="20034">
          <cell r="C20034">
            <v>1996</v>
          </cell>
          <cell r="R20034">
            <v>1.8</v>
          </cell>
          <cell r="AA20034" t="str">
            <v>Gasoline</v>
          </cell>
        </row>
        <row r="20035">
          <cell r="C20035">
            <v>1994</v>
          </cell>
          <cell r="R20035">
            <v>1.6</v>
          </cell>
          <cell r="AA20035" t="str">
            <v>Gasoline</v>
          </cell>
        </row>
        <row r="20036">
          <cell r="C20036">
            <v>1993</v>
          </cell>
          <cell r="R20036">
            <v>1.6</v>
          </cell>
          <cell r="AA20036" t="str">
            <v>Gasoline</v>
          </cell>
        </row>
        <row r="20037">
          <cell r="C20037">
            <v>1995</v>
          </cell>
          <cell r="R20037">
            <v>1.6</v>
          </cell>
          <cell r="AA20037" t="str">
            <v>Gasoline</v>
          </cell>
        </row>
        <row r="20038">
          <cell r="C20038">
            <v>1996</v>
          </cell>
          <cell r="R20038">
            <v>1.6</v>
          </cell>
          <cell r="AA20038" t="str">
            <v>Gasoline</v>
          </cell>
        </row>
        <row r="20039">
          <cell r="C20039">
            <v>1994</v>
          </cell>
          <cell r="R20039">
            <v>1.6</v>
          </cell>
          <cell r="AA20039" t="str">
            <v>Gasoline</v>
          </cell>
        </row>
        <row r="20040">
          <cell r="C20040">
            <v>1995</v>
          </cell>
          <cell r="R20040">
            <v>1.6</v>
          </cell>
          <cell r="AA20040" t="str">
            <v>Gasoline</v>
          </cell>
        </row>
        <row r="20041">
          <cell r="C20041">
            <v>1990</v>
          </cell>
          <cell r="R20041">
            <v>1.6</v>
          </cell>
          <cell r="AA20041" t="str">
            <v>Gasoline</v>
          </cell>
        </row>
        <row r="20042">
          <cell r="C20042">
            <v>1991</v>
          </cell>
          <cell r="R20042">
            <v>1.6</v>
          </cell>
          <cell r="AA20042" t="str">
            <v>Gasoline</v>
          </cell>
        </row>
        <row r="20043">
          <cell r="C20043">
            <v>1992</v>
          </cell>
          <cell r="R20043">
            <v>1.6</v>
          </cell>
          <cell r="AA20043" t="str">
            <v>Gasoline</v>
          </cell>
        </row>
        <row r="20044">
          <cell r="C20044">
            <v>1993</v>
          </cell>
          <cell r="R20044">
            <v>1.6</v>
          </cell>
          <cell r="AA20044" t="str">
            <v>Gasoline</v>
          </cell>
        </row>
        <row r="20045">
          <cell r="C20045">
            <v>1990</v>
          </cell>
          <cell r="R20045">
            <v>1.6</v>
          </cell>
          <cell r="AA20045" t="str">
            <v>Gasoline</v>
          </cell>
        </row>
        <row r="20046">
          <cell r="C20046">
            <v>1991</v>
          </cell>
          <cell r="R20046">
            <v>1.6</v>
          </cell>
          <cell r="AA20046" t="str">
            <v>Gasoline</v>
          </cell>
        </row>
        <row r="20047">
          <cell r="C20047">
            <v>1992</v>
          </cell>
          <cell r="R20047">
            <v>1.6</v>
          </cell>
          <cell r="AA20047" t="str">
            <v>Gasoline</v>
          </cell>
        </row>
        <row r="20048">
          <cell r="C20048">
            <v>1993</v>
          </cell>
          <cell r="R20048">
            <v>1.6</v>
          </cell>
          <cell r="AA20048" t="str">
            <v>Gasoline</v>
          </cell>
        </row>
        <row r="20049">
          <cell r="C20049">
            <v>2000</v>
          </cell>
          <cell r="R20049">
            <v>1.6</v>
          </cell>
          <cell r="AA20049" t="str">
            <v>Gasoline</v>
          </cell>
          <cell r="AC20049">
            <v>7.8000001907348633</v>
          </cell>
        </row>
        <row r="20050">
          <cell r="C20050">
            <v>1995</v>
          </cell>
          <cell r="R20050">
            <v>1.9</v>
          </cell>
          <cell r="AA20050" t="str">
            <v>Diesel</v>
          </cell>
        </row>
        <row r="20051">
          <cell r="C20051">
            <v>1996</v>
          </cell>
          <cell r="R20051">
            <v>1.9</v>
          </cell>
          <cell r="AA20051" t="str">
            <v>Diesel</v>
          </cell>
        </row>
        <row r="20052">
          <cell r="C20052">
            <v>1997</v>
          </cell>
          <cell r="R20052">
            <v>1.9</v>
          </cell>
          <cell r="AA20052" t="str">
            <v>Diesel</v>
          </cell>
        </row>
        <row r="20053">
          <cell r="C20053">
            <v>1998</v>
          </cell>
          <cell r="R20053">
            <v>2</v>
          </cell>
          <cell r="AA20053" t="str">
            <v>Gasoline</v>
          </cell>
          <cell r="AC20053">
            <v>8.6999998092651367</v>
          </cell>
        </row>
        <row r="20054">
          <cell r="C20054">
            <v>1995</v>
          </cell>
          <cell r="R20054">
            <v>1.4</v>
          </cell>
          <cell r="AA20054" t="str">
            <v>Gasoline</v>
          </cell>
        </row>
        <row r="20055">
          <cell r="C20055">
            <v>1996</v>
          </cell>
          <cell r="R20055">
            <v>1.4</v>
          </cell>
          <cell r="AA20055" t="str">
            <v>Gasoline</v>
          </cell>
        </row>
        <row r="20056">
          <cell r="C20056">
            <v>1995</v>
          </cell>
          <cell r="R20056">
            <v>1.4</v>
          </cell>
          <cell r="AA20056" t="str">
            <v>Gasoline</v>
          </cell>
        </row>
        <row r="20057">
          <cell r="C20057">
            <v>1997</v>
          </cell>
          <cell r="R20057">
            <v>1.6</v>
          </cell>
          <cell r="AA20057" t="str">
            <v>Gasoline</v>
          </cell>
          <cell r="AC20057">
            <v>7.4000000953674316</v>
          </cell>
        </row>
        <row r="20058">
          <cell r="C20058">
            <v>1998</v>
          </cell>
          <cell r="R20058">
            <v>1.6</v>
          </cell>
          <cell r="AA20058" t="str">
            <v>Gasoline</v>
          </cell>
          <cell r="AC20058">
            <v>7.4000000953674316</v>
          </cell>
        </row>
        <row r="20059">
          <cell r="C20059">
            <v>1999</v>
          </cell>
          <cell r="R20059">
            <v>1.6</v>
          </cell>
          <cell r="AA20059" t="str">
            <v>Gasoline</v>
          </cell>
          <cell r="AC20059">
            <v>7.4000000953674316</v>
          </cell>
        </row>
        <row r="20060">
          <cell r="C20060">
            <v>1997</v>
          </cell>
          <cell r="R20060">
            <v>1.6</v>
          </cell>
          <cell r="AA20060" t="str">
            <v>Gasoline</v>
          </cell>
        </row>
        <row r="20061">
          <cell r="C20061">
            <v>1998</v>
          </cell>
          <cell r="R20061">
            <v>1.6</v>
          </cell>
          <cell r="AA20061" t="str">
            <v>Gasoline</v>
          </cell>
        </row>
        <row r="20062">
          <cell r="C20062">
            <v>1997</v>
          </cell>
          <cell r="R20062">
            <v>1.4</v>
          </cell>
          <cell r="AA20062" t="str">
            <v>Gasoline</v>
          </cell>
        </row>
        <row r="20063">
          <cell r="C20063">
            <v>1995</v>
          </cell>
          <cell r="R20063">
            <v>1.4</v>
          </cell>
          <cell r="AA20063" t="str">
            <v>Gasoline</v>
          </cell>
        </row>
        <row r="20064">
          <cell r="C20064">
            <v>1996</v>
          </cell>
          <cell r="R20064">
            <v>1.4</v>
          </cell>
          <cell r="AA20064" t="str">
            <v>Gasoline</v>
          </cell>
        </row>
        <row r="20065">
          <cell r="C20065">
            <v>1996</v>
          </cell>
          <cell r="R20065">
            <v>1.4</v>
          </cell>
          <cell r="AA20065" t="str">
            <v>Gasoline</v>
          </cell>
        </row>
        <row r="20066">
          <cell r="C20066">
            <v>1999</v>
          </cell>
          <cell r="R20066">
            <v>1.9</v>
          </cell>
          <cell r="AA20066" t="str">
            <v>Diesel</v>
          </cell>
          <cell r="AC20066">
            <v>6.1999998092651367</v>
          </cell>
        </row>
        <row r="20067">
          <cell r="C20067">
            <v>1998</v>
          </cell>
          <cell r="R20067">
            <v>1.6</v>
          </cell>
          <cell r="AA20067" t="str">
            <v>Gasoline</v>
          </cell>
          <cell r="AC20067">
            <v>8.1999998092651367</v>
          </cell>
        </row>
        <row r="20068">
          <cell r="C20068">
            <v>1999</v>
          </cell>
          <cell r="R20068">
            <v>1.9</v>
          </cell>
          <cell r="AA20068" t="str">
            <v>Diesel</v>
          </cell>
          <cell r="AC20068">
            <v>6.1999998092651367</v>
          </cell>
        </row>
        <row r="20069">
          <cell r="C20069">
            <v>1999</v>
          </cell>
          <cell r="R20069">
            <v>1.9</v>
          </cell>
          <cell r="AA20069" t="str">
            <v>Diesel</v>
          </cell>
          <cell r="AC20069">
            <v>6.1999998092651367</v>
          </cell>
        </row>
        <row r="20070">
          <cell r="C20070">
            <v>1998</v>
          </cell>
          <cell r="R20070">
            <v>1.6</v>
          </cell>
          <cell r="AA20070" t="str">
            <v>Gasoline</v>
          </cell>
          <cell r="AC20070">
            <v>8.1999998092651367</v>
          </cell>
        </row>
        <row r="20071">
          <cell r="C20071">
            <v>1997</v>
          </cell>
          <cell r="R20071">
            <v>1.4</v>
          </cell>
          <cell r="AA20071" t="str">
            <v>Gasoline</v>
          </cell>
          <cell r="AC20071">
            <v>7.4000000953674316</v>
          </cell>
        </row>
        <row r="20072">
          <cell r="C20072">
            <v>1999</v>
          </cell>
          <cell r="R20072">
            <v>1.6</v>
          </cell>
          <cell r="AA20072" t="str">
            <v>Gasoline</v>
          </cell>
          <cell r="AC20072">
            <v>8</v>
          </cell>
        </row>
        <row r="20073">
          <cell r="C20073">
            <v>2000</v>
          </cell>
          <cell r="R20073">
            <v>1.6</v>
          </cell>
          <cell r="AA20073" t="str">
            <v>Gasoline</v>
          </cell>
          <cell r="AC20073">
            <v>8</v>
          </cell>
        </row>
        <row r="20074">
          <cell r="C20074">
            <v>2001</v>
          </cell>
          <cell r="R20074">
            <v>1.6</v>
          </cell>
          <cell r="AA20074" t="str">
            <v>Gasoline</v>
          </cell>
          <cell r="AC20074">
            <v>6.8000001907348633</v>
          </cell>
        </row>
        <row r="20075">
          <cell r="C20075">
            <v>1996</v>
          </cell>
          <cell r="R20075">
            <v>1.6</v>
          </cell>
          <cell r="AA20075" t="str">
            <v>Gasoline</v>
          </cell>
        </row>
        <row r="20076">
          <cell r="C20076">
            <v>1997</v>
          </cell>
          <cell r="R20076">
            <v>1.6</v>
          </cell>
          <cell r="AA20076" t="str">
            <v>Gasoline</v>
          </cell>
        </row>
        <row r="20077">
          <cell r="C20077">
            <v>1997</v>
          </cell>
          <cell r="R20077">
            <v>1.6</v>
          </cell>
          <cell r="AA20077" t="str">
            <v>Gasoline</v>
          </cell>
          <cell r="AC20077">
            <v>8.8000001907348633</v>
          </cell>
        </row>
        <row r="20078">
          <cell r="C20078">
            <v>1995</v>
          </cell>
          <cell r="R20078">
            <v>1.1000000000000001</v>
          </cell>
          <cell r="AA20078" t="str">
            <v>Gasoline</v>
          </cell>
        </row>
        <row r="20079">
          <cell r="C20079">
            <v>1996</v>
          </cell>
          <cell r="R20079">
            <v>1.1000000000000001</v>
          </cell>
          <cell r="AA20079" t="str">
            <v>Gasoline</v>
          </cell>
        </row>
        <row r="20080">
          <cell r="C20080">
            <v>1995</v>
          </cell>
          <cell r="R20080">
            <v>1.4</v>
          </cell>
          <cell r="AA20080" t="str">
            <v>Gasoline</v>
          </cell>
        </row>
        <row r="20081">
          <cell r="C20081">
            <v>1996</v>
          </cell>
          <cell r="R20081">
            <v>1.4</v>
          </cell>
          <cell r="AA20081" t="str">
            <v>Gasoline</v>
          </cell>
        </row>
        <row r="20082">
          <cell r="C20082">
            <v>1997</v>
          </cell>
          <cell r="R20082">
            <v>1.1000000000000001</v>
          </cell>
          <cell r="AA20082" t="str">
            <v>Gasoline</v>
          </cell>
          <cell r="AC20082">
            <v>6.6999998092651367</v>
          </cell>
        </row>
        <row r="20083">
          <cell r="C20083">
            <v>1994</v>
          </cell>
          <cell r="R20083">
            <v>1.1000000000000001</v>
          </cell>
          <cell r="AA20083" t="str">
            <v>Gasoline</v>
          </cell>
        </row>
        <row r="20084">
          <cell r="C20084">
            <v>1995</v>
          </cell>
          <cell r="R20084">
            <v>1.1000000000000001</v>
          </cell>
          <cell r="AA20084" t="str">
            <v>Gasoline</v>
          </cell>
        </row>
        <row r="20085">
          <cell r="C20085">
            <v>1996</v>
          </cell>
          <cell r="R20085">
            <v>1.1000000000000001</v>
          </cell>
          <cell r="AA20085" t="str">
            <v>Gasoline</v>
          </cell>
        </row>
        <row r="20086">
          <cell r="C20086">
            <v>1997</v>
          </cell>
          <cell r="R20086">
            <v>1.1000000000000001</v>
          </cell>
          <cell r="AA20086" t="str">
            <v>Gasoline</v>
          </cell>
        </row>
        <row r="20087">
          <cell r="C20087">
            <v>1992</v>
          </cell>
          <cell r="R20087">
            <v>1.1000000000000001</v>
          </cell>
          <cell r="AA20087" t="str">
            <v>Gasoline</v>
          </cell>
        </row>
        <row r="20088">
          <cell r="C20088">
            <v>1994</v>
          </cell>
          <cell r="R20088">
            <v>1.1000000000000001</v>
          </cell>
          <cell r="AA20088" t="str">
            <v>Gasoline</v>
          </cell>
        </row>
        <row r="20089">
          <cell r="C20089">
            <v>1995</v>
          </cell>
          <cell r="R20089">
            <v>1.1000000000000001</v>
          </cell>
          <cell r="AA20089" t="str">
            <v>Gasoline</v>
          </cell>
        </row>
        <row r="20090">
          <cell r="C20090">
            <v>1996</v>
          </cell>
          <cell r="R20090">
            <v>1.1000000000000001</v>
          </cell>
          <cell r="AA20090" t="str">
            <v>Gasoline</v>
          </cell>
        </row>
        <row r="20091">
          <cell r="C20091">
            <v>1992</v>
          </cell>
          <cell r="R20091">
            <v>1.1000000000000001</v>
          </cell>
          <cell r="AA20091" t="str">
            <v>Gasoline</v>
          </cell>
        </row>
        <row r="20092">
          <cell r="C20092">
            <v>1993</v>
          </cell>
          <cell r="R20092">
            <v>1.1000000000000001</v>
          </cell>
          <cell r="AA20092" t="str">
            <v>Gasoline</v>
          </cell>
        </row>
        <row r="20093">
          <cell r="C20093">
            <v>1994</v>
          </cell>
          <cell r="R20093">
            <v>1.1000000000000001</v>
          </cell>
          <cell r="AA20093" t="str">
            <v>Gasoline</v>
          </cell>
        </row>
        <row r="20094">
          <cell r="C20094">
            <v>1996</v>
          </cell>
          <cell r="R20094">
            <v>1.1000000000000001</v>
          </cell>
          <cell r="AA20094" t="str">
            <v>Gasoline</v>
          </cell>
        </row>
        <row r="20095">
          <cell r="C20095">
            <v>1992</v>
          </cell>
          <cell r="R20095">
            <v>1.4</v>
          </cell>
          <cell r="AA20095" t="str">
            <v>Gasoline</v>
          </cell>
        </row>
        <row r="20096">
          <cell r="C20096">
            <v>1993</v>
          </cell>
          <cell r="R20096">
            <v>1.4</v>
          </cell>
          <cell r="AA20096" t="str">
            <v>Gasoline</v>
          </cell>
        </row>
        <row r="20097">
          <cell r="C20097">
            <v>1992</v>
          </cell>
          <cell r="R20097">
            <v>1.1000000000000001</v>
          </cell>
          <cell r="AA20097" t="str">
            <v>Gasoline</v>
          </cell>
        </row>
        <row r="20098">
          <cell r="C20098">
            <v>1993</v>
          </cell>
          <cell r="R20098">
            <v>1.1000000000000001</v>
          </cell>
          <cell r="AA20098" t="str">
            <v>Gasoline</v>
          </cell>
        </row>
        <row r="20099">
          <cell r="C20099">
            <v>1994</v>
          </cell>
          <cell r="R20099">
            <v>1.1000000000000001</v>
          </cell>
          <cell r="AA20099" t="str">
            <v>Gasoline</v>
          </cell>
        </row>
        <row r="20100">
          <cell r="C20100">
            <v>1995</v>
          </cell>
          <cell r="R20100">
            <v>1.1000000000000001</v>
          </cell>
          <cell r="AA20100" t="str">
            <v>Gasoline</v>
          </cell>
        </row>
        <row r="20101">
          <cell r="C20101">
            <v>1996</v>
          </cell>
          <cell r="R20101">
            <v>1.1000000000000001</v>
          </cell>
          <cell r="AA20101" t="str">
            <v>Gasoline</v>
          </cell>
        </row>
        <row r="20102">
          <cell r="C20102">
            <v>1998</v>
          </cell>
          <cell r="R20102">
            <v>1.6</v>
          </cell>
          <cell r="AA20102" t="str">
            <v>Gasoline</v>
          </cell>
          <cell r="AC20102">
            <v>8.1000003814697266</v>
          </cell>
        </row>
        <row r="20103">
          <cell r="C20103">
            <v>1999</v>
          </cell>
          <cell r="R20103">
            <v>1.6</v>
          </cell>
          <cell r="AA20103" t="str">
            <v>Gasoline</v>
          </cell>
          <cell r="AC20103">
            <v>8.1000003814697266</v>
          </cell>
        </row>
        <row r="20104">
          <cell r="C20104">
            <v>2000</v>
          </cell>
          <cell r="R20104">
            <v>1.6</v>
          </cell>
          <cell r="AA20104" t="str">
            <v>Gasoline</v>
          </cell>
          <cell r="AC20104">
            <v>8.1000003814697266</v>
          </cell>
        </row>
        <row r="20105">
          <cell r="C20105">
            <v>1999</v>
          </cell>
          <cell r="R20105">
            <v>1.6</v>
          </cell>
          <cell r="AA20105" t="str">
            <v>Gasoline</v>
          </cell>
          <cell r="AC20105">
            <v>8.1999998092651367</v>
          </cell>
        </row>
        <row r="20106">
          <cell r="C20106">
            <v>2000</v>
          </cell>
          <cell r="R20106">
            <v>1.6</v>
          </cell>
          <cell r="AA20106" t="str">
            <v>Gasoline</v>
          </cell>
          <cell r="AC20106">
            <v>8.1999998092651367</v>
          </cell>
        </row>
        <row r="20107">
          <cell r="C20107">
            <v>1998</v>
          </cell>
          <cell r="R20107">
            <v>2</v>
          </cell>
          <cell r="AA20107" t="str">
            <v>Gasoline</v>
          </cell>
          <cell r="AC20107">
            <v>9.6000003814697266</v>
          </cell>
        </row>
        <row r="20108">
          <cell r="C20108">
            <v>1999</v>
          </cell>
          <cell r="R20108">
            <v>2</v>
          </cell>
          <cell r="AA20108" t="str">
            <v>Gasoline</v>
          </cell>
          <cell r="AC20108">
            <v>9.6000003814697266</v>
          </cell>
        </row>
        <row r="20109">
          <cell r="C20109">
            <v>2000</v>
          </cell>
          <cell r="R20109">
            <v>2</v>
          </cell>
          <cell r="AA20109" t="str">
            <v>Gasoline</v>
          </cell>
          <cell r="AC20109">
            <v>9.6000003814697266</v>
          </cell>
        </row>
        <row r="20110">
          <cell r="C20110">
            <v>1999</v>
          </cell>
          <cell r="R20110">
            <v>1.6</v>
          </cell>
          <cell r="AA20110" t="str">
            <v>Gasoline</v>
          </cell>
          <cell r="AC20110">
            <v>7.9000000953674316</v>
          </cell>
        </row>
        <row r="20111">
          <cell r="C20111">
            <v>2000</v>
          </cell>
          <cell r="R20111">
            <v>1.6</v>
          </cell>
          <cell r="AA20111" t="str">
            <v>Gasoline</v>
          </cell>
          <cell r="AC20111">
            <v>7.9000000953674316</v>
          </cell>
        </row>
        <row r="20112">
          <cell r="C20112">
            <v>1991</v>
          </cell>
          <cell r="R20112">
            <v>2.4</v>
          </cell>
          <cell r="AA20112" t="str">
            <v>Gasoline</v>
          </cell>
        </row>
        <row r="20113">
          <cell r="C20113">
            <v>1992</v>
          </cell>
          <cell r="R20113">
            <v>2.4</v>
          </cell>
          <cell r="AA20113" t="str">
            <v>Gasoline</v>
          </cell>
        </row>
        <row r="20114">
          <cell r="C20114">
            <v>1991</v>
          </cell>
          <cell r="R20114">
            <v>2.4</v>
          </cell>
          <cell r="AA20114" t="str">
            <v>Gasoline</v>
          </cell>
        </row>
        <row r="20115">
          <cell r="C20115">
            <v>1992</v>
          </cell>
          <cell r="R20115">
            <v>2.4</v>
          </cell>
          <cell r="AA20115" t="str">
            <v>Gasoline</v>
          </cell>
        </row>
        <row r="20116">
          <cell r="C20116">
            <v>2001</v>
          </cell>
          <cell r="R20116">
            <v>3</v>
          </cell>
          <cell r="AA20116" t="str">
            <v>Gasoline</v>
          </cell>
          <cell r="AC20116">
            <v>11.100000381469727</v>
          </cell>
        </row>
        <row r="20117">
          <cell r="C20117">
            <v>2000</v>
          </cell>
          <cell r="R20117">
            <v>3</v>
          </cell>
          <cell r="AA20117" t="str">
            <v>Gasoline</v>
          </cell>
          <cell r="AC20117">
            <v>11.100000381469727</v>
          </cell>
        </row>
        <row r="20118">
          <cell r="C20118">
            <v>1999</v>
          </cell>
          <cell r="R20118">
            <v>3</v>
          </cell>
          <cell r="AA20118" t="str">
            <v>Gasoline</v>
          </cell>
          <cell r="AC20118">
            <v>11.5</v>
          </cell>
        </row>
        <row r="20119">
          <cell r="C20119">
            <v>2000</v>
          </cell>
          <cell r="R20119">
            <v>3</v>
          </cell>
          <cell r="AA20119" t="str">
            <v>Gasoline</v>
          </cell>
          <cell r="AC20119">
            <v>11.399999618530273</v>
          </cell>
        </row>
        <row r="20120">
          <cell r="C20120">
            <v>2001</v>
          </cell>
          <cell r="R20120">
            <v>3</v>
          </cell>
          <cell r="AA20120" t="str">
            <v>Gasoline</v>
          </cell>
          <cell r="AC20120">
            <v>11.399999618530273</v>
          </cell>
        </row>
        <row r="20121">
          <cell r="C20121">
            <v>1998</v>
          </cell>
          <cell r="R20121">
            <v>3</v>
          </cell>
          <cell r="AA20121" t="str">
            <v>Gasoline</v>
          </cell>
          <cell r="AC20121">
            <v>11.800000190734863</v>
          </cell>
        </row>
        <row r="20122">
          <cell r="C20122">
            <v>1999</v>
          </cell>
          <cell r="R20122">
            <v>3</v>
          </cell>
          <cell r="AA20122" t="str">
            <v>Gasoline</v>
          </cell>
          <cell r="AC20122">
            <v>11.800000190734863</v>
          </cell>
        </row>
        <row r="20123">
          <cell r="C20123">
            <v>2000</v>
          </cell>
          <cell r="R20123">
            <v>1.6</v>
          </cell>
          <cell r="AA20123" t="str">
            <v>Gasoline</v>
          </cell>
          <cell r="AC20123">
            <v>7.1999998092651367</v>
          </cell>
        </row>
        <row r="20124">
          <cell r="C20124">
            <v>2001</v>
          </cell>
          <cell r="R20124">
            <v>1.6</v>
          </cell>
          <cell r="AA20124" t="str">
            <v>Gasoline</v>
          </cell>
          <cell r="AC20124">
            <v>7.1999998092651367</v>
          </cell>
        </row>
        <row r="20125">
          <cell r="C20125">
            <v>2000</v>
          </cell>
          <cell r="R20125">
            <v>1.6</v>
          </cell>
          <cell r="AA20125" t="str">
            <v>Gasoline</v>
          </cell>
          <cell r="AC20125">
            <v>7.1999998092651367</v>
          </cell>
        </row>
        <row r="20126">
          <cell r="C20126">
            <v>2001</v>
          </cell>
          <cell r="R20126">
            <v>1.6</v>
          </cell>
          <cell r="AA20126" t="str">
            <v>Gasoline</v>
          </cell>
          <cell r="AC20126">
            <v>7.1999998092651367</v>
          </cell>
        </row>
        <row r="20127">
          <cell r="C20127">
            <v>2001</v>
          </cell>
          <cell r="R20127">
            <v>2.2000000000000002</v>
          </cell>
          <cell r="AA20127" t="str">
            <v>Gasoline</v>
          </cell>
          <cell r="AC20127">
            <v>10.100000381469727</v>
          </cell>
        </row>
        <row r="20128">
          <cell r="C20128">
            <v>1996</v>
          </cell>
          <cell r="R20128">
            <v>1.7</v>
          </cell>
          <cell r="AA20128" t="str">
            <v>Diesel</v>
          </cell>
        </row>
        <row r="20129">
          <cell r="C20129">
            <v>1997</v>
          </cell>
          <cell r="R20129">
            <v>1.7</v>
          </cell>
          <cell r="AA20129" t="str">
            <v>Diesel</v>
          </cell>
        </row>
        <row r="20130">
          <cell r="C20130">
            <v>1996</v>
          </cell>
          <cell r="R20130">
            <v>1.7</v>
          </cell>
          <cell r="AA20130" t="str">
            <v>Diesel</v>
          </cell>
        </row>
        <row r="20131">
          <cell r="C20131">
            <v>1997</v>
          </cell>
          <cell r="R20131">
            <v>1.7</v>
          </cell>
          <cell r="AA20131" t="str">
            <v>Diesel</v>
          </cell>
        </row>
        <row r="20132">
          <cell r="C20132">
            <v>1999</v>
          </cell>
          <cell r="R20132">
            <v>1.8</v>
          </cell>
          <cell r="AA20132" t="str">
            <v>Gasoline</v>
          </cell>
          <cell r="AC20132">
            <v>7.5999999046325684</v>
          </cell>
        </row>
        <row r="20133">
          <cell r="C20133">
            <v>2000</v>
          </cell>
          <cell r="R20133">
            <v>1.8</v>
          </cell>
          <cell r="AA20133" t="str">
            <v>Gasoline</v>
          </cell>
          <cell r="AC20133">
            <v>7.5999999046325684</v>
          </cell>
        </row>
        <row r="20134">
          <cell r="C20134">
            <v>2001</v>
          </cell>
          <cell r="R20134">
            <v>1.8</v>
          </cell>
          <cell r="AA20134" t="str">
            <v>Gasoline</v>
          </cell>
          <cell r="AC20134">
            <v>7.5999999046325684</v>
          </cell>
        </row>
        <row r="20135">
          <cell r="C20135">
            <v>1999</v>
          </cell>
          <cell r="R20135">
            <v>1.8</v>
          </cell>
          <cell r="AA20135" t="str">
            <v>Gasoline</v>
          </cell>
          <cell r="AC20135">
            <v>7.5999999046325684</v>
          </cell>
        </row>
        <row r="20136">
          <cell r="C20136">
            <v>2000</v>
          </cell>
          <cell r="R20136">
            <v>1.8</v>
          </cell>
          <cell r="AA20136" t="str">
            <v>Gasoline</v>
          </cell>
          <cell r="AC20136">
            <v>7.5999999046325684</v>
          </cell>
        </row>
        <row r="20137">
          <cell r="C20137">
            <v>2001</v>
          </cell>
          <cell r="R20137">
            <v>1.8</v>
          </cell>
          <cell r="AA20137" t="str">
            <v>Gasoline</v>
          </cell>
          <cell r="AC20137">
            <v>7.5999999046325684</v>
          </cell>
        </row>
        <row r="20138">
          <cell r="C20138">
            <v>1999</v>
          </cell>
          <cell r="R20138">
            <v>1.8</v>
          </cell>
          <cell r="AA20138" t="str">
            <v>Gasoline</v>
          </cell>
          <cell r="AC20138">
            <v>7.5999999046325684</v>
          </cell>
        </row>
        <row r="20139">
          <cell r="C20139">
            <v>2000</v>
          </cell>
          <cell r="R20139">
            <v>1.8</v>
          </cell>
          <cell r="AA20139" t="str">
            <v>Gasoline</v>
          </cell>
          <cell r="AC20139">
            <v>7.5999999046325684</v>
          </cell>
        </row>
        <row r="20140">
          <cell r="C20140">
            <v>1999</v>
          </cell>
          <cell r="R20140">
            <v>1.8</v>
          </cell>
          <cell r="AA20140" t="str">
            <v>Gasoline</v>
          </cell>
          <cell r="AC20140">
            <v>7.5999999046325684</v>
          </cell>
        </row>
        <row r="20141">
          <cell r="C20141">
            <v>2000</v>
          </cell>
          <cell r="R20141">
            <v>1.8</v>
          </cell>
          <cell r="AA20141" t="str">
            <v>Gasoline</v>
          </cell>
          <cell r="AC20141">
            <v>7.5999999046325684</v>
          </cell>
        </row>
        <row r="20142">
          <cell r="C20142">
            <v>1997</v>
          </cell>
          <cell r="R20142">
            <v>1.8</v>
          </cell>
          <cell r="AA20142" t="str">
            <v>Gasoline</v>
          </cell>
          <cell r="AC20142">
            <v>8.6999998092651367</v>
          </cell>
        </row>
        <row r="20143">
          <cell r="C20143">
            <v>1997</v>
          </cell>
          <cell r="R20143">
            <v>1.8</v>
          </cell>
          <cell r="AA20143" t="str">
            <v>Gasoline</v>
          </cell>
          <cell r="AC20143">
            <v>9.5</v>
          </cell>
        </row>
        <row r="20144">
          <cell r="C20144">
            <v>2001</v>
          </cell>
          <cell r="R20144">
            <v>3.2</v>
          </cell>
          <cell r="AA20144" t="str">
            <v>Gasoline</v>
          </cell>
          <cell r="AC20144">
            <v>11.800000190734863</v>
          </cell>
        </row>
        <row r="20145">
          <cell r="C20145">
            <v>1996</v>
          </cell>
          <cell r="R20145">
            <v>2</v>
          </cell>
          <cell r="AA20145" t="str">
            <v>Gasoline</v>
          </cell>
        </row>
        <row r="20146">
          <cell r="C20146">
            <v>1997</v>
          </cell>
          <cell r="R20146">
            <v>2</v>
          </cell>
          <cell r="AA20146" t="str">
            <v>Gasoline</v>
          </cell>
        </row>
        <row r="20147">
          <cell r="C20147">
            <v>1994</v>
          </cell>
          <cell r="R20147">
            <v>2.6</v>
          </cell>
          <cell r="AA20147" t="str">
            <v>Gasoline</v>
          </cell>
        </row>
        <row r="20148">
          <cell r="C20148">
            <v>1996</v>
          </cell>
          <cell r="R20148">
            <v>2</v>
          </cell>
          <cell r="AA20148" t="str">
            <v>Gasoline</v>
          </cell>
        </row>
        <row r="20149">
          <cell r="C20149">
            <v>1997</v>
          </cell>
          <cell r="R20149">
            <v>2</v>
          </cell>
          <cell r="AA20149" t="str">
            <v>Gasoline</v>
          </cell>
        </row>
        <row r="20150">
          <cell r="C20150">
            <v>1988</v>
          </cell>
          <cell r="R20150">
            <v>1.8</v>
          </cell>
          <cell r="AA20150" t="str">
            <v>Gasoline</v>
          </cell>
        </row>
        <row r="20151">
          <cell r="C20151">
            <v>1989</v>
          </cell>
          <cell r="R20151">
            <v>1.8</v>
          </cell>
          <cell r="AA20151" t="str">
            <v>Gasoline</v>
          </cell>
        </row>
        <row r="20152">
          <cell r="C20152">
            <v>1991</v>
          </cell>
          <cell r="R20152">
            <v>1.9</v>
          </cell>
          <cell r="AA20152" t="str">
            <v>Diesel</v>
          </cell>
        </row>
        <row r="20153">
          <cell r="C20153">
            <v>1995</v>
          </cell>
          <cell r="R20153">
            <v>2.8</v>
          </cell>
          <cell r="AA20153" t="str">
            <v>Gasoline</v>
          </cell>
          <cell r="AC20153">
            <v>10.399999618530273</v>
          </cell>
        </row>
        <row r="20154">
          <cell r="C20154">
            <v>1996</v>
          </cell>
          <cell r="R20154">
            <v>1.9</v>
          </cell>
          <cell r="AA20154" t="str">
            <v>Diesel</v>
          </cell>
          <cell r="AC20154">
            <v>5.4000000953674316</v>
          </cell>
        </row>
        <row r="20155">
          <cell r="C20155">
            <v>1997</v>
          </cell>
          <cell r="R20155">
            <v>1.9</v>
          </cell>
          <cell r="AA20155" t="str">
            <v>Diesel</v>
          </cell>
          <cell r="AC20155">
            <v>5.4000000953674316</v>
          </cell>
        </row>
        <row r="20156">
          <cell r="C20156">
            <v>1997</v>
          </cell>
          <cell r="R20156">
            <v>4.2</v>
          </cell>
          <cell r="AA20156" t="str">
            <v>Gasoline</v>
          </cell>
        </row>
        <row r="20157">
          <cell r="C20157">
            <v>1998</v>
          </cell>
          <cell r="R20157">
            <v>4.2</v>
          </cell>
          <cell r="AA20157" t="str">
            <v>Gasoline</v>
          </cell>
        </row>
        <row r="20158">
          <cell r="C20158">
            <v>1994</v>
          </cell>
          <cell r="R20158">
            <v>4.5999999999999996</v>
          </cell>
          <cell r="AA20158" t="str">
            <v>Gasoline</v>
          </cell>
          <cell r="AC20158">
            <v>15.800000190734863</v>
          </cell>
        </row>
        <row r="20159">
          <cell r="C20159">
            <v>1995</v>
          </cell>
          <cell r="R20159">
            <v>4.5999999999999996</v>
          </cell>
          <cell r="AA20159" t="str">
            <v>Gasoline</v>
          </cell>
          <cell r="AC20159">
            <v>15.800000190734863</v>
          </cell>
        </row>
        <row r="20160">
          <cell r="C20160">
            <v>1996</v>
          </cell>
          <cell r="R20160">
            <v>4.5999999999999996</v>
          </cell>
          <cell r="AA20160" t="str">
            <v>Gasoline</v>
          </cell>
          <cell r="AC20160">
            <v>15.800000190734863</v>
          </cell>
        </row>
        <row r="20161">
          <cell r="C20161">
            <v>1997</v>
          </cell>
          <cell r="R20161">
            <v>4.5999999999999996</v>
          </cell>
          <cell r="AA20161" t="str">
            <v>Gasoline</v>
          </cell>
          <cell r="AC20161">
            <v>15.800000190734863</v>
          </cell>
        </row>
        <row r="20162">
          <cell r="C20162">
            <v>1998</v>
          </cell>
          <cell r="R20162">
            <v>4.5999999999999996</v>
          </cell>
          <cell r="AA20162" t="str">
            <v>Gasoline</v>
          </cell>
          <cell r="AC20162">
            <v>15.800000190734863</v>
          </cell>
        </row>
        <row r="20163">
          <cell r="C20163">
            <v>1992</v>
          </cell>
          <cell r="R20163">
            <v>3</v>
          </cell>
          <cell r="AA20163" t="str">
            <v>Gasoline</v>
          </cell>
        </row>
        <row r="20164">
          <cell r="C20164">
            <v>1992</v>
          </cell>
          <cell r="R20164">
            <v>3</v>
          </cell>
          <cell r="AA20164" t="str">
            <v>Gasoline</v>
          </cell>
        </row>
        <row r="20165">
          <cell r="C20165">
            <v>1988</v>
          </cell>
          <cell r="R20165">
            <v>1.8</v>
          </cell>
          <cell r="AA20165" t="str">
            <v>Diesel</v>
          </cell>
        </row>
        <row r="20166">
          <cell r="C20166">
            <v>1988</v>
          </cell>
          <cell r="R20166">
            <v>1.8</v>
          </cell>
          <cell r="AA20166" t="str">
            <v>Diesel</v>
          </cell>
        </row>
        <row r="20167">
          <cell r="C20167">
            <v>1989</v>
          </cell>
          <cell r="R20167">
            <v>1.8</v>
          </cell>
          <cell r="AA20167" t="str">
            <v>Diesel</v>
          </cell>
        </row>
        <row r="20168">
          <cell r="C20168">
            <v>1990</v>
          </cell>
          <cell r="R20168">
            <v>1.8</v>
          </cell>
          <cell r="AA20168" t="str">
            <v>Diesel</v>
          </cell>
        </row>
        <row r="20169">
          <cell r="C20169">
            <v>1991</v>
          </cell>
          <cell r="R20169">
            <v>1.8</v>
          </cell>
          <cell r="AA20169" t="str">
            <v>Diesel</v>
          </cell>
        </row>
        <row r="20170">
          <cell r="C20170">
            <v>1989</v>
          </cell>
          <cell r="R20170">
            <v>1.4</v>
          </cell>
          <cell r="AA20170" t="str">
            <v>Diesel</v>
          </cell>
        </row>
        <row r="20171">
          <cell r="C20171">
            <v>1990</v>
          </cell>
          <cell r="R20171">
            <v>1.4</v>
          </cell>
          <cell r="AA20171" t="str">
            <v>Diesel</v>
          </cell>
        </row>
        <row r="20172">
          <cell r="C20172">
            <v>1991</v>
          </cell>
          <cell r="R20172">
            <v>1.4</v>
          </cell>
          <cell r="AA20172" t="str">
            <v>Diesel</v>
          </cell>
        </row>
        <row r="20173">
          <cell r="C20173">
            <v>2000</v>
          </cell>
          <cell r="R20173">
            <v>2</v>
          </cell>
          <cell r="AA20173" t="str">
            <v>Gasoline</v>
          </cell>
        </row>
        <row r="20174">
          <cell r="C20174">
            <v>1988</v>
          </cell>
          <cell r="R20174">
            <v>2.5</v>
          </cell>
          <cell r="AA20174" t="str">
            <v>Diesel</v>
          </cell>
        </row>
        <row r="20175">
          <cell r="C20175">
            <v>1989</v>
          </cell>
          <cell r="R20175">
            <v>2.5</v>
          </cell>
          <cell r="AA20175" t="str">
            <v>Diesel</v>
          </cell>
        </row>
        <row r="20176">
          <cell r="C20176">
            <v>1990</v>
          </cell>
          <cell r="R20176">
            <v>2.5</v>
          </cell>
          <cell r="AA20176" t="str">
            <v>Diesel</v>
          </cell>
        </row>
        <row r="20177">
          <cell r="C20177">
            <v>1991</v>
          </cell>
          <cell r="R20177">
            <v>2.5</v>
          </cell>
          <cell r="AA20177" t="str">
            <v>Diesel</v>
          </cell>
        </row>
        <row r="20178">
          <cell r="C20178">
            <v>1992</v>
          </cell>
          <cell r="R20178">
            <v>2.5</v>
          </cell>
          <cell r="AA20178" t="str">
            <v>Diesel</v>
          </cell>
        </row>
        <row r="20179">
          <cell r="C20179">
            <v>1993</v>
          </cell>
          <cell r="R20179">
            <v>2.5</v>
          </cell>
          <cell r="AA20179" t="str">
            <v>Diesel</v>
          </cell>
        </row>
        <row r="20180">
          <cell r="C20180">
            <v>1994</v>
          </cell>
          <cell r="R20180">
            <v>2.5</v>
          </cell>
          <cell r="AA20180" t="str">
            <v>Diesel</v>
          </cell>
        </row>
        <row r="20181">
          <cell r="C20181">
            <v>1995</v>
          </cell>
          <cell r="R20181">
            <v>2.5</v>
          </cell>
          <cell r="AA20181" t="str">
            <v>Diesel</v>
          </cell>
        </row>
        <row r="20182">
          <cell r="C20182">
            <v>1996</v>
          </cell>
          <cell r="R20182">
            <v>2.5</v>
          </cell>
          <cell r="AA20182" t="str">
            <v>Diesel</v>
          </cell>
        </row>
        <row r="20183">
          <cell r="C20183">
            <v>1992</v>
          </cell>
          <cell r="R20183">
            <v>1.9</v>
          </cell>
          <cell r="AA20183" t="str">
            <v>Diesel</v>
          </cell>
        </row>
        <row r="20184">
          <cell r="C20184">
            <v>1993</v>
          </cell>
          <cell r="R20184">
            <v>1.9</v>
          </cell>
          <cell r="AA20184" t="str">
            <v>Diesel</v>
          </cell>
        </row>
        <row r="20185">
          <cell r="C20185">
            <v>1994</v>
          </cell>
          <cell r="R20185">
            <v>1.9</v>
          </cell>
          <cell r="AA20185" t="str">
            <v>Diesel</v>
          </cell>
        </row>
        <row r="20186">
          <cell r="C20186">
            <v>1995</v>
          </cell>
          <cell r="R20186">
            <v>1.9</v>
          </cell>
          <cell r="AA20186" t="str">
            <v>Diesel</v>
          </cell>
        </row>
        <row r="20187">
          <cell r="C20187">
            <v>1996</v>
          </cell>
          <cell r="R20187">
            <v>1.8</v>
          </cell>
          <cell r="AA20187" t="str">
            <v>Gasoline</v>
          </cell>
        </row>
        <row r="20188">
          <cell r="C20188">
            <v>1986</v>
          </cell>
          <cell r="R20188">
            <v>1.6</v>
          </cell>
          <cell r="AA20188" t="str">
            <v>Diesel</v>
          </cell>
        </row>
        <row r="20189">
          <cell r="C20189">
            <v>1997</v>
          </cell>
          <cell r="R20189">
            <v>2</v>
          </cell>
          <cell r="AA20189" t="str">
            <v>Diesel</v>
          </cell>
          <cell r="AC20189">
            <v>6.4000000953674316</v>
          </cell>
        </row>
        <row r="20190">
          <cell r="C20190">
            <v>1997</v>
          </cell>
          <cell r="R20190">
            <v>2</v>
          </cell>
          <cell r="AA20190" t="str">
            <v>Gasoline</v>
          </cell>
          <cell r="AC20190">
            <v>9.8999996185302734</v>
          </cell>
        </row>
        <row r="20191">
          <cell r="C20191">
            <v>1999</v>
          </cell>
          <cell r="R20191">
            <v>1.8</v>
          </cell>
          <cell r="AA20191" t="str">
            <v>Gasoline</v>
          </cell>
          <cell r="AC20191">
            <v>7.8000001907348633</v>
          </cell>
        </row>
        <row r="20192">
          <cell r="C20192">
            <v>2000</v>
          </cell>
          <cell r="R20192">
            <v>1.8</v>
          </cell>
          <cell r="AA20192" t="str">
            <v>Gasoline</v>
          </cell>
          <cell r="AC20192">
            <v>7.8000001907348633</v>
          </cell>
        </row>
        <row r="20193">
          <cell r="C20193">
            <v>1998</v>
          </cell>
          <cell r="R20193">
            <v>2</v>
          </cell>
          <cell r="AA20193" t="str">
            <v>Gasoline</v>
          </cell>
          <cell r="AC20193">
            <v>8.8000001907348633</v>
          </cell>
        </row>
        <row r="20194">
          <cell r="C20194">
            <v>1999</v>
          </cell>
          <cell r="R20194">
            <v>2</v>
          </cell>
          <cell r="AA20194" t="str">
            <v>Gasoline</v>
          </cell>
          <cell r="AC20194">
            <v>8.6999998092651367</v>
          </cell>
        </row>
        <row r="20195">
          <cell r="C20195">
            <v>1998</v>
          </cell>
          <cell r="R20195">
            <v>2</v>
          </cell>
          <cell r="AA20195" t="str">
            <v>Gasoline</v>
          </cell>
          <cell r="AC20195">
            <v>8.8000001907348633</v>
          </cell>
        </row>
        <row r="20196">
          <cell r="C20196">
            <v>1999</v>
          </cell>
          <cell r="R20196">
            <v>2</v>
          </cell>
          <cell r="AA20196" t="str">
            <v>Gasoline</v>
          </cell>
          <cell r="AC20196">
            <v>8.6999998092651367</v>
          </cell>
        </row>
        <row r="20197">
          <cell r="C20197">
            <v>2000</v>
          </cell>
          <cell r="R20197">
            <v>2</v>
          </cell>
          <cell r="AA20197" t="str">
            <v>Gasoline</v>
          </cell>
          <cell r="AC20197">
            <v>8.6999998092651367</v>
          </cell>
        </row>
        <row r="20198">
          <cell r="C20198">
            <v>2001</v>
          </cell>
          <cell r="R20198">
            <v>2</v>
          </cell>
          <cell r="AA20198" t="str">
            <v>Gasoline</v>
          </cell>
          <cell r="AC20198">
            <v>8.6999998092651367</v>
          </cell>
        </row>
        <row r="20199">
          <cell r="C20199">
            <v>1997</v>
          </cell>
          <cell r="R20199">
            <v>1.4</v>
          </cell>
          <cell r="AA20199" t="str">
            <v>Gasoline</v>
          </cell>
        </row>
        <row r="20200">
          <cell r="C20200">
            <v>1998</v>
          </cell>
          <cell r="R20200">
            <v>1.4</v>
          </cell>
          <cell r="AA20200" t="str">
            <v>Gasoline</v>
          </cell>
        </row>
        <row r="20201">
          <cell r="C20201">
            <v>1999</v>
          </cell>
          <cell r="R20201">
            <v>2.2999999999999998</v>
          </cell>
          <cell r="AA20201" t="str">
            <v>Gasoline</v>
          </cell>
          <cell r="AC20201">
            <v>10</v>
          </cell>
        </row>
        <row r="20202">
          <cell r="C20202">
            <v>1992</v>
          </cell>
          <cell r="R20202">
            <v>2.9</v>
          </cell>
          <cell r="AA20202" t="str">
            <v>Gasoline</v>
          </cell>
        </row>
        <row r="20203">
          <cell r="C20203">
            <v>1986</v>
          </cell>
          <cell r="R20203">
            <v>2.8</v>
          </cell>
          <cell r="AA20203" t="str">
            <v>Gasoline</v>
          </cell>
        </row>
        <row r="20204">
          <cell r="C20204">
            <v>1987</v>
          </cell>
          <cell r="R20204">
            <v>2.8</v>
          </cell>
          <cell r="AA20204" t="str">
            <v>Gasoline</v>
          </cell>
        </row>
        <row r="20205">
          <cell r="C20205">
            <v>1988</v>
          </cell>
          <cell r="R20205">
            <v>2.8</v>
          </cell>
          <cell r="AA20205" t="str">
            <v>Gasoline</v>
          </cell>
        </row>
        <row r="20206">
          <cell r="C20206">
            <v>1992</v>
          </cell>
          <cell r="R20206">
            <v>2.4</v>
          </cell>
          <cell r="AA20206" t="str">
            <v>Gasoline</v>
          </cell>
        </row>
        <row r="20207">
          <cell r="C20207">
            <v>1992</v>
          </cell>
          <cell r="R20207">
            <v>2.4</v>
          </cell>
          <cell r="AA20207" t="str">
            <v>Gasoline</v>
          </cell>
        </row>
        <row r="20208">
          <cell r="C20208">
            <v>1986</v>
          </cell>
          <cell r="R20208">
            <v>1.8</v>
          </cell>
          <cell r="AA20208" t="str">
            <v>Gasoline</v>
          </cell>
        </row>
        <row r="20209">
          <cell r="C20209">
            <v>1987</v>
          </cell>
          <cell r="R20209">
            <v>1.8</v>
          </cell>
          <cell r="AA20209" t="str">
            <v>Gasoline</v>
          </cell>
        </row>
        <row r="20210">
          <cell r="C20210">
            <v>1988</v>
          </cell>
          <cell r="R20210">
            <v>1.8</v>
          </cell>
          <cell r="AA20210" t="str">
            <v>Gasoline</v>
          </cell>
        </row>
        <row r="20211">
          <cell r="C20211">
            <v>1986</v>
          </cell>
          <cell r="R20211">
            <v>2.8</v>
          </cell>
          <cell r="AA20211" t="str">
            <v>Gasoline</v>
          </cell>
        </row>
        <row r="20212">
          <cell r="C20212">
            <v>1987</v>
          </cell>
          <cell r="R20212">
            <v>2.8</v>
          </cell>
          <cell r="AA20212" t="str">
            <v>Gasoline</v>
          </cell>
        </row>
        <row r="20213">
          <cell r="C20213">
            <v>1988</v>
          </cell>
          <cell r="R20213">
            <v>2.8</v>
          </cell>
          <cell r="AA20213" t="str">
            <v>Gasoline</v>
          </cell>
        </row>
        <row r="20214">
          <cell r="C20214">
            <v>1986</v>
          </cell>
          <cell r="R20214">
            <v>2.2999999999999998</v>
          </cell>
          <cell r="AA20214" t="str">
            <v>Gasoline</v>
          </cell>
        </row>
        <row r="20215">
          <cell r="C20215">
            <v>1987</v>
          </cell>
          <cell r="R20215">
            <v>2.2999999999999998</v>
          </cell>
          <cell r="AA20215" t="str">
            <v>Gasoline</v>
          </cell>
        </row>
        <row r="20216">
          <cell r="C20216">
            <v>1990</v>
          </cell>
          <cell r="R20216">
            <v>2</v>
          </cell>
          <cell r="AA20216" t="str">
            <v>Gasoline</v>
          </cell>
        </row>
        <row r="20217">
          <cell r="C20217">
            <v>1996</v>
          </cell>
          <cell r="R20217">
            <v>2.5</v>
          </cell>
          <cell r="AA20217" t="str">
            <v>Diesel</v>
          </cell>
        </row>
        <row r="20218">
          <cell r="C20218">
            <v>1997</v>
          </cell>
          <cell r="R20218">
            <v>2.5</v>
          </cell>
          <cell r="AA20218" t="str">
            <v>Diesel</v>
          </cell>
        </row>
        <row r="20219">
          <cell r="C20219">
            <v>1988</v>
          </cell>
          <cell r="R20219">
            <v>5</v>
          </cell>
          <cell r="AA20219" t="str">
            <v>Gasoline</v>
          </cell>
        </row>
        <row r="20220">
          <cell r="C20220">
            <v>1989</v>
          </cell>
          <cell r="R20220">
            <v>5</v>
          </cell>
          <cell r="AA20220" t="str">
            <v>Gasoline</v>
          </cell>
        </row>
        <row r="20221">
          <cell r="C20221">
            <v>1990</v>
          </cell>
          <cell r="R20221">
            <v>5</v>
          </cell>
          <cell r="AA20221" t="str">
            <v>Gasoline</v>
          </cell>
        </row>
        <row r="20222">
          <cell r="C20222">
            <v>1991</v>
          </cell>
          <cell r="R20222">
            <v>5</v>
          </cell>
          <cell r="AA20222" t="str">
            <v>Gasoline</v>
          </cell>
        </row>
        <row r="20223">
          <cell r="C20223">
            <v>1992</v>
          </cell>
          <cell r="R20223">
            <v>5</v>
          </cell>
          <cell r="AA20223" t="str">
            <v>Gasoline</v>
          </cell>
        </row>
        <row r="20224">
          <cell r="C20224">
            <v>1993</v>
          </cell>
          <cell r="R20224">
            <v>5</v>
          </cell>
          <cell r="AA20224" t="str">
            <v>Gasoline</v>
          </cell>
        </row>
        <row r="20225">
          <cell r="C20225">
            <v>1994</v>
          </cell>
          <cell r="R20225">
            <v>5</v>
          </cell>
          <cell r="AA20225" t="str">
            <v>Gasoline</v>
          </cell>
        </row>
        <row r="20226">
          <cell r="C20226">
            <v>1989</v>
          </cell>
          <cell r="R20226">
            <v>1.6</v>
          </cell>
          <cell r="AA20226" t="str">
            <v>Gasoline</v>
          </cell>
        </row>
        <row r="20227">
          <cell r="C20227">
            <v>1990</v>
          </cell>
          <cell r="R20227">
            <v>1.6</v>
          </cell>
          <cell r="AA20227" t="str">
            <v>Gasoline</v>
          </cell>
        </row>
        <row r="20228">
          <cell r="C20228">
            <v>1991</v>
          </cell>
          <cell r="R20228">
            <v>1.6</v>
          </cell>
          <cell r="AA20228" t="str">
            <v>Gasoline</v>
          </cell>
        </row>
        <row r="20229">
          <cell r="C20229">
            <v>1992</v>
          </cell>
          <cell r="R20229">
            <v>1.6</v>
          </cell>
          <cell r="AA20229" t="str">
            <v>Gasoline</v>
          </cell>
        </row>
        <row r="20230">
          <cell r="C20230">
            <v>1987</v>
          </cell>
          <cell r="R20230">
            <v>1.5</v>
          </cell>
          <cell r="AA20230" t="str">
            <v>Gasoline</v>
          </cell>
        </row>
        <row r="20231">
          <cell r="C20231">
            <v>1988</v>
          </cell>
          <cell r="R20231">
            <v>1.5</v>
          </cell>
          <cell r="AA20231" t="str">
            <v>Gasoline</v>
          </cell>
        </row>
        <row r="20232">
          <cell r="C20232">
            <v>1989</v>
          </cell>
          <cell r="R20232">
            <v>1.5</v>
          </cell>
          <cell r="AA20232" t="str">
            <v>Gasoline</v>
          </cell>
        </row>
        <row r="20233">
          <cell r="C20233">
            <v>1990</v>
          </cell>
          <cell r="R20233">
            <v>1.5</v>
          </cell>
          <cell r="AA20233" t="str">
            <v>Gasoline</v>
          </cell>
        </row>
        <row r="20234">
          <cell r="C20234">
            <v>1996</v>
          </cell>
          <cell r="R20234">
            <v>4</v>
          </cell>
          <cell r="AA20234" t="str">
            <v>Gasoline</v>
          </cell>
        </row>
        <row r="20235">
          <cell r="C20235">
            <v>1992</v>
          </cell>
          <cell r="R20235">
            <v>4</v>
          </cell>
          <cell r="AA20235" t="str">
            <v>Gasoline</v>
          </cell>
        </row>
        <row r="20236">
          <cell r="C20236">
            <v>1993</v>
          </cell>
          <cell r="R20236">
            <v>4</v>
          </cell>
          <cell r="AA20236" t="str">
            <v>Gasoline</v>
          </cell>
        </row>
        <row r="20237">
          <cell r="C20237">
            <v>1994</v>
          </cell>
          <cell r="R20237">
            <v>4</v>
          </cell>
          <cell r="AA20237" t="str">
            <v>Gasoline</v>
          </cell>
        </row>
        <row r="20238">
          <cell r="C20238">
            <v>1995</v>
          </cell>
          <cell r="R20238">
            <v>4</v>
          </cell>
          <cell r="AA20238" t="str">
            <v>Gasoline</v>
          </cell>
        </row>
        <row r="20239">
          <cell r="C20239">
            <v>1996</v>
          </cell>
          <cell r="R20239">
            <v>4</v>
          </cell>
          <cell r="AA20239" t="str">
            <v>Gasoline</v>
          </cell>
        </row>
        <row r="20240">
          <cell r="C20240">
            <v>1998</v>
          </cell>
          <cell r="R20240">
            <v>1.8</v>
          </cell>
          <cell r="AA20240" t="str">
            <v>Gasoline</v>
          </cell>
          <cell r="AC20240">
            <v>8.3999996185302734</v>
          </cell>
        </row>
        <row r="20241">
          <cell r="C20241">
            <v>1991</v>
          </cell>
          <cell r="R20241">
            <v>2.5</v>
          </cell>
          <cell r="AA20241" t="str">
            <v>Diesel</v>
          </cell>
        </row>
        <row r="20242">
          <cell r="C20242">
            <v>1991</v>
          </cell>
          <cell r="R20242">
            <v>2.5</v>
          </cell>
          <cell r="AA20242" t="str">
            <v>Diesel</v>
          </cell>
        </row>
        <row r="20243">
          <cell r="C20243">
            <v>1997</v>
          </cell>
          <cell r="R20243">
            <v>1.8</v>
          </cell>
          <cell r="AA20243" t="str">
            <v>Gasoline</v>
          </cell>
          <cell r="AC20243">
            <v>7.5999999046325684</v>
          </cell>
        </row>
        <row r="20244">
          <cell r="C20244">
            <v>1997</v>
          </cell>
          <cell r="R20244">
            <v>1.8</v>
          </cell>
          <cell r="AA20244" t="str">
            <v>Gasoline</v>
          </cell>
          <cell r="AC20244">
            <v>6.3000001907348633</v>
          </cell>
        </row>
        <row r="20245">
          <cell r="C20245">
            <v>1997</v>
          </cell>
          <cell r="R20245">
            <v>1.8</v>
          </cell>
          <cell r="AA20245" t="str">
            <v>Gasoline</v>
          </cell>
          <cell r="AC20245">
            <v>7.5999999046325684</v>
          </cell>
        </row>
        <row r="20246">
          <cell r="C20246">
            <v>1996</v>
          </cell>
          <cell r="R20246">
            <v>3.5</v>
          </cell>
          <cell r="AA20246" t="str">
            <v>Gasoline</v>
          </cell>
          <cell r="AC20246">
            <v>14.699999809265137</v>
          </cell>
        </row>
        <row r="20247">
          <cell r="C20247">
            <v>1999</v>
          </cell>
          <cell r="R20247">
            <v>3.5</v>
          </cell>
          <cell r="AA20247" t="str">
            <v>Gasoline</v>
          </cell>
          <cell r="AC20247">
            <v>14.699999809265137</v>
          </cell>
        </row>
        <row r="20248">
          <cell r="C20248">
            <v>1986</v>
          </cell>
          <cell r="R20248">
            <v>2</v>
          </cell>
          <cell r="AA20248" t="str">
            <v>Gasoline</v>
          </cell>
        </row>
        <row r="20249">
          <cell r="C20249">
            <v>1987</v>
          </cell>
          <cell r="R20249">
            <v>2</v>
          </cell>
          <cell r="AA20249" t="str">
            <v>Gasoline</v>
          </cell>
        </row>
        <row r="20250">
          <cell r="C20250">
            <v>1988</v>
          </cell>
          <cell r="R20250">
            <v>2</v>
          </cell>
          <cell r="AA20250" t="str">
            <v>Gasoline</v>
          </cell>
        </row>
        <row r="20251">
          <cell r="C20251">
            <v>1989</v>
          </cell>
          <cell r="R20251">
            <v>2</v>
          </cell>
          <cell r="AA20251" t="str">
            <v>Gasoline</v>
          </cell>
        </row>
        <row r="20252">
          <cell r="C20252">
            <v>1990</v>
          </cell>
          <cell r="R20252">
            <v>2</v>
          </cell>
          <cell r="AA20252" t="str">
            <v>Gasoline</v>
          </cell>
        </row>
        <row r="20253">
          <cell r="C20253">
            <v>1991</v>
          </cell>
          <cell r="R20253">
            <v>2</v>
          </cell>
          <cell r="AA20253" t="str">
            <v>Gasoline</v>
          </cell>
        </row>
        <row r="20254">
          <cell r="C20254">
            <v>1991</v>
          </cell>
          <cell r="R20254">
            <v>2</v>
          </cell>
          <cell r="AA20254" t="str">
            <v>Gasoline</v>
          </cell>
        </row>
        <row r="20255">
          <cell r="C20255">
            <v>1992</v>
          </cell>
          <cell r="R20255">
            <v>2</v>
          </cell>
          <cell r="AA20255" t="str">
            <v>Gasoline</v>
          </cell>
        </row>
        <row r="20256">
          <cell r="C20256">
            <v>1993</v>
          </cell>
          <cell r="R20256">
            <v>2</v>
          </cell>
          <cell r="AA20256" t="str">
            <v>Gasoline</v>
          </cell>
        </row>
        <row r="20257">
          <cell r="C20257">
            <v>1990</v>
          </cell>
          <cell r="R20257">
            <v>2</v>
          </cell>
          <cell r="AA20257" t="str">
            <v>Gasoline</v>
          </cell>
        </row>
        <row r="20258">
          <cell r="C20258">
            <v>2000</v>
          </cell>
          <cell r="R20258">
            <v>1.6</v>
          </cell>
          <cell r="AA20258" t="str">
            <v>Gasoline</v>
          </cell>
          <cell r="AC20258">
            <v>7.3000001907348633</v>
          </cell>
        </row>
        <row r="20259">
          <cell r="C20259">
            <v>1987</v>
          </cell>
          <cell r="R20259">
            <v>1.5</v>
          </cell>
          <cell r="AA20259" t="str">
            <v>Gasoline</v>
          </cell>
        </row>
        <row r="20260">
          <cell r="C20260">
            <v>1988</v>
          </cell>
          <cell r="R20260">
            <v>1.5</v>
          </cell>
          <cell r="AA20260" t="str">
            <v>Gasoline</v>
          </cell>
        </row>
        <row r="20261">
          <cell r="C20261">
            <v>1987</v>
          </cell>
          <cell r="R20261">
            <v>1.5</v>
          </cell>
          <cell r="AA20261" t="str">
            <v>Gasoline</v>
          </cell>
        </row>
        <row r="20262">
          <cell r="C20262">
            <v>1988</v>
          </cell>
          <cell r="R20262">
            <v>1.5</v>
          </cell>
          <cell r="AA20262" t="str">
            <v>Gasoline</v>
          </cell>
        </row>
        <row r="20263">
          <cell r="C20263">
            <v>1987</v>
          </cell>
          <cell r="R20263">
            <v>1.5</v>
          </cell>
          <cell r="AA20263" t="str">
            <v>Gasoline</v>
          </cell>
        </row>
        <row r="20264">
          <cell r="C20264">
            <v>1988</v>
          </cell>
          <cell r="R20264">
            <v>1.5</v>
          </cell>
          <cell r="AA20264" t="str">
            <v>Gasoline</v>
          </cell>
        </row>
        <row r="20265">
          <cell r="C20265">
            <v>1996</v>
          </cell>
          <cell r="R20265">
            <v>2.4</v>
          </cell>
          <cell r="AA20265" t="str">
            <v>Gasoline</v>
          </cell>
        </row>
        <row r="20266">
          <cell r="C20266">
            <v>1997</v>
          </cell>
          <cell r="R20266">
            <v>2.4</v>
          </cell>
          <cell r="AA20266" t="str">
            <v>Gasoline</v>
          </cell>
        </row>
        <row r="20267">
          <cell r="C20267">
            <v>1986</v>
          </cell>
          <cell r="R20267">
            <v>2</v>
          </cell>
          <cell r="AA20267" t="str">
            <v>Gasoline</v>
          </cell>
        </row>
        <row r="20268">
          <cell r="C20268">
            <v>1986</v>
          </cell>
          <cell r="R20268">
            <v>2</v>
          </cell>
          <cell r="AA20268" t="str">
            <v>Gasoline</v>
          </cell>
        </row>
        <row r="20269">
          <cell r="C20269">
            <v>1999</v>
          </cell>
          <cell r="R20269">
            <v>1.6</v>
          </cell>
          <cell r="AA20269" t="str">
            <v>Gasoline</v>
          </cell>
          <cell r="AC20269">
            <v>7.8000001907348633</v>
          </cell>
        </row>
        <row r="20270">
          <cell r="C20270">
            <v>1999</v>
          </cell>
          <cell r="R20270">
            <v>1.6</v>
          </cell>
          <cell r="AA20270" t="str">
            <v>Gasoline</v>
          </cell>
          <cell r="AC20270">
            <v>7.8000001907348633</v>
          </cell>
        </row>
        <row r="20271">
          <cell r="C20271">
            <v>1999</v>
          </cell>
          <cell r="R20271">
            <v>1.6</v>
          </cell>
          <cell r="AA20271" t="str">
            <v>Gasoline</v>
          </cell>
          <cell r="AC20271">
            <v>7.8000001907348633</v>
          </cell>
        </row>
        <row r="20272">
          <cell r="C20272">
            <v>2000</v>
          </cell>
          <cell r="R20272">
            <v>1.6</v>
          </cell>
          <cell r="AA20272" t="str">
            <v>Gasoline</v>
          </cell>
          <cell r="AC20272">
            <v>8.1999998092651367</v>
          </cell>
        </row>
        <row r="20273">
          <cell r="C20273">
            <v>2000</v>
          </cell>
          <cell r="R20273">
            <v>1.6</v>
          </cell>
          <cell r="AA20273" t="str">
            <v>Gasoline</v>
          </cell>
          <cell r="AC20273">
            <v>8.1999998092651367</v>
          </cell>
        </row>
        <row r="20274">
          <cell r="C20274">
            <v>2001</v>
          </cell>
          <cell r="R20274">
            <v>1.6</v>
          </cell>
          <cell r="AA20274" t="str">
            <v>Gasoline</v>
          </cell>
          <cell r="AC20274">
            <v>7.8000001907348633</v>
          </cell>
        </row>
        <row r="20275">
          <cell r="C20275">
            <v>2001</v>
          </cell>
          <cell r="R20275">
            <v>1.6</v>
          </cell>
          <cell r="AA20275" t="str">
            <v>Gasoline</v>
          </cell>
          <cell r="AC20275">
            <v>7.8000001907348633</v>
          </cell>
        </row>
        <row r="20276">
          <cell r="C20276">
            <v>2001</v>
          </cell>
          <cell r="R20276">
            <v>1.6</v>
          </cell>
          <cell r="AA20276" t="str">
            <v>Gasoline</v>
          </cell>
          <cell r="AC20276">
            <v>7.8000001907348633</v>
          </cell>
        </row>
        <row r="20277">
          <cell r="C20277">
            <v>2001</v>
          </cell>
          <cell r="R20277">
            <v>1.6</v>
          </cell>
          <cell r="AA20277" t="str">
            <v>Gasoline</v>
          </cell>
          <cell r="AC20277">
            <v>7.8000001907348633</v>
          </cell>
        </row>
        <row r="20278">
          <cell r="C20278">
            <v>2000</v>
          </cell>
          <cell r="R20278">
            <v>1.6</v>
          </cell>
          <cell r="AA20278" t="str">
            <v>Gasoline</v>
          </cell>
          <cell r="AC20278">
            <v>7.8000001907348633</v>
          </cell>
        </row>
        <row r="20279">
          <cell r="C20279">
            <v>2000</v>
          </cell>
          <cell r="R20279">
            <v>1.6</v>
          </cell>
          <cell r="AA20279" t="str">
            <v>Gasoline</v>
          </cell>
          <cell r="AC20279">
            <v>7.8000001907348633</v>
          </cell>
        </row>
        <row r="20280">
          <cell r="C20280">
            <v>2000</v>
          </cell>
          <cell r="R20280">
            <v>1.6</v>
          </cell>
          <cell r="AA20280" t="str">
            <v>Gasoline</v>
          </cell>
          <cell r="AC20280">
            <v>7.8000001907348633</v>
          </cell>
        </row>
        <row r="20281">
          <cell r="C20281">
            <v>2001</v>
          </cell>
          <cell r="R20281">
            <v>1.6</v>
          </cell>
          <cell r="AA20281" t="str">
            <v>Gasoline</v>
          </cell>
          <cell r="AC20281">
            <v>8.1999998092651367</v>
          </cell>
        </row>
        <row r="20282">
          <cell r="C20282">
            <v>2001</v>
          </cell>
          <cell r="R20282">
            <v>1.6</v>
          </cell>
          <cell r="AA20282" t="str">
            <v>Gasoline</v>
          </cell>
          <cell r="AC20282">
            <v>8.1999998092651367</v>
          </cell>
        </row>
        <row r="20283">
          <cell r="C20283">
            <v>2000</v>
          </cell>
          <cell r="R20283">
            <v>2</v>
          </cell>
          <cell r="AA20283" t="str">
            <v>Gasoline</v>
          </cell>
          <cell r="AC20283">
            <v>8.6999998092651367</v>
          </cell>
        </row>
        <row r="20284">
          <cell r="C20284">
            <v>2001</v>
          </cell>
          <cell r="R20284">
            <v>3.6</v>
          </cell>
          <cell r="AA20284" t="str">
            <v>Gasoline</v>
          </cell>
          <cell r="AC20284">
            <v>10.800000190734863</v>
          </cell>
        </row>
        <row r="20285">
          <cell r="C20285">
            <v>2001</v>
          </cell>
          <cell r="R20285">
            <v>4.4000000000000004</v>
          </cell>
          <cell r="AA20285" t="str">
            <v>Gasoline</v>
          </cell>
        </row>
        <row r="20286">
          <cell r="C20286">
            <v>2001</v>
          </cell>
          <cell r="R20286">
            <v>4.4000000000000004</v>
          </cell>
          <cell r="AA20286" t="str">
            <v>Gasoline</v>
          </cell>
        </row>
        <row r="20287">
          <cell r="C20287">
            <v>2001</v>
          </cell>
          <cell r="R20287">
            <v>2.5</v>
          </cell>
          <cell r="AA20287" t="str">
            <v>Diesel</v>
          </cell>
        </row>
        <row r="20288">
          <cell r="C20288">
            <v>2001</v>
          </cell>
          <cell r="R20288">
            <v>3.3</v>
          </cell>
          <cell r="AA20288" t="str">
            <v>Gasoline</v>
          </cell>
          <cell r="AC20288">
            <v>12.699999809265137</v>
          </cell>
        </row>
        <row r="20289">
          <cell r="C20289">
            <v>2001</v>
          </cell>
          <cell r="R20289">
            <v>2</v>
          </cell>
          <cell r="AA20289" t="str">
            <v>Gasoline</v>
          </cell>
          <cell r="AC20289">
            <v>8.3999996185302734</v>
          </cell>
        </row>
        <row r="20290">
          <cell r="C20290">
            <v>2001</v>
          </cell>
          <cell r="R20290">
            <v>2</v>
          </cell>
          <cell r="AA20290" t="str">
            <v>Diesel</v>
          </cell>
          <cell r="AC20290">
            <v>8.6999998092651367</v>
          </cell>
        </row>
        <row r="20291">
          <cell r="C20291">
            <v>2001</v>
          </cell>
          <cell r="R20291">
            <v>2</v>
          </cell>
          <cell r="AA20291" t="str">
            <v>Diesel</v>
          </cell>
          <cell r="AC20291">
            <v>8.6999998092651367</v>
          </cell>
        </row>
        <row r="20292">
          <cell r="C20292">
            <v>2001</v>
          </cell>
          <cell r="R20292">
            <v>1.6</v>
          </cell>
          <cell r="AA20292" t="str">
            <v>Gasoline</v>
          </cell>
          <cell r="AC20292">
            <v>8.6000003814697266</v>
          </cell>
        </row>
        <row r="20293">
          <cell r="C20293">
            <v>2001</v>
          </cell>
          <cell r="R20293">
            <v>1.9</v>
          </cell>
          <cell r="AA20293" t="str">
            <v>Diesel</v>
          </cell>
          <cell r="AC20293">
            <v>7.9000000953674316</v>
          </cell>
        </row>
        <row r="20294">
          <cell r="C20294">
            <v>2001</v>
          </cell>
          <cell r="R20294">
            <v>1.6</v>
          </cell>
          <cell r="AA20294" t="str">
            <v>Gasoline</v>
          </cell>
          <cell r="AC20294">
            <v>7.3000001907348633</v>
          </cell>
        </row>
        <row r="20295">
          <cell r="C20295">
            <v>2001</v>
          </cell>
          <cell r="R20295">
            <v>1.8</v>
          </cell>
          <cell r="AA20295" t="str">
            <v>Gasoline</v>
          </cell>
          <cell r="AC20295">
            <v>8.1000003814697266</v>
          </cell>
        </row>
        <row r="20296">
          <cell r="C20296">
            <v>2001</v>
          </cell>
          <cell r="R20296">
            <v>1.6</v>
          </cell>
          <cell r="AA20296" t="str">
            <v>Gasoline</v>
          </cell>
          <cell r="AC20296">
            <v>7.3000001907348633</v>
          </cell>
        </row>
        <row r="20297">
          <cell r="C20297">
            <v>2001</v>
          </cell>
          <cell r="R20297">
            <v>1.6</v>
          </cell>
          <cell r="AA20297" t="str">
            <v>Gasoline</v>
          </cell>
          <cell r="AC20297">
            <v>7.1999998092651367</v>
          </cell>
        </row>
        <row r="20298">
          <cell r="C20298">
            <v>2001</v>
          </cell>
          <cell r="R20298">
            <v>1.5</v>
          </cell>
          <cell r="AA20298" t="str">
            <v>Gasoline</v>
          </cell>
          <cell r="AC20298">
            <v>7</v>
          </cell>
        </row>
        <row r="20299">
          <cell r="C20299">
            <v>2001</v>
          </cell>
          <cell r="R20299">
            <v>1.5</v>
          </cell>
          <cell r="AA20299" t="str">
            <v>Gasoline</v>
          </cell>
          <cell r="AC20299">
            <v>7</v>
          </cell>
        </row>
        <row r="20300">
          <cell r="C20300">
            <v>2001</v>
          </cell>
          <cell r="R20300">
            <v>1.5</v>
          </cell>
          <cell r="AA20300" t="str">
            <v>Gasoline</v>
          </cell>
          <cell r="AC20300">
            <v>7.8000001907348633</v>
          </cell>
        </row>
        <row r="20301">
          <cell r="C20301">
            <v>2001</v>
          </cell>
          <cell r="R20301">
            <v>2</v>
          </cell>
          <cell r="AA20301" t="str">
            <v>Gasoline</v>
          </cell>
          <cell r="AC20301">
            <v>9.5</v>
          </cell>
        </row>
        <row r="20302">
          <cell r="C20302">
            <v>2001</v>
          </cell>
          <cell r="R20302">
            <v>2.7</v>
          </cell>
          <cell r="AA20302" t="str">
            <v>Gasoline</v>
          </cell>
          <cell r="AC20302">
            <v>11.399999618530273</v>
          </cell>
        </row>
        <row r="20303">
          <cell r="C20303">
            <v>2001</v>
          </cell>
          <cell r="R20303">
            <v>2.7</v>
          </cell>
          <cell r="AA20303" t="str">
            <v>Gasoline</v>
          </cell>
          <cell r="AC20303">
            <v>11.399999618530273</v>
          </cell>
        </row>
        <row r="20304">
          <cell r="C20304">
            <v>2001</v>
          </cell>
          <cell r="R20304">
            <v>2.7</v>
          </cell>
          <cell r="AA20304" t="str">
            <v>Diesel</v>
          </cell>
          <cell r="AC20304">
            <v>9.6999998092651367</v>
          </cell>
        </row>
        <row r="20305">
          <cell r="C20305">
            <v>2001</v>
          </cell>
          <cell r="R20305">
            <v>2.7</v>
          </cell>
          <cell r="AA20305" t="str">
            <v>Diesel</v>
          </cell>
          <cell r="AC20305">
            <v>9.6999998092651367</v>
          </cell>
        </row>
        <row r="20306">
          <cell r="C20306">
            <v>2001</v>
          </cell>
          <cell r="R20306">
            <v>4</v>
          </cell>
          <cell r="AA20306" t="str">
            <v>Gasoline</v>
          </cell>
          <cell r="AC20306">
            <v>15.600000381469727</v>
          </cell>
        </row>
        <row r="20307">
          <cell r="C20307">
            <v>2001</v>
          </cell>
          <cell r="R20307">
            <v>4.7</v>
          </cell>
          <cell r="AA20307" t="str">
            <v>Gasoline</v>
          </cell>
          <cell r="AC20307">
            <v>16.399999618530273</v>
          </cell>
        </row>
        <row r="20308">
          <cell r="C20308">
            <v>2001</v>
          </cell>
          <cell r="R20308">
            <v>4</v>
          </cell>
          <cell r="AA20308" t="str">
            <v>Gasoline</v>
          </cell>
          <cell r="AC20308">
            <v>14.300000190734863</v>
          </cell>
        </row>
        <row r="20309">
          <cell r="C20309">
            <v>2001</v>
          </cell>
          <cell r="R20309">
            <v>4</v>
          </cell>
          <cell r="AA20309" t="str">
            <v>Gasoline</v>
          </cell>
          <cell r="AC20309">
            <v>14.300000190734863</v>
          </cell>
        </row>
        <row r="20310">
          <cell r="C20310">
            <v>2001</v>
          </cell>
          <cell r="R20310">
            <v>2.9</v>
          </cell>
          <cell r="AA20310" t="str">
            <v>Diesel</v>
          </cell>
        </row>
        <row r="20311">
          <cell r="C20311">
            <v>2001</v>
          </cell>
          <cell r="R20311">
            <v>2.2999999999999998</v>
          </cell>
          <cell r="AA20311" t="str">
            <v>Gasoline</v>
          </cell>
          <cell r="AC20311">
            <v>10.100000381469727</v>
          </cell>
        </row>
        <row r="20312">
          <cell r="C20312">
            <v>2001</v>
          </cell>
          <cell r="R20312">
            <v>5.5</v>
          </cell>
          <cell r="AA20312" t="str">
            <v>Gasoline</v>
          </cell>
          <cell r="AC20312">
            <v>14.300000190734863</v>
          </cell>
        </row>
        <row r="20313">
          <cell r="C20313">
            <v>2001</v>
          </cell>
          <cell r="R20313">
            <v>1.8</v>
          </cell>
          <cell r="AA20313" t="str">
            <v>Gasoline</v>
          </cell>
          <cell r="AC20313">
            <v>6.8000001907348633</v>
          </cell>
        </row>
        <row r="20314">
          <cell r="C20314">
            <v>2001</v>
          </cell>
          <cell r="R20314">
            <v>1.8</v>
          </cell>
          <cell r="AA20314" t="str">
            <v>Gasoline</v>
          </cell>
          <cell r="AC20314">
            <v>7.8000001907348633</v>
          </cell>
        </row>
        <row r="20315">
          <cell r="C20315">
            <v>2001</v>
          </cell>
          <cell r="R20315">
            <v>1.6</v>
          </cell>
          <cell r="AA20315" t="str">
            <v>Gasoline</v>
          </cell>
          <cell r="AC20315">
            <v>7.0999999046325684</v>
          </cell>
        </row>
        <row r="20316">
          <cell r="C20316">
            <v>2001</v>
          </cell>
          <cell r="R20316">
            <v>1.4</v>
          </cell>
          <cell r="AA20316" t="str">
            <v>Gasoline</v>
          </cell>
          <cell r="AC20316">
            <v>7.1999998092651367</v>
          </cell>
        </row>
        <row r="20317">
          <cell r="C20317">
            <v>2001</v>
          </cell>
          <cell r="R20317">
            <v>1.1000000000000001</v>
          </cell>
          <cell r="AA20317" t="str">
            <v>Gasoline</v>
          </cell>
          <cell r="AC20317">
            <v>6.0999999046325684</v>
          </cell>
        </row>
        <row r="20318">
          <cell r="C20318">
            <v>2001</v>
          </cell>
          <cell r="R20318">
            <v>1.1000000000000001</v>
          </cell>
          <cell r="AA20318" t="str">
            <v>Gasoline</v>
          </cell>
        </row>
        <row r="20319">
          <cell r="C20319">
            <v>2001</v>
          </cell>
          <cell r="R20319">
            <v>1.4</v>
          </cell>
          <cell r="AA20319" t="str">
            <v>Gasoline</v>
          </cell>
        </row>
        <row r="20320">
          <cell r="C20320">
            <v>2001</v>
          </cell>
          <cell r="R20320">
            <v>1.6</v>
          </cell>
          <cell r="AA20320" t="str">
            <v>Diesel</v>
          </cell>
        </row>
        <row r="20321">
          <cell r="C20321">
            <v>2001</v>
          </cell>
          <cell r="R20321">
            <v>1.4</v>
          </cell>
          <cell r="AA20321" t="str">
            <v>Diesel</v>
          </cell>
          <cell r="AC20321">
            <v>4.3000001907348633</v>
          </cell>
        </row>
        <row r="20322">
          <cell r="C20322">
            <v>2001</v>
          </cell>
          <cell r="R20322">
            <v>1.4</v>
          </cell>
          <cell r="AA20322" t="str">
            <v>Diesel</v>
          </cell>
          <cell r="AC20322">
            <v>4.3000001907348633</v>
          </cell>
        </row>
        <row r="20323">
          <cell r="C20323">
            <v>2001</v>
          </cell>
          <cell r="R20323">
            <v>1.8</v>
          </cell>
          <cell r="AA20323" t="str">
            <v>Gasoline</v>
          </cell>
          <cell r="AC20323">
            <v>7.9000000953674316</v>
          </cell>
        </row>
        <row r="20324">
          <cell r="C20324">
            <v>2001</v>
          </cell>
          <cell r="R20324">
            <v>1.8</v>
          </cell>
          <cell r="AA20324" t="str">
            <v>Gasoline</v>
          </cell>
        </row>
        <row r="20325">
          <cell r="C20325">
            <v>2001</v>
          </cell>
          <cell r="R20325">
            <v>1.8</v>
          </cell>
          <cell r="AA20325" t="str">
            <v>Gasoline</v>
          </cell>
        </row>
        <row r="20326">
          <cell r="C20326">
            <v>2001</v>
          </cell>
          <cell r="R20326">
            <v>1.8</v>
          </cell>
          <cell r="AA20326" t="str">
            <v>Gasoline</v>
          </cell>
        </row>
        <row r="20327">
          <cell r="C20327">
            <v>2001</v>
          </cell>
          <cell r="R20327">
            <v>1.8</v>
          </cell>
          <cell r="AA20327" t="str">
            <v>Gasoline</v>
          </cell>
          <cell r="AC20327">
            <v>7.9000000953674316</v>
          </cell>
        </row>
        <row r="20328">
          <cell r="C20328">
            <v>2001</v>
          </cell>
          <cell r="R20328">
            <v>1.8</v>
          </cell>
          <cell r="AA20328" t="str">
            <v>Gasoline</v>
          </cell>
          <cell r="AC20328">
            <v>7.9000000953674316</v>
          </cell>
        </row>
        <row r="20329">
          <cell r="C20329">
            <v>2001</v>
          </cell>
          <cell r="R20329">
            <v>1.8</v>
          </cell>
          <cell r="AA20329" t="str">
            <v>Gasoline</v>
          </cell>
          <cell r="AC20329">
            <v>7.9000000953674316</v>
          </cell>
        </row>
        <row r="20330">
          <cell r="C20330">
            <v>2001</v>
          </cell>
          <cell r="R20330">
            <v>1.8</v>
          </cell>
          <cell r="AA20330" t="str">
            <v>Gasoline</v>
          </cell>
        </row>
        <row r="20331">
          <cell r="C20331">
            <v>2001</v>
          </cell>
          <cell r="R20331">
            <v>1.8</v>
          </cell>
          <cell r="AA20331" t="str">
            <v>Gasoline</v>
          </cell>
          <cell r="AC20331">
            <v>7.9000000953674316</v>
          </cell>
        </row>
        <row r="20332">
          <cell r="C20332">
            <v>2001</v>
          </cell>
          <cell r="R20332">
            <v>2</v>
          </cell>
          <cell r="AA20332" t="str">
            <v>Gasoline</v>
          </cell>
        </row>
        <row r="20333">
          <cell r="C20333">
            <v>2001</v>
          </cell>
          <cell r="R20333">
            <v>2</v>
          </cell>
          <cell r="AA20333" t="str">
            <v>Diesel</v>
          </cell>
        </row>
        <row r="20334">
          <cell r="C20334">
            <v>2001</v>
          </cell>
          <cell r="R20334">
            <v>2</v>
          </cell>
          <cell r="AA20334" t="str">
            <v>Diesel</v>
          </cell>
        </row>
        <row r="20335">
          <cell r="C20335">
            <v>2001</v>
          </cell>
          <cell r="R20335">
            <v>2</v>
          </cell>
          <cell r="AA20335" t="str">
            <v>Diesel</v>
          </cell>
        </row>
        <row r="20336">
          <cell r="C20336">
            <v>2001</v>
          </cell>
          <cell r="R20336">
            <v>2</v>
          </cell>
          <cell r="AA20336" t="str">
            <v>Diesel</v>
          </cell>
        </row>
        <row r="20337">
          <cell r="C20337">
            <v>2001</v>
          </cell>
          <cell r="R20337">
            <v>2</v>
          </cell>
          <cell r="AA20337" t="str">
            <v>Diesel</v>
          </cell>
        </row>
        <row r="20338">
          <cell r="C20338">
            <v>2001</v>
          </cell>
          <cell r="R20338">
            <v>2</v>
          </cell>
          <cell r="AA20338" t="str">
            <v>Gasoline</v>
          </cell>
        </row>
        <row r="20339">
          <cell r="C20339">
            <v>2001</v>
          </cell>
          <cell r="R20339">
            <v>2</v>
          </cell>
          <cell r="AA20339" t="str">
            <v>Gasoline</v>
          </cell>
        </row>
        <row r="20340">
          <cell r="C20340">
            <v>2001</v>
          </cell>
          <cell r="R20340">
            <v>2</v>
          </cell>
          <cell r="AA20340" t="str">
            <v>Gasoline</v>
          </cell>
          <cell r="AC20340">
            <v>8.3999996185302734</v>
          </cell>
        </row>
        <row r="20341">
          <cell r="C20341">
            <v>2001</v>
          </cell>
          <cell r="R20341">
            <v>2</v>
          </cell>
          <cell r="AA20341" t="str">
            <v>Gasoline</v>
          </cell>
        </row>
        <row r="20342">
          <cell r="C20342">
            <v>2001</v>
          </cell>
          <cell r="R20342">
            <v>2</v>
          </cell>
          <cell r="AA20342" t="str">
            <v>Gasoline</v>
          </cell>
        </row>
        <row r="20343">
          <cell r="C20343">
            <v>2001</v>
          </cell>
          <cell r="R20343">
            <v>2</v>
          </cell>
          <cell r="AA20343" t="str">
            <v>Gasoline</v>
          </cell>
          <cell r="AC20343">
            <v>8.6999998092651367</v>
          </cell>
        </row>
        <row r="20344">
          <cell r="C20344">
            <v>2001</v>
          </cell>
          <cell r="R20344">
            <v>2.2000000000000002</v>
          </cell>
          <cell r="AA20344" t="str">
            <v>Diesel</v>
          </cell>
        </row>
        <row r="20345">
          <cell r="C20345">
            <v>2001</v>
          </cell>
          <cell r="R20345">
            <v>2.2000000000000002</v>
          </cell>
          <cell r="AA20345" t="str">
            <v>Diesel</v>
          </cell>
        </row>
        <row r="20346">
          <cell r="C20346">
            <v>2001</v>
          </cell>
          <cell r="R20346">
            <v>2.2000000000000002</v>
          </cell>
          <cell r="AA20346" t="str">
            <v>Gasoline</v>
          </cell>
          <cell r="AC20346">
            <v>8.8000001907348633</v>
          </cell>
        </row>
        <row r="20347">
          <cell r="C20347">
            <v>2001</v>
          </cell>
          <cell r="R20347">
            <v>2.2000000000000002</v>
          </cell>
          <cell r="AA20347" t="str">
            <v>Gasoline</v>
          </cell>
          <cell r="AC20347">
            <v>8.8999996185302734</v>
          </cell>
        </row>
        <row r="20348">
          <cell r="C20348">
            <v>2001</v>
          </cell>
          <cell r="R20348">
            <v>3</v>
          </cell>
          <cell r="AA20348" t="str">
            <v>Gasoline</v>
          </cell>
        </row>
        <row r="20349">
          <cell r="C20349">
            <v>2001</v>
          </cell>
          <cell r="R20349">
            <v>3</v>
          </cell>
          <cell r="AA20349" t="str">
            <v>Gasoline</v>
          </cell>
        </row>
        <row r="20350">
          <cell r="C20350">
            <v>2001</v>
          </cell>
          <cell r="R20350">
            <v>3</v>
          </cell>
          <cell r="AA20350" t="str">
            <v>Gasoline</v>
          </cell>
          <cell r="AC20350">
            <v>9.6000003814697266</v>
          </cell>
        </row>
        <row r="20351">
          <cell r="C20351">
            <v>2001</v>
          </cell>
          <cell r="R20351">
            <v>3</v>
          </cell>
          <cell r="AA20351" t="str">
            <v>Gasoline</v>
          </cell>
        </row>
        <row r="20352">
          <cell r="C20352">
            <v>2001</v>
          </cell>
          <cell r="R20352">
            <v>2</v>
          </cell>
          <cell r="AA20352" t="str">
            <v>Gasoline</v>
          </cell>
        </row>
        <row r="20353">
          <cell r="C20353">
            <v>2001</v>
          </cell>
          <cell r="R20353">
            <v>3</v>
          </cell>
          <cell r="AA20353" t="str">
            <v>Gasoline</v>
          </cell>
        </row>
        <row r="20354">
          <cell r="C20354">
            <v>2001</v>
          </cell>
          <cell r="R20354">
            <v>3</v>
          </cell>
          <cell r="AA20354" t="str">
            <v>Gasoline</v>
          </cell>
        </row>
        <row r="20355">
          <cell r="C20355">
            <v>2001</v>
          </cell>
          <cell r="R20355">
            <v>1.6</v>
          </cell>
          <cell r="AA20355" t="str">
            <v>Gasoline</v>
          </cell>
          <cell r="AC20355">
            <v>7.1999998092651367</v>
          </cell>
        </row>
        <row r="20356">
          <cell r="C20356">
            <v>2001</v>
          </cell>
          <cell r="R20356">
            <v>1.6</v>
          </cell>
          <cell r="AA20356" t="str">
            <v>Gasoline</v>
          </cell>
          <cell r="AC20356">
            <v>7.1999998092651367</v>
          </cell>
        </row>
        <row r="20357">
          <cell r="C20357">
            <v>2001</v>
          </cell>
          <cell r="R20357">
            <v>1.6</v>
          </cell>
          <cell r="AA20357" t="str">
            <v>Gasoline</v>
          </cell>
          <cell r="AC20357">
            <v>7.1999998092651367</v>
          </cell>
        </row>
        <row r="20358">
          <cell r="C20358">
            <v>2001</v>
          </cell>
          <cell r="R20358">
            <v>1.6</v>
          </cell>
          <cell r="AA20358" t="str">
            <v>Gasoline</v>
          </cell>
        </row>
        <row r="20359">
          <cell r="C20359">
            <v>2001</v>
          </cell>
          <cell r="R20359">
            <v>1.6</v>
          </cell>
          <cell r="AA20359" t="str">
            <v>Gasoline</v>
          </cell>
        </row>
        <row r="20360">
          <cell r="C20360">
            <v>2001</v>
          </cell>
          <cell r="R20360">
            <v>1.6</v>
          </cell>
          <cell r="AA20360" t="str">
            <v>Gasoline</v>
          </cell>
        </row>
        <row r="20361">
          <cell r="C20361">
            <v>2001</v>
          </cell>
          <cell r="R20361">
            <v>1.6</v>
          </cell>
          <cell r="AA20361" t="str">
            <v>Gasoline</v>
          </cell>
        </row>
        <row r="20362">
          <cell r="C20362">
            <v>2001</v>
          </cell>
          <cell r="R20362">
            <v>2</v>
          </cell>
          <cell r="AA20362" t="str">
            <v>Gasoline</v>
          </cell>
          <cell r="AC20362">
            <v>7.9000000953674316</v>
          </cell>
        </row>
        <row r="20363">
          <cell r="C20363">
            <v>2001</v>
          </cell>
          <cell r="R20363">
            <v>2</v>
          </cell>
          <cell r="AA20363" t="str">
            <v>Gasoline</v>
          </cell>
          <cell r="AC20363">
            <v>7.9000000953674316</v>
          </cell>
        </row>
        <row r="20364">
          <cell r="C20364">
            <v>2001</v>
          </cell>
          <cell r="R20364">
            <v>2</v>
          </cell>
          <cell r="AA20364" t="str">
            <v>Gasoline</v>
          </cell>
        </row>
        <row r="20365">
          <cell r="C20365">
            <v>2001</v>
          </cell>
          <cell r="R20365">
            <v>2</v>
          </cell>
          <cell r="AA20365" t="str">
            <v>Diesel</v>
          </cell>
          <cell r="AC20365">
            <v>5.1999998092651367</v>
          </cell>
        </row>
        <row r="20366">
          <cell r="C20366">
            <v>2001</v>
          </cell>
          <cell r="R20366">
            <v>2</v>
          </cell>
          <cell r="AA20366" t="str">
            <v>Diesel</v>
          </cell>
          <cell r="AC20366">
            <v>5.1999998092651367</v>
          </cell>
        </row>
        <row r="20367">
          <cell r="C20367">
            <v>2001</v>
          </cell>
          <cell r="R20367">
            <v>2</v>
          </cell>
          <cell r="AA20367" t="str">
            <v>Diesel</v>
          </cell>
        </row>
        <row r="20368">
          <cell r="C20368">
            <v>2001</v>
          </cell>
          <cell r="R20368">
            <v>2</v>
          </cell>
          <cell r="AA20368" t="str">
            <v>Diesel</v>
          </cell>
        </row>
        <row r="20369">
          <cell r="C20369">
            <v>2001</v>
          </cell>
          <cell r="R20369">
            <v>2</v>
          </cell>
          <cell r="AA20369" t="str">
            <v>Diesel</v>
          </cell>
        </row>
        <row r="20370">
          <cell r="C20370">
            <v>2001</v>
          </cell>
          <cell r="R20370">
            <v>2</v>
          </cell>
          <cell r="AA20370" t="str">
            <v>Diesel</v>
          </cell>
        </row>
        <row r="20371">
          <cell r="C20371">
            <v>2001</v>
          </cell>
          <cell r="R20371">
            <v>2</v>
          </cell>
          <cell r="AA20371" t="str">
            <v>Gasoline</v>
          </cell>
        </row>
        <row r="20372">
          <cell r="C20372">
            <v>2001</v>
          </cell>
          <cell r="R20372">
            <v>2</v>
          </cell>
          <cell r="AA20372" t="str">
            <v>Gasoline</v>
          </cell>
        </row>
        <row r="20373">
          <cell r="C20373">
            <v>2001</v>
          </cell>
          <cell r="R20373">
            <v>2</v>
          </cell>
          <cell r="AA20373" t="str">
            <v>Gasoline</v>
          </cell>
          <cell r="AC20373">
            <v>7.9000000953674316</v>
          </cell>
        </row>
        <row r="20374">
          <cell r="C20374">
            <v>2001</v>
          </cell>
          <cell r="R20374">
            <v>2</v>
          </cell>
          <cell r="AA20374" t="str">
            <v>Gasoline</v>
          </cell>
        </row>
        <row r="20375">
          <cell r="C20375">
            <v>2001</v>
          </cell>
          <cell r="R20375">
            <v>2</v>
          </cell>
          <cell r="AA20375" t="str">
            <v>Gasoline</v>
          </cell>
        </row>
        <row r="20376">
          <cell r="C20376">
            <v>2001</v>
          </cell>
          <cell r="R20376">
            <v>2</v>
          </cell>
          <cell r="AA20376" t="str">
            <v>Gasoline</v>
          </cell>
        </row>
        <row r="20377">
          <cell r="C20377">
            <v>2001</v>
          </cell>
          <cell r="R20377">
            <v>2</v>
          </cell>
          <cell r="AA20377" t="str">
            <v>Gasoline</v>
          </cell>
          <cell r="AC20377">
            <v>8.3000001907348633</v>
          </cell>
        </row>
        <row r="20378">
          <cell r="C20378">
            <v>2001</v>
          </cell>
          <cell r="R20378">
            <v>2</v>
          </cell>
          <cell r="AA20378" t="str">
            <v>Gasoline</v>
          </cell>
        </row>
        <row r="20379">
          <cell r="C20379">
            <v>2001</v>
          </cell>
          <cell r="R20379">
            <v>2</v>
          </cell>
          <cell r="AA20379" t="str">
            <v>Gasoline</v>
          </cell>
          <cell r="AC20379">
            <v>8.3000001907348633</v>
          </cell>
        </row>
        <row r="20380">
          <cell r="C20380">
            <v>2001</v>
          </cell>
          <cell r="R20380">
            <v>1.6</v>
          </cell>
          <cell r="AA20380" t="str">
            <v>Gasoline</v>
          </cell>
          <cell r="AC20380">
            <v>6.9000000953674316</v>
          </cell>
        </row>
        <row r="20381">
          <cell r="C20381">
            <v>2001</v>
          </cell>
          <cell r="R20381">
            <v>2</v>
          </cell>
          <cell r="AA20381" t="str">
            <v>Diesel</v>
          </cell>
          <cell r="AC20381">
            <v>5.8000001907348633</v>
          </cell>
        </row>
        <row r="20382">
          <cell r="C20382">
            <v>2001</v>
          </cell>
          <cell r="R20382">
            <v>2</v>
          </cell>
          <cell r="AA20382" t="str">
            <v>Gasoline</v>
          </cell>
          <cell r="AC20382">
            <v>8.3000001907348633</v>
          </cell>
        </row>
        <row r="20383">
          <cell r="C20383">
            <v>2001</v>
          </cell>
          <cell r="R20383">
            <v>1.5</v>
          </cell>
          <cell r="AA20383" t="str">
            <v>Diesel</v>
          </cell>
          <cell r="AC20383">
            <v>4.3000001907348633</v>
          </cell>
        </row>
        <row r="20384">
          <cell r="C20384">
            <v>2001</v>
          </cell>
          <cell r="R20384">
            <v>1.5</v>
          </cell>
          <cell r="AA20384" t="str">
            <v>Diesel</v>
          </cell>
          <cell r="AC20384">
            <v>4.3000001907348633</v>
          </cell>
        </row>
        <row r="20385">
          <cell r="C20385">
            <v>2001</v>
          </cell>
          <cell r="R20385">
            <v>1.5</v>
          </cell>
          <cell r="AA20385" t="str">
            <v>Diesel</v>
          </cell>
          <cell r="AC20385">
            <v>4.3000001907348633</v>
          </cell>
        </row>
        <row r="20386">
          <cell r="C20386">
            <v>2001</v>
          </cell>
          <cell r="R20386">
            <v>1.5</v>
          </cell>
          <cell r="AA20386" t="str">
            <v>Diesel</v>
          </cell>
          <cell r="AC20386">
            <v>4.3000001907348633</v>
          </cell>
        </row>
        <row r="20387">
          <cell r="C20387">
            <v>2001</v>
          </cell>
          <cell r="R20387">
            <v>1.2</v>
          </cell>
          <cell r="AA20387" t="str">
            <v>Gasoline</v>
          </cell>
        </row>
        <row r="20388">
          <cell r="C20388">
            <v>2001</v>
          </cell>
          <cell r="R20388">
            <v>1.4</v>
          </cell>
          <cell r="AA20388" t="str">
            <v>Gasoline</v>
          </cell>
        </row>
        <row r="20389">
          <cell r="C20389">
            <v>2001</v>
          </cell>
          <cell r="R20389">
            <v>1.8</v>
          </cell>
          <cell r="AA20389" t="str">
            <v>Gasoline</v>
          </cell>
        </row>
        <row r="20390">
          <cell r="C20390">
            <v>2001</v>
          </cell>
          <cell r="R20390">
            <v>1.6</v>
          </cell>
          <cell r="AA20390" t="str">
            <v>Gasoline</v>
          </cell>
          <cell r="AC20390">
            <v>7.1999998092651367</v>
          </cell>
        </row>
        <row r="20391">
          <cell r="C20391">
            <v>2001</v>
          </cell>
          <cell r="R20391">
            <v>1.8</v>
          </cell>
          <cell r="AA20391" t="str">
            <v>Gasoline</v>
          </cell>
          <cell r="AC20391">
            <v>7.9000000953674316</v>
          </cell>
        </row>
        <row r="20392">
          <cell r="C20392">
            <v>2001</v>
          </cell>
          <cell r="R20392">
            <v>1.9</v>
          </cell>
          <cell r="AA20392" t="str">
            <v>Diesel</v>
          </cell>
        </row>
        <row r="20393">
          <cell r="C20393">
            <v>2001</v>
          </cell>
          <cell r="R20393">
            <v>2</v>
          </cell>
          <cell r="AA20393" t="str">
            <v>Gasoline</v>
          </cell>
          <cell r="AC20393">
            <v>8.1000003814697266</v>
          </cell>
        </row>
        <row r="20394">
          <cell r="C20394">
            <v>2001</v>
          </cell>
          <cell r="R20394">
            <v>1.6</v>
          </cell>
          <cell r="AA20394" t="str">
            <v>Gasoline</v>
          </cell>
        </row>
        <row r="20395">
          <cell r="C20395">
            <v>2001</v>
          </cell>
          <cell r="R20395">
            <v>1.8</v>
          </cell>
          <cell r="AA20395" t="str">
            <v>Gasoline</v>
          </cell>
          <cell r="AC20395">
            <v>8.8000001907348633</v>
          </cell>
        </row>
        <row r="20396">
          <cell r="C20396">
            <v>2001</v>
          </cell>
          <cell r="R20396">
            <v>1.4</v>
          </cell>
          <cell r="AA20396" t="str">
            <v>Gasoline</v>
          </cell>
          <cell r="AC20396">
            <v>7.0999999046325684</v>
          </cell>
        </row>
        <row r="20397">
          <cell r="C20397">
            <v>2001</v>
          </cell>
          <cell r="R20397">
            <v>1.6</v>
          </cell>
          <cell r="AA20397" t="str">
            <v>Gasoline</v>
          </cell>
          <cell r="AC20397">
            <v>7.1999998092651367</v>
          </cell>
        </row>
        <row r="20398">
          <cell r="C20398">
            <v>2001</v>
          </cell>
          <cell r="R20398">
            <v>1.6</v>
          </cell>
          <cell r="AA20398" t="str">
            <v>Gasoline</v>
          </cell>
          <cell r="AC20398">
            <v>7.1999998092651367</v>
          </cell>
        </row>
        <row r="20399">
          <cell r="C20399">
            <v>2001</v>
          </cell>
          <cell r="R20399">
            <v>1.8</v>
          </cell>
          <cell r="AA20399" t="str">
            <v>Gasoline</v>
          </cell>
        </row>
        <row r="20400">
          <cell r="C20400">
            <v>2001</v>
          </cell>
          <cell r="R20400">
            <v>1.8</v>
          </cell>
          <cell r="AA20400" t="str">
            <v>Gasoline</v>
          </cell>
          <cell r="AC20400">
            <v>8</v>
          </cell>
        </row>
        <row r="20401">
          <cell r="C20401">
            <v>2001</v>
          </cell>
          <cell r="R20401">
            <v>1.9</v>
          </cell>
          <cell r="AA20401" t="str">
            <v>Diesel</v>
          </cell>
        </row>
        <row r="20402">
          <cell r="C20402">
            <v>2001</v>
          </cell>
          <cell r="R20402">
            <v>2</v>
          </cell>
          <cell r="AA20402" t="str">
            <v>Gasoline</v>
          </cell>
          <cell r="AC20402">
            <v>8.1000003814697266</v>
          </cell>
        </row>
        <row r="20403">
          <cell r="C20403">
            <v>2001</v>
          </cell>
          <cell r="R20403">
            <v>2</v>
          </cell>
          <cell r="AA20403" t="str">
            <v>Gasoline</v>
          </cell>
          <cell r="AC20403">
            <v>8.1000003814697266</v>
          </cell>
        </row>
        <row r="20404">
          <cell r="C20404">
            <v>2001</v>
          </cell>
          <cell r="R20404">
            <v>2.5</v>
          </cell>
          <cell r="AA20404" t="str">
            <v>Gasoline</v>
          </cell>
          <cell r="AC20404">
            <v>11</v>
          </cell>
        </row>
        <row r="20405">
          <cell r="C20405">
            <v>2001</v>
          </cell>
          <cell r="R20405">
            <v>2.7</v>
          </cell>
          <cell r="AA20405" t="str">
            <v>Gasoline</v>
          </cell>
          <cell r="AC20405">
            <v>12</v>
          </cell>
        </row>
        <row r="20406">
          <cell r="C20406">
            <v>2001</v>
          </cell>
          <cell r="R20406">
            <v>2.7</v>
          </cell>
          <cell r="AA20406" t="str">
            <v>Gasoline</v>
          </cell>
          <cell r="AC20406">
            <v>10.800000190734863</v>
          </cell>
        </row>
        <row r="20407">
          <cell r="C20407">
            <v>2001</v>
          </cell>
          <cell r="R20407">
            <v>4.3</v>
          </cell>
          <cell r="AA20407" t="str">
            <v>Gasoline</v>
          </cell>
          <cell r="AC20407">
            <v>12.300000190734863</v>
          </cell>
        </row>
        <row r="20408">
          <cell r="C20408">
            <v>2001</v>
          </cell>
          <cell r="R20408">
            <v>3</v>
          </cell>
          <cell r="AA20408" t="str">
            <v>Gasoline</v>
          </cell>
          <cell r="AC20408">
            <v>11</v>
          </cell>
        </row>
        <row r="20409">
          <cell r="C20409">
            <v>2001</v>
          </cell>
          <cell r="R20409">
            <v>2.5</v>
          </cell>
          <cell r="AA20409" t="str">
            <v>Diesel</v>
          </cell>
          <cell r="AC20409">
            <v>9.3000001907348633</v>
          </cell>
        </row>
        <row r="20410">
          <cell r="C20410">
            <v>2001</v>
          </cell>
          <cell r="R20410">
            <v>2.5</v>
          </cell>
          <cell r="AA20410" t="str">
            <v>Diesel</v>
          </cell>
          <cell r="AC20410">
            <v>8.6999998092651367</v>
          </cell>
        </row>
        <row r="20411">
          <cell r="C20411">
            <v>2001</v>
          </cell>
          <cell r="R20411">
            <v>2.7</v>
          </cell>
          <cell r="AA20411" t="str">
            <v>Gasoline</v>
          </cell>
        </row>
        <row r="20412">
          <cell r="C20412">
            <v>2001</v>
          </cell>
          <cell r="R20412">
            <v>4</v>
          </cell>
          <cell r="AA20412" t="str">
            <v>Gasoline</v>
          </cell>
          <cell r="AC20412">
            <v>13</v>
          </cell>
        </row>
        <row r="20413">
          <cell r="C20413">
            <v>2001</v>
          </cell>
          <cell r="R20413">
            <v>2.4</v>
          </cell>
          <cell r="AA20413" t="str">
            <v>Diesel</v>
          </cell>
          <cell r="AC20413">
            <v>8.1000003814697266</v>
          </cell>
        </row>
        <row r="20414">
          <cell r="C20414">
            <v>2002</v>
          </cell>
          <cell r="R20414">
            <v>2</v>
          </cell>
          <cell r="AA20414" t="str">
            <v>Gasoline</v>
          </cell>
          <cell r="AC20414">
            <v>8</v>
          </cell>
        </row>
        <row r="20415">
          <cell r="C20415">
            <v>2002</v>
          </cell>
          <cell r="R20415">
            <v>1.8</v>
          </cell>
          <cell r="AA20415" t="str">
            <v>Gasoline</v>
          </cell>
          <cell r="AC20415">
            <v>9</v>
          </cell>
        </row>
        <row r="20416">
          <cell r="C20416">
            <v>2002</v>
          </cell>
          <cell r="R20416">
            <v>1.9</v>
          </cell>
          <cell r="AA20416" t="str">
            <v>Diesel</v>
          </cell>
          <cell r="AC20416">
            <v>5.5999999046325684</v>
          </cell>
        </row>
        <row r="20417">
          <cell r="C20417">
            <v>2002</v>
          </cell>
          <cell r="R20417">
            <v>3</v>
          </cell>
          <cell r="AA20417" t="str">
            <v>Gasoline</v>
          </cell>
        </row>
        <row r="20418">
          <cell r="C20418">
            <v>2002</v>
          </cell>
          <cell r="R20418">
            <v>2.4</v>
          </cell>
          <cell r="AA20418" t="str">
            <v>Gasoline</v>
          </cell>
          <cell r="AC20418">
            <v>8.8999996185302734</v>
          </cell>
        </row>
        <row r="20419">
          <cell r="C20419">
            <v>2002</v>
          </cell>
          <cell r="R20419">
            <v>2.5</v>
          </cell>
          <cell r="AA20419" t="str">
            <v>Diesel</v>
          </cell>
          <cell r="AC20419">
            <v>8.1999998092651367</v>
          </cell>
        </row>
        <row r="20420">
          <cell r="C20420">
            <v>2002</v>
          </cell>
          <cell r="R20420">
            <v>2.5</v>
          </cell>
          <cell r="AA20420" t="str">
            <v>Gasoline</v>
          </cell>
        </row>
        <row r="20421">
          <cell r="C20421">
            <v>2002</v>
          </cell>
          <cell r="R20421">
            <v>2</v>
          </cell>
          <cell r="AA20421" t="str">
            <v>Diesel</v>
          </cell>
          <cell r="AC20421">
            <v>6.0999999046325684</v>
          </cell>
        </row>
        <row r="20422">
          <cell r="C20422">
            <v>2002</v>
          </cell>
          <cell r="R20422">
            <v>1.6</v>
          </cell>
          <cell r="AA20422" t="str">
            <v>Gasoline</v>
          </cell>
          <cell r="AC20422">
            <v>7</v>
          </cell>
        </row>
        <row r="20423">
          <cell r="C20423">
            <v>2002</v>
          </cell>
          <cell r="R20423">
            <v>1.8</v>
          </cell>
          <cell r="AA20423" t="str">
            <v>Gasoline</v>
          </cell>
          <cell r="AC20423">
            <v>8.8000001907348633</v>
          </cell>
        </row>
        <row r="20424">
          <cell r="C20424">
            <v>2002</v>
          </cell>
          <cell r="R20424">
            <v>2.5</v>
          </cell>
          <cell r="AA20424" t="str">
            <v>Diesel</v>
          </cell>
          <cell r="AC20424">
            <v>8.1000003814697266</v>
          </cell>
        </row>
        <row r="20425">
          <cell r="C20425">
            <v>2002</v>
          </cell>
          <cell r="R20425">
            <v>2.5</v>
          </cell>
          <cell r="AA20425" t="str">
            <v>Gasoline</v>
          </cell>
        </row>
        <row r="20426">
          <cell r="C20426">
            <v>2002</v>
          </cell>
          <cell r="R20426">
            <v>1.8</v>
          </cell>
          <cell r="AA20426" t="str">
            <v>Gasoline</v>
          </cell>
          <cell r="AC20426">
            <v>11.399999618530273</v>
          </cell>
        </row>
        <row r="20427">
          <cell r="C20427">
            <v>2002</v>
          </cell>
          <cell r="R20427">
            <v>1.8</v>
          </cell>
          <cell r="AA20427" t="str">
            <v>Gasoline</v>
          </cell>
          <cell r="AC20427">
            <v>9.3999996185302734</v>
          </cell>
        </row>
        <row r="20428">
          <cell r="C20428">
            <v>2002</v>
          </cell>
          <cell r="R20428">
            <v>1.8</v>
          </cell>
          <cell r="AA20428" t="str">
            <v>Gasoline</v>
          </cell>
          <cell r="AC20428">
            <v>8.8999996185302734</v>
          </cell>
        </row>
        <row r="20429">
          <cell r="C20429">
            <v>2002</v>
          </cell>
          <cell r="R20429">
            <v>1.3</v>
          </cell>
          <cell r="AA20429" t="str">
            <v>Gasoline</v>
          </cell>
          <cell r="AC20429">
            <v>6.6999998092651367</v>
          </cell>
        </row>
        <row r="20430">
          <cell r="C20430">
            <v>2002</v>
          </cell>
          <cell r="R20430">
            <v>2</v>
          </cell>
          <cell r="AA20430" t="str">
            <v>Gasoline</v>
          </cell>
          <cell r="AC20430">
            <v>8.3000001907348633</v>
          </cell>
        </row>
        <row r="20431">
          <cell r="C20431">
            <v>2002</v>
          </cell>
          <cell r="R20431">
            <v>2</v>
          </cell>
          <cell r="AA20431" t="str">
            <v>Gasoline</v>
          </cell>
          <cell r="AC20431">
            <v>9.5</v>
          </cell>
        </row>
        <row r="20432">
          <cell r="C20432">
            <v>2002</v>
          </cell>
          <cell r="R20432">
            <v>2</v>
          </cell>
          <cell r="AA20432" t="str">
            <v>Gasoline</v>
          </cell>
          <cell r="AC20432">
            <v>9.5</v>
          </cell>
        </row>
        <row r="20433">
          <cell r="C20433">
            <v>2002</v>
          </cell>
          <cell r="R20433">
            <v>2</v>
          </cell>
          <cell r="AA20433" t="str">
            <v>Gasoline</v>
          </cell>
          <cell r="AC20433">
            <v>9.1000003814697266</v>
          </cell>
        </row>
        <row r="20434">
          <cell r="C20434">
            <v>2002</v>
          </cell>
          <cell r="R20434">
            <v>2.5</v>
          </cell>
          <cell r="AA20434" t="str">
            <v>Diesel</v>
          </cell>
          <cell r="AC20434">
            <v>6.9000000953674316</v>
          </cell>
        </row>
        <row r="20435">
          <cell r="C20435">
            <v>2002</v>
          </cell>
          <cell r="R20435">
            <v>2</v>
          </cell>
          <cell r="AA20435" t="str">
            <v>Gasoline</v>
          </cell>
          <cell r="AC20435">
            <v>8.3000001907348633</v>
          </cell>
        </row>
        <row r="20436">
          <cell r="C20436">
            <v>2002</v>
          </cell>
          <cell r="R20436">
            <v>2.7</v>
          </cell>
          <cell r="AA20436" t="str">
            <v>Gasoline</v>
          </cell>
          <cell r="AC20436">
            <v>12.199999809265137</v>
          </cell>
        </row>
        <row r="20437">
          <cell r="C20437">
            <v>2002</v>
          </cell>
          <cell r="R20437">
            <v>2</v>
          </cell>
          <cell r="AA20437" t="str">
            <v>Gasoline</v>
          </cell>
        </row>
        <row r="20438">
          <cell r="C20438">
            <v>2002</v>
          </cell>
          <cell r="R20438">
            <v>3.4</v>
          </cell>
          <cell r="AA20438" t="str">
            <v>Gasoline</v>
          </cell>
        </row>
        <row r="20439">
          <cell r="C20439">
            <v>2002</v>
          </cell>
          <cell r="R20439">
            <v>2</v>
          </cell>
          <cell r="AA20439" t="str">
            <v>Gasoline</v>
          </cell>
          <cell r="AC20439">
            <v>9.1000003814697266</v>
          </cell>
        </row>
        <row r="20440">
          <cell r="C20440">
            <v>2002</v>
          </cell>
          <cell r="R20440">
            <v>3.4</v>
          </cell>
          <cell r="AA20440" t="str">
            <v>Gasoline</v>
          </cell>
        </row>
        <row r="20441">
          <cell r="C20441">
            <v>2002</v>
          </cell>
          <cell r="R20441">
            <v>3.6</v>
          </cell>
          <cell r="AA20441" t="str">
            <v>Gasoline</v>
          </cell>
        </row>
        <row r="20442">
          <cell r="C20442">
            <v>2002</v>
          </cell>
          <cell r="R20442">
            <v>1.6</v>
          </cell>
          <cell r="AA20442" t="str">
            <v>Gasoline</v>
          </cell>
          <cell r="AC20442">
            <v>7.9000000953674316</v>
          </cell>
        </row>
        <row r="20443">
          <cell r="C20443">
            <v>2002</v>
          </cell>
          <cell r="R20443">
            <v>2</v>
          </cell>
          <cell r="AA20443" t="str">
            <v>Gasoline</v>
          </cell>
          <cell r="AC20443">
            <v>9.1999998092651367</v>
          </cell>
        </row>
        <row r="20444">
          <cell r="C20444">
            <v>2002</v>
          </cell>
          <cell r="R20444">
            <v>1.9</v>
          </cell>
          <cell r="AA20444" t="str">
            <v>Diesel</v>
          </cell>
          <cell r="AC20444">
            <v>5.3000001907348633</v>
          </cell>
        </row>
        <row r="20445">
          <cell r="C20445">
            <v>2002</v>
          </cell>
          <cell r="R20445">
            <v>4.7</v>
          </cell>
          <cell r="AA20445" t="str">
            <v>Gasoline</v>
          </cell>
          <cell r="AC20445">
            <v>16.399999618530273</v>
          </cell>
        </row>
        <row r="20446">
          <cell r="C20446">
            <v>2002</v>
          </cell>
          <cell r="R20446">
            <v>1.9</v>
          </cell>
          <cell r="AA20446" t="str">
            <v>Gasoline</v>
          </cell>
          <cell r="AC20446">
            <v>8.8999996185302734</v>
          </cell>
        </row>
        <row r="20447">
          <cell r="C20447">
            <v>2002</v>
          </cell>
          <cell r="R20447">
            <v>1.9</v>
          </cell>
          <cell r="AA20447" t="str">
            <v>Gasoline</v>
          </cell>
          <cell r="AC20447">
            <v>8.8999996185302734</v>
          </cell>
        </row>
        <row r="20448">
          <cell r="C20448">
            <v>2002</v>
          </cell>
          <cell r="R20448">
            <v>3.2</v>
          </cell>
          <cell r="AA20448" t="str">
            <v>Gasoline</v>
          </cell>
        </row>
        <row r="20449">
          <cell r="C20449">
            <v>2002</v>
          </cell>
          <cell r="R20449">
            <v>3.2</v>
          </cell>
          <cell r="AA20449" t="str">
            <v>Gasoline</v>
          </cell>
        </row>
        <row r="20450">
          <cell r="C20450">
            <v>2002</v>
          </cell>
          <cell r="R20450">
            <v>2</v>
          </cell>
          <cell r="AA20450" t="str">
            <v>Gasoline</v>
          </cell>
          <cell r="AC20450">
            <v>8.3000001907348633</v>
          </cell>
        </row>
        <row r="20451">
          <cell r="C20451">
            <v>2002</v>
          </cell>
          <cell r="R20451">
            <v>2</v>
          </cell>
          <cell r="AA20451" t="str">
            <v>Gasoline</v>
          </cell>
          <cell r="AC20451">
            <v>8.3999996185302734</v>
          </cell>
        </row>
        <row r="20452">
          <cell r="C20452">
            <v>2002</v>
          </cell>
          <cell r="R20452">
            <v>2.5</v>
          </cell>
          <cell r="AA20452" t="str">
            <v>Gasoline</v>
          </cell>
        </row>
        <row r="20453">
          <cell r="C20453">
            <v>2002</v>
          </cell>
          <cell r="R20453">
            <v>2</v>
          </cell>
          <cell r="AA20453" t="str">
            <v>Gasoline</v>
          </cell>
          <cell r="AC20453">
            <v>10.600000381469727</v>
          </cell>
        </row>
        <row r="20454">
          <cell r="C20454">
            <v>2002</v>
          </cell>
          <cell r="R20454">
            <v>2.2999999999999998</v>
          </cell>
          <cell r="AA20454" t="str">
            <v>Gasoline</v>
          </cell>
          <cell r="AC20454">
            <v>11.199999809265137</v>
          </cell>
        </row>
        <row r="20455">
          <cell r="C20455">
            <v>2002</v>
          </cell>
          <cell r="R20455">
            <v>2.2999999999999998</v>
          </cell>
          <cell r="AA20455" t="str">
            <v>Gasoline</v>
          </cell>
          <cell r="AC20455">
            <v>9.8999996185302734</v>
          </cell>
        </row>
        <row r="20456">
          <cell r="C20456">
            <v>2002</v>
          </cell>
          <cell r="R20456">
            <v>2.4</v>
          </cell>
          <cell r="AA20456" t="str">
            <v>Gasoline</v>
          </cell>
          <cell r="AC20456">
            <v>10.199999809265137</v>
          </cell>
        </row>
        <row r="20457">
          <cell r="C20457">
            <v>2002</v>
          </cell>
          <cell r="R20457">
            <v>1.8</v>
          </cell>
          <cell r="AA20457" t="str">
            <v>Gasoline</v>
          </cell>
          <cell r="AC20457">
            <v>8.8999996185302734</v>
          </cell>
        </row>
        <row r="20458">
          <cell r="C20458">
            <v>2002</v>
          </cell>
          <cell r="R20458">
            <v>2</v>
          </cell>
          <cell r="AA20458" t="str">
            <v>Gasoline</v>
          </cell>
          <cell r="AC20458">
            <v>8.3000001907348633</v>
          </cell>
        </row>
        <row r="20459">
          <cell r="C20459">
            <v>2002</v>
          </cell>
          <cell r="R20459">
            <v>3.4</v>
          </cell>
          <cell r="AA20459" t="str">
            <v>Gasoline</v>
          </cell>
          <cell r="AC20459">
            <v>11.699999809265137</v>
          </cell>
        </row>
        <row r="20460">
          <cell r="C20460">
            <v>2002</v>
          </cell>
          <cell r="R20460">
            <v>3.6</v>
          </cell>
          <cell r="AA20460" t="str">
            <v>Gasoline</v>
          </cell>
        </row>
        <row r="20461">
          <cell r="C20461">
            <v>2002</v>
          </cell>
          <cell r="R20461">
            <v>1.6</v>
          </cell>
          <cell r="AA20461" t="str">
            <v>Gasoline</v>
          </cell>
          <cell r="AC20461">
            <v>7.9000000953674316</v>
          </cell>
        </row>
        <row r="20462">
          <cell r="C20462">
            <v>2002</v>
          </cell>
          <cell r="R20462">
            <v>2</v>
          </cell>
          <cell r="AA20462" t="str">
            <v>Gasoline</v>
          </cell>
          <cell r="AC20462">
            <v>8.3000001907348633</v>
          </cell>
        </row>
        <row r="20463">
          <cell r="C20463">
            <v>2002</v>
          </cell>
          <cell r="R20463">
            <v>1.8</v>
          </cell>
          <cell r="AA20463" t="str">
            <v>Gasoline</v>
          </cell>
          <cell r="AC20463">
            <v>8.1000003814697266</v>
          </cell>
        </row>
        <row r="20464">
          <cell r="C20464">
            <v>2002</v>
          </cell>
          <cell r="R20464">
            <v>2</v>
          </cell>
          <cell r="AA20464" t="str">
            <v>Gasoline</v>
          </cell>
          <cell r="AC20464">
            <v>9.1999998092651367</v>
          </cell>
        </row>
        <row r="20465">
          <cell r="C20465">
            <v>2002</v>
          </cell>
          <cell r="R20465">
            <v>1.8</v>
          </cell>
          <cell r="AA20465" t="str">
            <v>Gasoline</v>
          </cell>
          <cell r="AC20465">
            <v>8.8999996185302734</v>
          </cell>
        </row>
        <row r="20466">
          <cell r="C20466">
            <v>2002</v>
          </cell>
          <cell r="R20466">
            <v>2.7</v>
          </cell>
          <cell r="AA20466" t="str">
            <v>Gasoline</v>
          </cell>
          <cell r="AC20466">
            <v>9.8999996185302734</v>
          </cell>
        </row>
        <row r="20467">
          <cell r="C20467">
            <v>2002</v>
          </cell>
          <cell r="R20467">
            <v>1.6</v>
          </cell>
          <cell r="AA20467" t="str">
            <v>Gasoline</v>
          </cell>
          <cell r="AC20467">
            <v>7.9000000953674316</v>
          </cell>
        </row>
        <row r="20468">
          <cell r="C20468">
            <v>2002</v>
          </cell>
          <cell r="R20468">
            <v>1.6</v>
          </cell>
          <cell r="AA20468" t="str">
            <v>Gasoline</v>
          </cell>
          <cell r="AC20468">
            <v>6.6999998092651367</v>
          </cell>
        </row>
        <row r="20469">
          <cell r="C20469">
            <v>2002</v>
          </cell>
          <cell r="R20469">
            <v>2</v>
          </cell>
          <cell r="AA20469" t="str">
            <v>Gasoline</v>
          </cell>
          <cell r="AC20469">
            <v>8.3000001907348633</v>
          </cell>
        </row>
        <row r="20470">
          <cell r="C20470">
            <v>2002</v>
          </cell>
          <cell r="R20470">
            <v>2</v>
          </cell>
          <cell r="AA20470" t="str">
            <v>Gasoline</v>
          </cell>
          <cell r="AC20470">
            <v>9.1999998092651367</v>
          </cell>
        </row>
        <row r="20471">
          <cell r="C20471">
            <v>2002</v>
          </cell>
          <cell r="R20471">
            <v>3.4</v>
          </cell>
          <cell r="AA20471" t="str">
            <v>Gasoline</v>
          </cell>
          <cell r="AC20471">
            <v>12</v>
          </cell>
        </row>
        <row r="20472">
          <cell r="C20472">
            <v>2002</v>
          </cell>
          <cell r="R20472">
            <v>2</v>
          </cell>
          <cell r="AA20472" t="str">
            <v>Gasoline</v>
          </cell>
          <cell r="AC20472">
            <v>8.8999996185302734</v>
          </cell>
        </row>
        <row r="20473">
          <cell r="C20473">
            <v>2002</v>
          </cell>
          <cell r="R20473">
            <v>2.2999999999999998</v>
          </cell>
          <cell r="AA20473" t="str">
            <v>Gasoline</v>
          </cell>
          <cell r="AC20473">
            <v>9.3000001907348633</v>
          </cell>
        </row>
        <row r="20474">
          <cell r="C20474">
            <v>2002</v>
          </cell>
          <cell r="R20474">
            <v>2.2999999999999998</v>
          </cell>
          <cell r="AA20474" t="str">
            <v>Gasoline</v>
          </cell>
          <cell r="AC20474">
            <v>11.199999809265137</v>
          </cell>
        </row>
        <row r="20475">
          <cell r="C20475">
            <v>2002</v>
          </cell>
          <cell r="R20475">
            <v>2.2999999999999998</v>
          </cell>
          <cell r="AA20475" t="str">
            <v>Gasoline</v>
          </cell>
          <cell r="AC20475">
            <v>11.199999809265137</v>
          </cell>
        </row>
        <row r="20476">
          <cell r="C20476">
            <v>2002</v>
          </cell>
          <cell r="R20476">
            <v>2</v>
          </cell>
          <cell r="AA20476" t="str">
            <v>Gasoline</v>
          </cell>
          <cell r="AC20476">
            <v>10.600000381469727</v>
          </cell>
        </row>
        <row r="20477">
          <cell r="C20477">
            <v>2002</v>
          </cell>
          <cell r="R20477">
            <v>3.4</v>
          </cell>
          <cell r="AA20477" t="str">
            <v>Gasoline</v>
          </cell>
        </row>
        <row r="20478">
          <cell r="C20478">
            <v>2002</v>
          </cell>
          <cell r="R20478">
            <v>1.8</v>
          </cell>
          <cell r="AA20478" t="str">
            <v>Gasoline</v>
          </cell>
          <cell r="AC20478">
            <v>8.1000003814697266</v>
          </cell>
        </row>
        <row r="20479">
          <cell r="C20479">
            <v>2002</v>
          </cell>
          <cell r="R20479">
            <v>3.4</v>
          </cell>
          <cell r="AA20479" t="str">
            <v>Gasoline</v>
          </cell>
        </row>
        <row r="20480">
          <cell r="C20480">
            <v>2002</v>
          </cell>
          <cell r="R20480">
            <v>3.4</v>
          </cell>
          <cell r="AA20480" t="str">
            <v>Gasoline</v>
          </cell>
          <cell r="AC20480">
            <v>12.5</v>
          </cell>
        </row>
        <row r="20481">
          <cell r="C20481">
            <v>2002</v>
          </cell>
          <cell r="R20481">
            <v>3</v>
          </cell>
          <cell r="AA20481" t="str">
            <v>Gasoline</v>
          </cell>
          <cell r="AC20481">
            <v>11.399999618530273</v>
          </cell>
        </row>
        <row r="20482">
          <cell r="C20482">
            <v>2002</v>
          </cell>
          <cell r="R20482">
            <v>1.6</v>
          </cell>
          <cell r="AA20482" t="str">
            <v>Gasoline</v>
          </cell>
          <cell r="AC20482">
            <v>7.8000001907348633</v>
          </cell>
        </row>
        <row r="20483">
          <cell r="C20483">
            <v>2002</v>
          </cell>
          <cell r="R20483">
            <v>3.5</v>
          </cell>
          <cell r="AA20483" t="str">
            <v>Gasoline</v>
          </cell>
          <cell r="AC20483">
            <v>14.300000190734863</v>
          </cell>
        </row>
        <row r="20484">
          <cell r="C20484">
            <v>2002</v>
          </cell>
          <cell r="R20484">
            <v>1.9</v>
          </cell>
          <cell r="AA20484" t="str">
            <v>Diesel</v>
          </cell>
        </row>
        <row r="20485">
          <cell r="C20485">
            <v>2002</v>
          </cell>
          <cell r="R20485">
            <v>2.5</v>
          </cell>
          <cell r="AA20485" t="str">
            <v>Diesel</v>
          </cell>
          <cell r="AC20485">
            <v>8.1000003814697266</v>
          </cell>
        </row>
        <row r="20486">
          <cell r="C20486">
            <v>2002</v>
          </cell>
          <cell r="R20486">
            <v>3.4</v>
          </cell>
          <cell r="AA20486" t="str">
            <v>Gasoline</v>
          </cell>
        </row>
        <row r="20487">
          <cell r="C20487">
            <v>2002</v>
          </cell>
          <cell r="R20487">
            <v>2</v>
          </cell>
          <cell r="AA20487" t="str">
            <v>Gasoline</v>
          </cell>
          <cell r="AC20487">
            <v>9.1999998092651367</v>
          </cell>
        </row>
        <row r="20488">
          <cell r="C20488">
            <v>2002</v>
          </cell>
          <cell r="R20488">
            <v>2</v>
          </cell>
          <cell r="AA20488" t="str">
            <v>Gasoline</v>
          </cell>
          <cell r="AC20488">
            <v>8.3000001907348633</v>
          </cell>
        </row>
        <row r="20489">
          <cell r="C20489">
            <v>2002</v>
          </cell>
          <cell r="R20489">
            <v>2.7</v>
          </cell>
          <cell r="AA20489" t="str">
            <v>Gasoline</v>
          </cell>
          <cell r="AC20489">
            <v>10.899999618530273</v>
          </cell>
        </row>
        <row r="20490">
          <cell r="C20490">
            <v>2002</v>
          </cell>
          <cell r="R20490">
            <v>1.8</v>
          </cell>
          <cell r="AA20490" t="str">
            <v>Gasoline</v>
          </cell>
          <cell r="AC20490">
            <v>8.1000003814697266</v>
          </cell>
        </row>
        <row r="20491">
          <cell r="C20491">
            <v>2002</v>
          </cell>
          <cell r="R20491">
            <v>3.4</v>
          </cell>
          <cell r="AA20491" t="str">
            <v>Gasoline</v>
          </cell>
          <cell r="AC20491">
            <v>11.699999809265137</v>
          </cell>
        </row>
        <row r="20492">
          <cell r="C20492">
            <v>2002</v>
          </cell>
          <cell r="R20492">
            <v>2</v>
          </cell>
          <cell r="AA20492" t="str">
            <v>Gasoline</v>
          </cell>
          <cell r="AC20492">
            <v>8.3000001907348633</v>
          </cell>
        </row>
        <row r="20493">
          <cell r="C20493">
            <v>2002</v>
          </cell>
          <cell r="R20493">
            <v>3.4</v>
          </cell>
          <cell r="AA20493" t="str">
            <v>Gasoline</v>
          </cell>
          <cell r="AC20493">
            <v>12.899999618530273</v>
          </cell>
        </row>
        <row r="20494">
          <cell r="C20494">
            <v>2002</v>
          </cell>
          <cell r="R20494">
            <v>2</v>
          </cell>
          <cell r="AA20494" t="str">
            <v>Gasoline</v>
          </cell>
          <cell r="AC20494">
            <v>8.8999996185302734</v>
          </cell>
        </row>
        <row r="20495">
          <cell r="C20495">
            <v>2002</v>
          </cell>
          <cell r="R20495">
            <v>2</v>
          </cell>
          <cell r="AA20495" t="str">
            <v>Gasoline</v>
          </cell>
          <cell r="AC20495">
            <v>9.1000003814697266</v>
          </cell>
        </row>
        <row r="20496">
          <cell r="C20496">
            <v>2002</v>
          </cell>
          <cell r="R20496">
            <v>1.4</v>
          </cell>
          <cell r="AA20496" t="str">
            <v>Gasoline</v>
          </cell>
          <cell r="AC20496">
            <v>7.3000001907348633</v>
          </cell>
        </row>
        <row r="20497">
          <cell r="C20497">
            <v>2002</v>
          </cell>
          <cell r="R20497">
            <v>1.9</v>
          </cell>
          <cell r="AA20497" t="str">
            <v>Gasoline</v>
          </cell>
          <cell r="AC20497">
            <v>9.5</v>
          </cell>
        </row>
        <row r="20498">
          <cell r="C20498">
            <v>2002</v>
          </cell>
          <cell r="R20498">
            <v>3.4</v>
          </cell>
          <cell r="AA20498" t="str">
            <v>Gasoline</v>
          </cell>
        </row>
        <row r="20499">
          <cell r="C20499">
            <v>2002</v>
          </cell>
          <cell r="R20499">
            <v>1.8</v>
          </cell>
          <cell r="AA20499" t="str">
            <v>Gasoline</v>
          </cell>
          <cell r="AC20499">
            <v>8.1000003814697266</v>
          </cell>
        </row>
        <row r="20500">
          <cell r="C20500">
            <v>2002</v>
          </cell>
          <cell r="R20500">
            <v>2</v>
          </cell>
          <cell r="AA20500" t="str">
            <v>Gasoline</v>
          </cell>
          <cell r="AC20500">
            <v>9.1000003814697266</v>
          </cell>
        </row>
        <row r="20501">
          <cell r="C20501">
            <v>2002</v>
          </cell>
          <cell r="R20501">
            <v>2</v>
          </cell>
          <cell r="AA20501" t="str">
            <v>Diesel</v>
          </cell>
          <cell r="AC20501">
            <v>5.9000000953674316</v>
          </cell>
        </row>
        <row r="20502">
          <cell r="C20502">
            <v>2002</v>
          </cell>
          <cell r="R20502">
            <v>2</v>
          </cell>
          <cell r="AA20502" t="str">
            <v>Gasoline</v>
          </cell>
          <cell r="AC20502">
            <v>7.9000000953674316</v>
          </cell>
        </row>
        <row r="20503">
          <cell r="C20503">
            <v>2002</v>
          </cell>
          <cell r="R20503">
            <v>1.9</v>
          </cell>
          <cell r="AA20503" t="str">
            <v>Diesel</v>
          </cell>
          <cell r="AC20503">
            <v>5.5</v>
          </cell>
        </row>
        <row r="20504">
          <cell r="C20504">
            <v>2002</v>
          </cell>
          <cell r="R20504">
            <v>2.4</v>
          </cell>
          <cell r="AA20504" t="str">
            <v>Gasoline</v>
          </cell>
          <cell r="AC20504">
            <v>11</v>
          </cell>
        </row>
        <row r="20505">
          <cell r="C20505">
            <v>2002</v>
          </cell>
          <cell r="R20505">
            <v>1.3</v>
          </cell>
          <cell r="AA20505" t="str">
            <v>Gasoline</v>
          </cell>
          <cell r="AC20505">
            <v>6.6999998092651367</v>
          </cell>
        </row>
        <row r="20506">
          <cell r="C20506">
            <v>2002</v>
          </cell>
          <cell r="R20506">
            <v>3</v>
          </cell>
          <cell r="AA20506" t="str">
            <v>Gasoline</v>
          </cell>
          <cell r="AC20506">
            <v>9.3999996185302734</v>
          </cell>
        </row>
        <row r="20507">
          <cell r="C20507">
            <v>2002</v>
          </cell>
          <cell r="R20507">
            <v>1.6</v>
          </cell>
          <cell r="AA20507" t="str">
            <v>Gasoline</v>
          </cell>
          <cell r="AC20507">
            <v>7.9000000953674316</v>
          </cell>
        </row>
        <row r="20508">
          <cell r="C20508">
            <v>2002</v>
          </cell>
          <cell r="R20508">
            <v>1.6</v>
          </cell>
          <cell r="AA20508" t="str">
            <v>Gasoline</v>
          </cell>
          <cell r="AC20508">
            <v>7.9000000953674316</v>
          </cell>
        </row>
        <row r="20509">
          <cell r="C20509">
            <v>2002</v>
          </cell>
          <cell r="R20509">
            <v>1.6</v>
          </cell>
          <cell r="AA20509" t="str">
            <v>Gasoline</v>
          </cell>
          <cell r="AC20509">
            <v>7.9000000953674316</v>
          </cell>
        </row>
        <row r="20510">
          <cell r="C20510">
            <v>2002</v>
          </cell>
          <cell r="R20510">
            <v>1.9</v>
          </cell>
          <cell r="AA20510" t="str">
            <v>Gasoline</v>
          </cell>
          <cell r="AC20510">
            <v>9.5</v>
          </cell>
        </row>
        <row r="20511">
          <cell r="C20511">
            <v>2002</v>
          </cell>
          <cell r="R20511">
            <v>1.8</v>
          </cell>
          <cell r="AA20511" t="str">
            <v>Gasoline</v>
          </cell>
          <cell r="AC20511">
            <v>8.8999996185302734</v>
          </cell>
        </row>
        <row r="20512">
          <cell r="C20512">
            <v>2002</v>
          </cell>
          <cell r="R20512">
            <v>2.5</v>
          </cell>
          <cell r="AA20512" t="str">
            <v>Diesel</v>
          </cell>
          <cell r="AC20512">
            <v>6.9000000953674316</v>
          </cell>
        </row>
        <row r="20513">
          <cell r="C20513">
            <v>2002</v>
          </cell>
          <cell r="R20513">
            <v>3.4</v>
          </cell>
          <cell r="AA20513" t="str">
            <v>Gasoline</v>
          </cell>
          <cell r="AC20513">
            <v>12.100000381469727</v>
          </cell>
        </row>
        <row r="20514">
          <cell r="C20514">
            <v>2002</v>
          </cell>
          <cell r="R20514">
            <v>1.8</v>
          </cell>
          <cell r="AA20514" t="str">
            <v>Gasoline</v>
          </cell>
          <cell r="AC20514">
            <v>8.3000001907348633</v>
          </cell>
        </row>
        <row r="20515">
          <cell r="C20515">
            <v>2002</v>
          </cell>
          <cell r="R20515">
            <v>1.9</v>
          </cell>
          <cell r="AA20515" t="str">
            <v>Diesel</v>
          </cell>
          <cell r="AC20515">
            <v>6.4000000953674316</v>
          </cell>
        </row>
        <row r="20516">
          <cell r="C20516">
            <v>2002</v>
          </cell>
          <cell r="R20516">
            <v>1.4</v>
          </cell>
          <cell r="AA20516" t="str">
            <v>Gasoline</v>
          </cell>
          <cell r="AC20516">
            <v>6.8000001907348633</v>
          </cell>
        </row>
        <row r="20517">
          <cell r="C20517">
            <v>2002</v>
          </cell>
          <cell r="R20517">
            <v>1.9</v>
          </cell>
          <cell r="AA20517" t="str">
            <v>Diesel</v>
          </cell>
          <cell r="AC20517">
            <v>5.5999999046325684</v>
          </cell>
        </row>
        <row r="20518">
          <cell r="C20518">
            <v>2002</v>
          </cell>
          <cell r="R20518">
            <v>2.5</v>
          </cell>
          <cell r="AA20518" t="str">
            <v>Diesel</v>
          </cell>
          <cell r="AC20518">
            <v>7.9000000953674316</v>
          </cell>
        </row>
        <row r="20519">
          <cell r="C20519">
            <v>2002</v>
          </cell>
          <cell r="R20519">
            <v>2.2999999999999998</v>
          </cell>
          <cell r="AA20519" t="str">
            <v>Gasoline</v>
          </cell>
          <cell r="AC20519">
            <v>9.3000001907348633</v>
          </cell>
        </row>
        <row r="20520">
          <cell r="C20520">
            <v>2002</v>
          </cell>
          <cell r="R20520">
            <v>1.5</v>
          </cell>
          <cell r="AA20520" t="str">
            <v>Diesel</v>
          </cell>
          <cell r="AC20520">
            <v>4.1999998092651367</v>
          </cell>
        </row>
        <row r="20521">
          <cell r="C20521">
            <v>2002</v>
          </cell>
          <cell r="R20521">
            <v>1.9</v>
          </cell>
          <cell r="AA20521" t="str">
            <v>Diesel</v>
          </cell>
          <cell r="AC20521">
            <v>7.3000001907348633</v>
          </cell>
        </row>
        <row r="20522">
          <cell r="C20522">
            <v>2002</v>
          </cell>
          <cell r="R20522">
            <v>2.8</v>
          </cell>
          <cell r="AA20522" t="str">
            <v>Gasoline</v>
          </cell>
          <cell r="AC20522">
            <v>11</v>
          </cell>
        </row>
        <row r="20523">
          <cell r="C20523">
            <v>2002</v>
          </cell>
          <cell r="R20523">
            <v>1.8</v>
          </cell>
          <cell r="AA20523" t="str">
            <v>Gasoline</v>
          </cell>
          <cell r="AC20523">
            <v>8.3000001907348633</v>
          </cell>
        </row>
        <row r="20524">
          <cell r="C20524">
            <v>2002</v>
          </cell>
          <cell r="R20524">
            <v>1.9</v>
          </cell>
          <cell r="AA20524" t="str">
            <v>Diesel</v>
          </cell>
          <cell r="AC20524">
            <v>6.5</v>
          </cell>
        </row>
        <row r="20525">
          <cell r="C20525">
            <v>2002</v>
          </cell>
          <cell r="R20525">
            <v>2</v>
          </cell>
          <cell r="AA20525" t="str">
            <v>Gasoline</v>
          </cell>
          <cell r="AC20525">
            <v>9.1000003814697266</v>
          </cell>
        </row>
        <row r="20526">
          <cell r="C20526">
            <v>2002</v>
          </cell>
          <cell r="R20526">
            <v>1.9</v>
          </cell>
          <cell r="AA20526" t="str">
            <v>Diesel</v>
          </cell>
          <cell r="AC20526">
            <v>5.5</v>
          </cell>
        </row>
        <row r="20527">
          <cell r="C20527">
            <v>2002</v>
          </cell>
          <cell r="R20527">
            <v>1.9</v>
          </cell>
          <cell r="AA20527" t="str">
            <v>Diesel</v>
          </cell>
          <cell r="AC20527">
            <v>6.3000001907348633</v>
          </cell>
        </row>
        <row r="20528">
          <cell r="C20528">
            <v>2002</v>
          </cell>
          <cell r="R20528">
            <v>1.6</v>
          </cell>
          <cell r="AA20528" t="str">
            <v>Gasoline</v>
          </cell>
          <cell r="AC20528">
            <v>7.8000001907348633</v>
          </cell>
        </row>
        <row r="20529">
          <cell r="C20529">
            <v>2002</v>
          </cell>
          <cell r="R20529">
            <v>2.5</v>
          </cell>
          <cell r="AA20529" t="str">
            <v>Diesel</v>
          </cell>
          <cell r="AC20529">
            <v>6.9000000953674316</v>
          </cell>
        </row>
        <row r="20530">
          <cell r="C20530">
            <v>2002</v>
          </cell>
          <cell r="R20530">
            <v>1.2</v>
          </cell>
          <cell r="AA20530" t="str">
            <v>Gasoline</v>
          </cell>
        </row>
        <row r="20531">
          <cell r="C20531">
            <v>2002</v>
          </cell>
          <cell r="R20531">
            <v>1.9</v>
          </cell>
          <cell r="AA20531" t="str">
            <v>Diesel</v>
          </cell>
          <cell r="AC20531">
            <v>5.5999999046325684</v>
          </cell>
        </row>
        <row r="20532">
          <cell r="C20532">
            <v>2002</v>
          </cell>
          <cell r="R20532">
            <v>1.9</v>
          </cell>
          <cell r="AA20532" t="str">
            <v>Diesel</v>
          </cell>
          <cell r="AC20532">
            <v>6.8000001907348633</v>
          </cell>
        </row>
        <row r="20533">
          <cell r="C20533">
            <v>2002</v>
          </cell>
          <cell r="R20533">
            <v>2.2999999999999998</v>
          </cell>
          <cell r="AA20533" t="str">
            <v>Gasoline</v>
          </cell>
          <cell r="AC20533">
            <v>9.8000001907348633</v>
          </cell>
        </row>
        <row r="20534">
          <cell r="C20534">
            <v>2002</v>
          </cell>
          <cell r="R20534">
            <v>1.4</v>
          </cell>
          <cell r="AA20534" t="str">
            <v>Gasoline</v>
          </cell>
          <cell r="AC20534">
            <v>7.3000001907348633</v>
          </cell>
        </row>
        <row r="20535">
          <cell r="C20535">
            <v>2002</v>
          </cell>
          <cell r="R20535">
            <v>2</v>
          </cell>
          <cell r="AA20535" t="str">
            <v>Diesel</v>
          </cell>
          <cell r="AC20535">
            <v>6</v>
          </cell>
        </row>
        <row r="20536">
          <cell r="C20536">
            <v>2002</v>
          </cell>
          <cell r="R20536">
            <v>2.4</v>
          </cell>
          <cell r="AA20536" t="str">
            <v>Gasoline</v>
          </cell>
          <cell r="AC20536">
            <v>9.8999996185302734</v>
          </cell>
        </row>
        <row r="20537">
          <cell r="C20537">
            <v>2002</v>
          </cell>
          <cell r="R20537">
            <v>2.2999999999999998</v>
          </cell>
          <cell r="AA20537" t="str">
            <v>Gasoline</v>
          </cell>
          <cell r="AC20537">
            <v>9.8000001907348633</v>
          </cell>
        </row>
        <row r="20538">
          <cell r="C20538">
            <v>2002</v>
          </cell>
          <cell r="R20538">
            <v>2</v>
          </cell>
          <cell r="AA20538" t="str">
            <v>Gasoline</v>
          </cell>
          <cell r="AC20538">
            <v>8.3000001907348633</v>
          </cell>
        </row>
        <row r="20539">
          <cell r="C20539">
            <v>2002</v>
          </cell>
          <cell r="R20539">
            <v>1.9</v>
          </cell>
          <cell r="AA20539" t="str">
            <v>Diesel</v>
          </cell>
          <cell r="AC20539">
            <v>7</v>
          </cell>
        </row>
        <row r="20540">
          <cell r="C20540">
            <v>2002</v>
          </cell>
          <cell r="R20540">
            <v>2</v>
          </cell>
          <cell r="AA20540" t="str">
            <v>Diesel</v>
          </cell>
          <cell r="AC20540">
            <v>6</v>
          </cell>
        </row>
        <row r="20541">
          <cell r="C20541">
            <v>2002</v>
          </cell>
          <cell r="R20541">
            <v>1.2</v>
          </cell>
          <cell r="AA20541" t="str">
            <v>Gasoline</v>
          </cell>
          <cell r="AC20541">
            <v>5.9000000953674316</v>
          </cell>
        </row>
        <row r="20542">
          <cell r="C20542">
            <v>2002</v>
          </cell>
          <cell r="R20542">
            <v>1.6</v>
          </cell>
          <cell r="AA20542" t="str">
            <v>Gasoline</v>
          </cell>
          <cell r="AC20542">
            <v>8</v>
          </cell>
        </row>
        <row r="20543">
          <cell r="C20543">
            <v>2002</v>
          </cell>
          <cell r="R20543">
            <v>1.2</v>
          </cell>
          <cell r="AA20543" t="str">
            <v>Gasoline</v>
          </cell>
          <cell r="AC20543">
            <v>5.9000000953674316</v>
          </cell>
        </row>
        <row r="20544">
          <cell r="C20544">
            <v>2002</v>
          </cell>
          <cell r="R20544">
            <v>2.5</v>
          </cell>
          <cell r="AA20544" t="str">
            <v>Diesel</v>
          </cell>
          <cell r="AC20544">
            <v>8.1000003814697266</v>
          </cell>
        </row>
        <row r="20545">
          <cell r="C20545">
            <v>2002</v>
          </cell>
          <cell r="R20545">
            <v>2.5</v>
          </cell>
          <cell r="AA20545" t="str">
            <v>Gasoline</v>
          </cell>
        </row>
        <row r="20546">
          <cell r="C20546">
            <v>2002</v>
          </cell>
          <cell r="R20546">
            <v>2.5</v>
          </cell>
          <cell r="AA20546" t="str">
            <v>Diesel</v>
          </cell>
          <cell r="AC20546">
            <v>7.9000000953674316</v>
          </cell>
        </row>
        <row r="20547">
          <cell r="C20547">
            <v>2002</v>
          </cell>
          <cell r="R20547">
            <v>1.6</v>
          </cell>
          <cell r="AA20547" t="str">
            <v>Gasoline</v>
          </cell>
          <cell r="AC20547">
            <v>7.8000001907348633</v>
          </cell>
        </row>
        <row r="20548">
          <cell r="C20548">
            <v>2002</v>
          </cell>
          <cell r="R20548">
            <v>1.8</v>
          </cell>
          <cell r="AA20548" t="str">
            <v>Gasoline</v>
          </cell>
          <cell r="AC20548">
            <v>8.3000001907348633</v>
          </cell>
        </row>
        <row r="20549">
          <cell r="C20549">
            <v>2002</v>
          </cell>
          <cell r="R20549">
            <v>1.4</v>
          </cell>
          <cell r="AA20549" t="str">
            <v>Gasoline</v>
          </cell>
          <cell r="AC20549">
            <v>6.9000000953674316</v>
          </cell>
        </row>
        <row r="20550">
          <cell r="C20550">
            <v>2002</v>
          </cell>
          <cell r="R20550">
            <v>1.9</v>
          </cell>
          <cell r="AA20550" t="str">
            <v>Diesel</v>
          </cell>
          <cell r="AC20550">
            <v>6.8000001907348633</v>
          </cell>
        </row>
        <row r="20551">
          <cell r="C20551">
            <v>2002</v>
          </cell>
          <cell r="R20551">
            <v>1.8</v>
          </cell>
          <cell r="AA20551" t="str">
            <v>Gasoline</v>
          </cell>
          <cell r="AC20551">
            <v>8.3999996185302734</v>
          </cell>
        </row>
        <row r="20552">
          <cell r="C20552">
            <v>2002</v>
          </cell>
          <cell r="R20552">
            <v>1.9</v>
          </cell>
          <cell r="AA20552" t="str">
            <v>Diesel</v>
          </cell>
          <cell r="AC20552">
            <v>6.5</v>
          </cell>
        </row>
        <row r="20553">
          <cell r="C20553">
            <v>2002</v>
          </cell>
          <cell r="R20553">
            <v>1.9</v>
          </cell>
          <cell r="AA20553" t="str">
            <v>Diesel</v>
          </cell>
          <cell r="AC20553">
            <v>5.5</v>
          </cell>
        </row>
        <row r="20554">
          <cell r="C20554">
            <v>2002</v>
          </cell>
          <cell r="R20554">
            <v>1.9</v>
          </cell>
          <cell r="AA20554" t="str">
            <v>Diesel</v>
          </cell>
          <cell r="AC20554">
            <v>7</v>
          </cell>
        </row>
        <row r="20555">
          <cell r="C20555">
            <v>2002</v>
          </cell>
          <cell r="R20555">
            <v>1.6</v>
          </cell>
          <cell r="AA20555" t="str">
            <v>Gasoline</v>
          </cell>
          <cell r="AC20555">
            <v>6.4000000953674316</v>
          </cell>
        </row>
        <row r="20556">
          <cell r="C20556">
            <v>2002</v>
          </cell>
          <cell r="R20556">
            <v>2.5</v>
          </cell>
          <cell r="AA20556" t="str">
            <v>Diesel</v>
          </cell>
          <cell r="AC20556">
            <v>7.9000000953674316</v>
          </cell>
        </row>
        <row r="20557">
          <cell r="C20557">
            <v>2002</v>
          </cell>
          <cell r="R20557">
            <v>2</v>
          </cell>
          <cell r="AA20557" t="str">
            <v>Gasoline</v>
          </cell>
          <cell r="AC20557">
            <v>7.9000000953674316</v>
          </cell>
        </row>
        <row r="20558">
          <cell r="C20558">
            <v>2002</v>
          </cell>
          <cell r="R20558">
            <v>2</v>
          </cell>
          <cell r="AA20558" t="str">
            <v>Diesel</v>
          </cell>
          <cell r="AC20558">
            <v>5.9000000953674316</v>
          </cell>
        </row>
        <row r="20559">
          <cell r="C20559">
            <v>2002</v>
          </cell>
          <cell r="R20559">
            <v>1.2</v>
          </cell>
          <cell r="AA20559" t="str">
            <v>Gasoline</v>
          </cell>
          <cell r="AC20559">
            <v>6</v>
          </cell>
        </row>
        <row r="20560">
          <cell r="C20560">
            <v>2002</v>
          </cell>
          <cell r="R20560">
            <v>2.4</v>
          </cell>
          <cell r="AA20560" t="str">
            <v>Gasoline</v>
          </cell>
          <cell r="AC20560">
            <v>8.3999996185302734</v>
          </cell>
        </row>
        <row r="20561">
          <cell r="C20561">
            <v>2002</v>
          </cell>
          <cell r="R20561">
            <v>2.8</v>
          </cell>
          <cell r="AA20561" t="str">
            <v>Gasoline</v>
          </cell>
          <cell r="AC20561">
            <v>11</v>
          </cell>
        </row>
        <row r="20562">
          <cell r="C20562">
            <v>2002</v>
          </cell>
          <cell r="R20562">
            <v>1.9</v>
          </cell>
          <cell r="AA20562" t="str">
            <v>Diesel</v>
          </cell>
          <cell r="AC20562">
            <v>5.5999999046325684</v>
          </cell>
        </row>
        <row r="20563">
          <cell r="C20563">
            <v>2002</v>
          </cell>
          <cell r="R20563">
            <v>2.2999999999999998</v>
          </cell>
          <cell r="AA20563" t="str">
            <v>Gasoline</v>
          </cell>
          <cell r="AC20563">
            <v>9.8000001907348633</v>
          </cell>
        </row>
        <row r="20564">
          <cell r="C20564">
            <v>2002</v>
          </cell>
          <cell r="R20564">
            <v>2</v>
          </cell>
          <cell r="AA20564" t="str">
            <v>Gasoline</v>
          </cell>
          <cell r="AC20564">
            <v>8.5</v>
          </cell>
        </row>
        <row r="20565">
          <cell r="C20565">
            <v>2002</v>
          </cell>
          <cell r="R20565">
            <v>2.4</v>
          </cell>
          <cell r="AA20565" t="str">
            <v>Gasoline</v>
          </cell>
          <cell r="AC20565">
            <v>9.8999996185302734</v>
          </cell>
        </row>
        <row r="20566">
          <cell r="C20566">
            <v>2002</v>
          </cell>
          <cell r="R20566">
            <v>1.8</v>
          </cell>
          <cell r="AA20566" t="str">
            <v>Gasoline</v>
          </cell>
          <cell r="AC20566">
            <v>8.1000003814697266</v>
          </cell>
        </row>
        <row r="20567">
          <cell r="C20567">
            <v>2002</v>
          </cell>
          <cell r="R20567">
            <v>2.4</v>
          </cell>
          <cell r="AA20567" t="str">
            <v>Diesel</v>
          </cell>
          <cell r="AC20567">
            <v>6.5</v>
          </cell>
        </row>
        <row r="20568">
          <cell r="C20568">
            <v>2002</v>
          </cell>
          <cell r="R20568">
            <v>2.4</v>
          </cell>
          <cell r="AA20568" t="str">
            <v>Gasoline</v>
          </cell>
          <cell r="AC20568">
            <v>10</v>
          </cell>
        </row>
        <row r="20569">
          <cell r="C20569">
            <v>2002</v>
          </cell>
          <cell r="R20569">
            <v>2.5</v>
          </cell>
          <cell r="AA20569" t="str">
            <v>Diesel</v>
          </cell>
          <cell r="AC20569">
            <v>6.9000000953674316</v>
          </cell>
        </row>
        <row r="20570">
          <cell r="C20570">
            <v>2002</v>
          </cell>
          <cell r="R20570">
            <v>1.8</v>
          </cell>
          <cell r="AA20570" t="str">
            <v>Gasoline</v>
          </cell>
          <cell r="AC20570">
            <v>9.6999998092651367</v>
          </cell>
        </row>
        <row r="20571">
          <cell r="C20571">
            <v>2002</v>
          </cell>
          <cell r="R20571">
            <v>2</v>
          </cell>
          <cell r="AA20571" t="str">
            <v>Gasoline</v>
          </cell>
          <cell r="AC20571">
            <v>9.1000003814697266</v>
          </cell>
        </row>
        <row r="20572">
          <cell r="C20572">
            <v>2002</v>
          </cell>
          <cell r="R20572">
            <v>1.8</v>
          </cell>
          <cell r="AA20572" t="str">
            <v>Gasoline</v>
          </cell>
          <cell r="AC20572">
            <v>9.3999996185302734</v>
          </cell>
        </row>
        <row r="20573">
          <cell r="C20573">
            <v>2002</v>
          </cell>
          <cell r="R20573">
            <v>2</v>
          </cell>
          <cell r="AA20573" t="str">
            <v>Gasoline</v>
          </cell>
          <cell r="AC20573">
            <v>8.3000001907348633</v>
          </cell>
        </row>
        <row r="20574">
          <cell r="C20574">
            <v>2002</v>
          </cell>
          <cell r="R20574">
            <v>2</v>
          </cell>
          <cell r="AA20574" t="str">
            <v>Gasoline</v>
          </cell>
          <cell r="AC20574">
            <v>9.6000003814697266</v>
          </cell>
        </row>
        <row r="20575">
          <cell r="C20575">
            <v>2002</v>
          </cell>
          <cell r="R20575">
            <v>1.4</v>
          </cell>
          <cell r="AA20575" t="str">
            <v>Gasoline</v>
          </cell>
          <cell r="AC20575">
            <v>7.5</v>
          </cell>
        </row>
        <row r="20576">
          <cell r="C20576">
            <v>2002</v>
          </cell>
          <cell r="R20576">
            <v>2.5</v>
          </cell>
          <cell r="AA20576" t="str">
            <v>Diesel</v>
          </cell>
          <cell r="AC20576">
            <v>6.9000000953674316</v>
          </cell>
        </row>
        <row r="20577">
          <cell r="C20577">
            <v>2002</v>
          </cell>
          <cell r="R20577">
            <v>2.4</v>
          </cell>
          <cell r="AA20577" t="str">
            <v>Gasoline</v>
          </cell>
          <cell r="AC20577">
            <v>10</v>
          </cell>
        </row>
        <row r="20578">
          <cell r="C20578">
            <v>2002</v>
          </cell>
          <cell r="R20578">
            <v>2</v>
          </cell>
          <cell r="AA20578" t="str">
            <v>Gasoline</v>
          </cell>
          <cell r="AC20578">
            <v>9.3999996185302734</v>
          </cell>
        </row>
        <row r="20579">
          <cell r="C20579">
            <v>2002</v>
          </cell>
          <cell r="R20579">
            <v>1.9</v>
          </cell>
          <cell r="AA20579" t="str">
            <v>Diesel</v>
          </cell>
          <cell r="AC20579">
            <v>5.4000000953674316</v>
          </cell>
        </row>
        <row r="20580">
          <cell r="C20580">
            <v>2002</v>
          </cell>
          <cell r="R20580">
            <v>2.5</v>
          </cell>
          <cell r="AA20580" t="str">
            <v>Diesel</v>
          </cell>
          <cell r="AC20580">
            <v>7.9000000953674316</v>
          </cell>
        </row>
        <row r="20581">
          <cell r="C20581">
            <v>2002</v>
          </cell>
          <cell r="R20581">
            <v>1.9</v>
          </cell>
          <cell r="AA20581" t="str">
            <v>Diesel</v>
          </cell>
          <cell r="AC20581">
            <v>5.4000000953674316</v>
          </cell>
        </row>
        <row r="20582">
          <cell r="C20582">
            <v>2002</v>
          </cell>
          <cell r="R20582">
            <v>1.2</v>
          </cell>
          <cell r="AA20582" t="str">
            <v>Gasoline</v>
          </cell>
        </row>
        <row r="20583">
          <cell r="C20583">
            <v>2002</v>
          </cell>
          <cell r="R20583">
            <v>1.6</v>
          </cell>
          <cell r="AA20583" t="str">
            <v>Gasoline</v>
          </cell>
          <cell r="AC20583">
            <v>6.4000000953674316</v>
          </cell>
        </row>
        <row r="20584">
          <cell r="C20584">
            <v>2002</v>
          </cell>
          <cell r="R20584">
            <v>2.2999999999999998</v>
          </cell>
          <cell r="AA20584" t="str">
            <v>Gasoline</v>
          </cell>
          <cell r="AC20584">
            <v>9.3000001907348633</v>
          </cell>
        </row>
        <row r="20585">
          <cell r="C20585">
            <v>2002</v>
          </cell>
          <cell r="R20585">
            <v>2.5</v>
          </cell>
          <cell r="AA20585" t="str">
            <v>Diesel</v>
          </cell>
          <cell r="AC20585">
            <v>7.9000000953674316</v>
          </cell>
        </row>
        <row r="20586">
          <cell r="C20586">
            <v>2002</v>
          </cell>
          <cell r="R20586">
            <v>1.9</v>
          </cell>
          <cell r="AA20586" t="str">
            <v>Diesel</v>
          </cell>
          <cell r="AC20586">
            <v>5.1999998092651367</v>
          </cell>
        </row>
        <row r="20587">
          <cell r="C20587">
            <v>2002</v>
          </cell>
          <cell r="R20587">
            <v>2</v>
          </cell>
          <cell r="AA20587" t="str">
            <v>Gasoline</v>
          </cell>
          <cell r="AC20587">
            <v>8.1000003814697266</v>
          </cell>
        </row>
        <row r="20588">
          <cell r="C20588">
            <v>2002</v>
          </cell>
          <cell r="R20588">
            <v>2.5</v>
          </cell>
          <cell r="AA20588" t="str">
            <v>Diesel</v>
          </cell>
          <cell r="AC20588">
            <v>7.9000000953674316</v>
          </cell>
        </row>
        <row r="20589">
          <cell r="C20589">
            <v>2002</v>
          </cell>
          <cell r="R20589">
            <v>1.2</v>
          </cell>
          <cell r="AA20589" t="str">
            <v>Gasoline</v>
          </cell>
        </row>
        <row r="20590">
          <cell r="C20590">
            <v>2002</v>
          </cell>
          <cell r="R20590">
            <v>2</v>
          </cell>
          <cell r="AA20590" t="str">
            <v>Diesel</v>
          </cell>
          <cell r="AC20590">
            <v>4.5</v>
          </cell>
        </row>
        <row r="20591">
          <cell r="C20591">
            <v>2002</v>
          </cell>
          <cell r="R20591">
            <v>2.8</v>
          </cell>
          <cell r="AA20591" t="str">
            <v>Gasoline</v>
          </cell>
          <cell r="AC20591">
            <v>10.600000381469727</v>
          </cell>
        </row>
        <row r="20592">
          <cell r="C20592">
            <v>2002</v>
          </cell>
          <cell r="R20592">
            <v>1.9</v>
          </cell>
          <cell r="AA20592" t="str">
            <v>Diesel</v>
          </cell>
          <cell r="AC20592">
            <v>6.3000001907348633</v>
          </cell>
        </row>
        <row r="20593">
          <cell r="C20593">
            <v>2002</v>
          </cell>
          <cell r="R20593">
            <v>2.2999999999999998</v>
          </cell>
          <cell r="AA20593" t="str">
            <v>Gasoline</v>
          </cell>
          <cell r="AC20593">
            <v>9.6999998092651367</v>
          </cell>
        </row>
        <row r="20594">
          <cell r="C20594">
            <v>2002</v>
          </cell>
          <cell r="R20594">
            <v>1.6</v>
          </cell>
          <cell r="AA20594" t="str">
            <v>Gasoline</v>
          </cell>
          <cell r="AC20594">
            <v>7</v>
          </cell>
        </row>
        <row r="20595">
          <cell r="C20595">
            <v>2002</v>
          </cell>
          <cell r="R20595">
            <v>2.8</v>
          </cell>
          <cell r="AA20595" t="str">
            <v>Gasoline</v>
          </cell>
          <cell r="AC20595">
            <v>10.800000190734863</v>
          </cell>
        </row>
        <row r="20596">
          <cell r="C20596">
            <v>2002</v>
          </cell>
          <cell r="R20596">
            <v>1.6</v>
          </cell>
          <cell r="AA20596" t="str">
            <v>Gasoline</v>
          </cell>
          <cell r="AC20596">
            <v>7.0999999046325684</v>
          </cell>
        </row>
        <row r="20597">
          <cell r="C20597">
            <v>2002</v>
          </cell>
          <cell r="R20597">
            <v>1.9</v>
          </cell>
          <cell r="AA20597" t="str">
            <v>Diesel</v>
          </cell>
          <cell r="AC20597">
            <v>5.5999999046325684</v>
          </cell>
        </row>
        <row r="20598">
          <cell r="C20598">
            <v>2002</v>
          </cell>
          <cell r="R20598">
            <v>1.2</v>
          </cell>
          <cell r="AA20598" t="str">
            <v>Gasoline</v>
          </cell>
          <cell r="AC20598">
            <v>5.9000000953674316</v>
          </cell>
        </row>
        <row r="20599">
          <cell r="C20599">
            <v>2002</v>
          </cell>
          <cell r="R20599">
            <v>1.5</v>
          </cell>
          <cell r="AA20599" t="str">
            <v>Diesel</v>
          </cell>
          <cell r="AC20599">
            <v>4.1999998092651367</v>
          </cell>
        </row>
        <row r="20600">
          <cell r="C20600">
            <v>2002</v>
          </cell>
          <cell r="R20600">
            <v>2</v>
          </cell>
          <cell r="AA20600" t="str">
            <v>Diesel</v>
          </cell>
          <cell r="AC20600">
            <v>6</v>
          </cell>
        </row>
        <row r="20601">
          <cell r="C20601">
            <v>2002</v>
          </cell>
          <cell r="R20601">
            <v>1.9</v>
          </cell>
          <cell r="AA20601" t="str">
            <v>Diesel</v>
          </cell>
          <cell r="AC20601">
            <v>7</v>
          </cell>
        </row>
        <row r="20602">
          <cell r="C20602">
            <v>2002</v>
          </cell>
          <cell r="R20602">
            <v>2</v>
          </cell>
          <cell r="AA20602" t="str">
            <v>Gasoline</v>
          </cell>
          <cell r="AC20602">
            <v>9.3999996185302734</v>
          </cell>
        </row>
        <row r="20603">
          <cell r="C20603">
            <v>2002</v>
          </cell>
          <cell r="R20603">
            <v>1.9</v>
          </cell>
          <cell r="AA20603" t="str">
            <v>Diesel</v>
          </cell>
          <cell r="AC20603">
            <v>5.4000000953674316</v>
          </cell>
        </row>
        <row r="20604">
          <cell r="C20604">
            <v>2002</v>
          </cell>
          <cell r="R20604">
            <v>2.5</v>
          </cell>
          <cell r="AA20604" t="str">
            <v>Diesel</v>
          </cell>
          <cell r="AC20604">
            <v>8.6999998092651367</v>
          </cell>
        </row>
        <row r="20605">
          <cell r="C20605">
            <v>2002</v>
          </cell>
          <cell r="R20605">
            <v>2.4</v>
          </cell>
          <cell r="AA20605" t="str">
            <v>Diesel</v>
          </cell>
        </row>
        <row r="20606">
          <cell r="C20606">
            <v>2002</v>
          </cell>
          <cell r="R20606">
            <v>1.6</v>
          </cell>
          <cell r="AA20606" t="str">
            <v>Gasoline</v>
          </cell>
          <cell r="AC20606">
            <v>7.0999999046325684</v>
          </cell>
        </row>
        <row r="20607">
          <cell r="C20607">
            <v>2002</v>
          </cell>
          <cell r="R20607">
            <v>3</v>
          </cell>
          <cell r="AA20607" t="str">
            <v>Gasoline</v>
          </cell>
          <cell r="AC20607">
            <v>11.100000381469727</v>
          </cell>
        </row>
        <row r="20608">
          <cell r="C20608">
            <v>2002</v>
          </cell>
          <cell r="R20608">
            <v>1.6</v>
          </cell>
          <cell r="AA20608" t="str">
            <v>Gasoline</v>
          </cell>
          <cell r="AC20608">
            <v>8.1000003814697266</v>
          </cell>
        </row>
        <row r="20609">
          <cell r="C20609">
            <v>2002</v>
          </cell>
          <cell r="R20609">
            <v>2.2999999999999998</v>
          </cell>
          <cell r="AA20609" t="str">
            <v>Gasoline</v>
          </cell>
          <cell r="AC20609">
            <v>9.5</v>
          </cell>
        </row>
        <row r="20610">
          <cell r="C20610">
            <v>2002</v>
          </cell>
          <cell r="R20610">
            <v>2</v>
          </cell>
          <cell r="AA20610" t="str">
            <v>Gasoline</v>
          </cell>
          <cell r="AC20610">
            <v>7.9000000953674316</v>
          </cell>
        </row>
        <row r="20611">
          <cell r="C20611">
            <v>2002</v>
          </cell>
          <cell r="R20611">
            <v>1.9</v>
          </cell>
          <cell r="AA20611" t="str">
            <v>Diesel</v>
          </cell>
          <cell r="AC20611">
            <v>5.4000000953674316</v>
          </cell>
        </row>
        <row r="20612">
          <cell r="C20612">
            <v>2002</v>
          </cell>
          <cell r="R20612">
            <v>2</v>
          </cell>
          <cell r="AA20612" t="str">
            <v>Gasoline</v>
          </cell>
          <cell r="AC20612">
            <v>8.1000003814697266</v>
          </cell>
        </row>
        <row r="20613">
          <cell r="C20613">
            <v>2002</v>
          </cell>
          <cell r="R20613">
            <v>1.9</v>
          </cell>
          <cell r="AA20613" t="str">
            <v>Diesel</v>
          </cell>
          <cell r="AC20613">
            <v>5.5999999046325684</v>
          </cell>
        </row>
        <row r="20614">
          <cell r="C20614">
            <v>2002</v>
          </cell>
          <cell r="R20614">
            <v>1.6</v>
          </cell>
          <cell r="AA20614" t="str">
            <v>Gasoline</v>
          </cell>
          <cell r="AC20614">
            <v>7.8000001907348633</v>
          </cell>
        </row>
        <row r="20615">
          <cell r="C20615">
            <v>2002</v>
          </cell>
          <cell r="R20615">
            <v>3</v>
          </cell>
          <cell r="AA20615" t="str">
            <v>Diesel</v>
          </cell>
          <cell r="AC20615">
            <v>7.5999999046325684</v>
          </cell>
        </row>
        <row r="20616">
          <cell r="C20616">
            <v>2002</v>
          </cell>
          <cell r="R20616">
            <v>2.5</v>
          </cell>
          <cell r="AA20616" t="str">
            <v>Diesel</v>
          </cell>
          <cell r="AC20616">
            <v>7.9000000953674316</v>
          </cell>
        </row>
        <row r="20617">
          <cell r="C20617">
            <v>2002</v>
          </cell>
          <cell r="R20617">
            <v>2.5</v>
          </cell>
          <cell r="AA20617" t="str">
            <v>Gasoline</v>
          </cell>
        </row>
        <row r="20618">
          <cell r="C20618">
            <v>2002</v>
          </cell>
          <cell r="R20618">
            <v>2.8</v>
          </cell>
          <cell r="AA20618" t="str">
            <v>Gasoline</v>
          </cell>
          <cell r="AC20618">
            <v>10.600000381469727</v>
          </cell>
        </row>
        <row r="20619">
          <cell r="C20619">
            <v>2002</v>
          </cell>
          <cell r="R20619">
            <v>2.5</v>
          </cell>
          <cell r="AA20619" t="str">
            <v>Gasoline</v>
          </cell>
        </row>
        <row r="20620">
          <cell r="C20620">
            <v>2002</v>
          </cell>
          <cell r="R20620">
            <v>1.8</v>
          </cell>
          <cell r="AA20620" t="str">
            <v>Gasoline</v>
          </cell>
          <cell r="AC20620">
            <v>7.8000001907348633</v>
          </cell>
        </row>
        <row r="20621">
          <cell r="C20621">
            <v>2002</v>
          </cell>
          <cell r="R20621">
            <v>2</v>
          </cell>
          <cell r="AA20621" t="str">
            <v>Gasoline</v>
          </cell>
          <cell r="AC20621">
            <v>9.6000003814697266</v>
          </cell>
        </row>
        <row r="20622">
          <cell r="C20622">
            <v>2002</v>
          </cell>
          <cell r="R20622">
            <v>1.2</v>
          </cell>
          <cell r="AA20622" t="str">
            <v>Gasoline</v>
          </cell>
        </row>
        <row r="20623">
          <cell r="C20623">
            <v>2002</v>
          </cell>
          <cell r="R20623">
            <v>2.2999999999999998</v>
          </cell>
          <cell r="AA20623" t="str">
            <v>Gasoline</v>
          </cell>
          <cell r="AC20623">
            <v>9.3999996185302734</v>
          </cell>
        </row>
        <row r="20624">
          <cell r="C20624">
            <v>2002</v>
          </cell>
          <cell r="R20624">
            <v>2.5</v>
          </cell>
          <cell r="AA20624" t="str">
            <v>Gasoline</v>
          </cell>
          <cell r="AC20624">
            <v>9.8000001907348633</v>
          </cell>
        </row>
        <row r="20625">
          <cell r="C20625">
            <v>2002</v>
          </cell>
          <cell r="R20625">
            <v>1.4</v>
          </cell>
          <cell r="AA20625" t="str">
            <v>Gasoline</v>
          </cell>
          <cell r="AC20625">
            <v>6.6999998092651367</v>
          </cell>
        </row>
        <row r="20626">
          <cell r="C20626">
            <v>2002</v>
          </cell>
          <cell r="R20626">
            <v>1.9</v>
          </cell>
          <cell r="AA20626" t="str">
            <v>Diesel</v>
          </cell>
          <cell r="AC20626">
            <v>5</v>
          </cell>
        </row>
        <row r="20627">
          <cell r="C20627">
            <v>2002</v>
          </cell>
          <cell r="R20627">
            <v>2.4</v>
          </cell>
          <cell r="AA20627" t="str">
            <v>Gasoline</v>
          </cell>
          <cell r="AC20627">
            <v>9.6000003814697266</v>
          </cell>
        </row>
        <row r="20628">
          <cell r="C20628">
            <v>2002</v>
          </cell>
          <cell r="R20628">
            <v>2.4</v>
          </cell>
          <cell r="AA20628" t="str">
            <v>Gasoline</v>
          </cell>
          <cell r="AC20628">
            <v>10.5</v>
          </cell>
        </row>
        <row r="20629">
          <cell r="C20629">
            <v>2002</v>
          </cell>
          <cell r="R20629">
            <v>2.5</v>
          </cell>
          <cell r="AA20629" t="str">
            <v>Gasoline</v>
          </cell>
          <cell r="AC20629">
            <v>9.3999996185302734</v>
          </cell>
        </row>
        <row r="20630">
          <cell r="C20630">
            <v>2002</v>
          </cell>
          <cell r="R20630">
            <v>1.2</v>
          </cell>
          <cell r="AA20630" t="str">
            <v>Gasoline</v>
          </cell>
          <cell r="AC20630">
            <v>5.9000000953674316</v>
          </cell>
        </row>
        <row r="20631">
          <cell r="C20631">
            <v>2002</v>
          </cell>
          <cell r="R20631">
            <v>1.4</v>
          </cell>
          <cell r="AA20631" t="str">
            <v>Gasoline</v>
          </cell>
          <cell r="AC20631">
            <v>6.6999998092651367</v>
          </cell>
        </row>
        <row r="20632">
          <cell r="C20632">
            <v>2002</v>
          </cell>
          <cell r="R20632">
            <v>2.2999999999999998</v>
          </cell>
          <cell r="AA20632" t="str">
            <v>Gasoline</v>
          </cell>
          <cell r="AC20632">
            <v>9.3999996185302734</v>
          </cell>
        </row>
        <row r="20633">
          <cell r="C20633">
            <v>2002</v>
          </cell>
          <cell r="R20633">
            <v>1.5</v>
          </cell>
          <cell r="AA20633" t="str">
            <v>Diesel</v>
          </cell>
          <cell r="AC20633">
            <v>4.1999998092651367</v>
          </cell>
        </row>
        <row r="20634">
          <cell r="C20634">
            <v>2002</v>
          </cell>
          <cell r="R20634">
            <v>2</v>
          </cell>
          <cell r="AA20634" t="str">
            <v>Gasoline</v>
          </cell>
          <cell r="AC20634">
            <v>9.1999998092651367</v>
          </cell>
        </row>
        <row r="20635">
          <cell r="C20635">
            <v>2002</v>
          </cell>
          <cell r="R20635">
            <v>1.6</v>
          </cell>
          <cell r="AA20635" t="str">
            <v>Gasoline</v>
          </cell>
          <cell r="AC20635">
            <v>7</v>
          </cell>
        </row>
        <row r="20636">
          <cell r="C20636">
            <v>2002</v>
          </cell>
          <cell r="R20636">
            <v>1.5</v>
          </cell>
          <cell r="AA20636" t="str">
            <v>Diesel</v>
          </cell>
          <cell r="AC20636">
            <v>4.1999998092651367</v>
          </cell>
        </row>
        <row r="20637">
          <cell r="C20637">
            <v>2002</v>
          </cell>
          <cell r="R20637">
            <v>3</v>
          </cell>
          <cell r="AA20637" t="str">
            <v>Diesel</v>
          </cell>
          <cell r="AC20637">
            <v>7.4000000953674316</v>
          </cell>
        </row>
        <row r="20638">
          <cell r="C20638">
            <v>2002</v>
          </cell>
          <cell r="R20638">
            <v>1.2</v>
          </cell>
          <cell r="AA20638" t="str">
            <v>Gasoline</v>
          </cell>
          <cell r="AC20638">
            <v>6</v>
          </cell>
        </row>
        <row r="20639">
          <cell r="C20639">
            <v>2002</v>
          </cell>
          <cell r="R20639">
            <v>2</v>
          </cell>
          <cell r="AA20639" t="str">
            <v>Gasoline</v>
          </cell>
          <cell r="AC20639">
            <v>9.1999998092651367</v>
          </cell>
        </row>
        <row r="20640">
          <cell r="C20640">
            <v>2002</v>
          </cell>
          <cell r="R20640">
            <v>2.2999999999999998</v>
          </cell>
          <cell r="AA20640" t="str">
            <v>Gasoline</v>
          </cell>
          <cell r="AC20640">
            <v>9</v>
          </cell>
        </row>
        <row r="20641">
          <cell r="C20641">
            <v>2002</v>
          </cell>
          <cell r="R20641">
            <v>1.5</v>
          </cell>
          <cell r="AA20641" t="str">
            <v>Diesel</v>
          </cell>
          <cell r="AC20641">
            <v>4.1999998092651367</v>
          </cell>
        </row>
        <row r="20642">
          <cell r="C20642">
            <v>2002</v>
          </cell>
          <cell r="R20642">
            <v>1.4</v>
          </cell>
          <cell r="AA20642" t="str">
            <v>Gasoline</v>
          </cell>
          <cell r="AC20642">
            <v>6.6999998092651367</v>
          </cell>
        </row>
        <row r="20643">
          <cell r="C20643">
            <v>2002</v>
          </cell>
          <cell r="R20643">
            <v>2</v>
          </cell>
          <cell r="AA20643" t="str">
            <v>Gasoline</v>
          </cell>
          <cell r="AC20643">
            <v>10.5</v>
          </cell>
        </row>
        <row r="20644">
          <cell r="C20644">
            <v>2002</v>
          </cell>
          <cell r="R20644">
            <v>2</v>
          </cell>
          <cell r="AA20644" t="str">
            <v>Gasoline</v>
          </cell>
          <cell r="AC20644">
            <v>8</v>
          </cell>
        </row>
        <row r="20645">
          <cell r="C20645">
            <v>2002</v>
          </cell>
          <cell r="R20645">
            <v>1.9</v>
          </cell>
          <cell r="AA20645" t="str">
            <v>Diesel</v>
          </cell>
          <cell r="AC20645">
            <v>6.5</v>
          </cell>
        </row>
        <row r="20646">
          <cell r="C20646">
            <v>2002</v>
          </cell>
          <cell r="R20646">
            <v>2.8</v>
          </cell>
          <cell r="AA20646" t="str">
            <v>Gasoline</v>
          </cell>
          <cell r="AC20646">
            <v>11.199999809265137</v>
          </cell>
        </row>
        <row r="20647">
          <cell r="C20647">
            <v>2002</v>
          </cell>
          <cell r="R20647">
            <v>1.9</v>
          </cell>
          <cell r="AA20647" t="str">
            <v>Diesel</v>
          </cell>
          <cell r="AC20647">
            <v>7.5</v>
          </cell>
        </row>
        <row r="20648">
          <cell r="C20648">
            <v>2002</v>
          </cell>
          <cell r="R20648">
            <v>2.8</v>
          </cell>
          <cell r="AA20648" t="str">
            <v>Gasoline</v>
          </cell>
          <cell r="AC20648">
            <v>11.199999809265137</v>
          </cell>
        </row>
        <row r="20649">
          <cell r="C20649">
            <v>2002</v>
          </cell>
          <cell r="R20649">
            <v>1.9</v>
          </cell>
          <cell r="AA20649" t="str">
            <v>Diesel</v>
          </cell>
          <cell r="AC20649">
            <v>5.1999998092651367</v>
          </cell>
        </row>
        <row r="20650">
          <cell r="C20650">
            <v>2002</v>
          </cell>
          <cell r="R20650">
            <v>1.9</v>
          </cell>
          <cell r="AA20650" t="str">
            <v>Diesel</v>
          </cell>
          <cell r="AC20650">
            <v>7.5</v>
          </cell>
        </row>
        <row r="20651">
          <cell r="C20651">
            <v>2002</v>
          </cell>
          <cell r="R20651">
            <v>2</v>
          </cell>
          <cell r="AA20651" t="str">
            <v>Gasoline</v>
          </cell>
          <cell r="AC20651">
            <v>9.3999996185302734</v>
          </cell>
        </row>
        <row r="20652">
          <cell r="C20652">
            <v>2002</v>
          </cell>
          <cell r="R20652">
            <v>2.8</v>
          </cell>
          <cell r="AA20652" t="str">
            <v>Gasoline</v>
          </cell>
          <cell r="AC20652">
            <v>10.800000190734863</v>
          </cell>
        </row>
        <row r="20653">
          <cell r="C20653">
            <v>2002</v>
          </cell>
          <cell r="R20653">
            <v>1.6</v>
          </cell>
          <cell r="AA20653" t="str">
            <v>Gasoline</v>
          </cell>
          <cell r="AC20653">
            <v>7</v>
          </cell>
        </row>
        <row r="20654">
          <cell r="C20654">
            <v>2002</v>
          </cell>
          <cell r="R20654">
            <v>2.8</v>
          </cell>
          <cell r="AA20654" t="str">
            <v>Gasoline</v>
          </cell>
          <cell r="AC20654">
            <v>10.600000381469727</v>
          </cell>
        </row>
        <row r="20655">
          <cell r="C20655">
            <v>2002</v>
          </cell>
          <cell r="R20655">
            <v>2.8</v>
          </cell>
          <cell r="AA20655" t="str">
            <v>Gasoline</v>
          </cell>
          <cell r="AC20655">
            <v>10.600000381469727</v>
          </cell>
        </row>
        <row r="20656">
          <cell r="C20656">
            <v>2002</v>
          </cell>
          <cell r="R20656">
            <v>1.9</v>
          </cell>
          <cell r="AA20656" t="str">
            <v>Diesel</v>
          </cell>
          <cell r="AC20656">
            <v>6.3000001907348633</v>
          </cell>
        </row>
        <row r="20657">
          <cell r="C20657">
            <v>2002</v>
          </cell>
          <cell r="R20657">
            <v>1.6</v>
          </cell>
          <cell r="AA20657" t="str">
            <v>Gasoline</v>
          </cell>
          <cell r="AC20657">
            <v>7</v>
          </cell>
        </row>
        <row r="20658">
          <cell r="C20658">
            <v>2002</v>
          </cell>
          <cell r="R20658">
            <v>1.8</v>
          </cell>
          <cell r="AA20658" t="str">
            <v>Gasoline</v>
          </cell>
          <cell r="AC20658">
            <v>10.5</v>
          </cell>
        </row>
        <row r="20659">
          <cell r="C20659">
            <v>2002</v>
          </cell>
          <cell r="R20659">
            <v>1.8</v>
          </cell>
          <cell r="AA20659" t="str">
            <v>Gasoline</v>
          </cell>
          <cell r="AC20659">
            <v>9.3999996185302734</v>
          </cell>
        </row>
        <row r="20660">
          <cell r="C20660">
            <v>2002</v>
          </cell>
          <cell r="R20660">
            <v>1.6</v>
          </cell>
          <cell r="AA20660" t="str">
            <v>Gasoline</v>
          </cell>
          <cell r="AC20660">
            <v>7.5</v>
          </cell>
        </row>
        <row r="20661">
          <cell r="C20661">
            <v>2002</v>
          </cell>
          <cell r="R20661">
            <v>2</v>
          </cell>
          <cell r="AA20661" t="str">
            <v>Gasoline</v>
          </cell>
          <cell r="AC20661">
            <v>9.3999996185302734</v>
          </cell>
        </row>
        <row r="20662">
          <cell r="C20662">
            <v>2002</v>
          </cell>
          <cell r="R20662">
            <v>2</v>
          </cell>
          <cell r="AA20662" t="str">
            <v>Gasoline</v>
          </cell>
          <cell r="AC20662">
            <v>7.9000000953674316</v>
          </cell>
        </row>
        <row r="20663">
          <cell r="C20663">
            <v>2002</v>
          </cell>
          <cell r="R20663">
            <v>1.9</v>
          </cell>
          <cell r="AA20663" t="str">
            <v>Diesel</v>
          </cell>
          <cell r="AC20663">
            <v>5.1999998092651367</v>
          </cell>
        </row>
        <row r="20664">
          <cell r="C20664">
            <v>2002</v>
          </cell>
          <cell r="R20664">
            <v>2.8</v>
          </cell>
          <cell r="AA20664" t="str">
            <v>Gasoline</v>
          </cell>
          <cell r="AC20664">
            <v>11.600000381469727</v>
          </cell>
        </row>
        <row r="20665">
          <cell r="C20665">
            <v>2002</v>
          </cell>
          <cell r="R20665">
            <v>1.6</v>
          </cell>
          <cell r="AA20665" t="str">
            <v>Gasoline</v>
          </cell>
          <cell r="AC20665">
            <v>8</v>
          </cell>
        </row>
        <row r="20666">
          <cell r="C20666">
            <v>2002</v>
          </cell>
          <cell r="R20666">
            <v>3</v>
          </cell>
          <cell r="AA20666" t="str">
            <v>Diesel</v>
          </cell>
          <cell r="AC20666">
            <v>7.4000000953674316</v>
          </cell>
        </row>
        <row r="20667">
          <cell r="C20667">
            <v>2002</v>
          </cell>
          <cell r="R20667">
            <v>1.9</v>
          </cell>
          <cell r="AA20667" t="str">
            <v>Diesel</v>
          </cell>
          <cell r="AC20667">
            <v>5.1999998092651367</v>
          </cell>
        </row>
        <row r="20668">
          <cell r="C20668">
            <v>2002</v>
          </cell>
          <cell r="R20668">
            <v>2</v>
          </cell>
          <cell r="AA20668" t="str">
            <v>Gasoline</v>
          </cell>
          <cell r="AC20668">
            <v>10.5</v>
          </cell>
        </row>
        <row r="20669">
          <cell r="C20669">
            <v>2002</v>
          </cell>
          <cell r="R20669">
            <v>1.9</v>
          </cell>
          <cell r="AA20669" t="str">
            <v>Diesel</v>
          </cell>
          <cell r="AC20669">
            <v>7.0999999046325684</v>
          </cell>
        </row>
        <row r="20670">
          <cell r="C20670">
            <v>2002</v>
          </cell>
          <cell r="R20670">
            <v>2</v>
          </cell>
          <cell r="AA20670" t="str">
            <v>Gasoline</v>
          </cell>
          <cell r="AC20670">
            <v>9.1999998092651367</v>
          </cell>
        </row>
        <row r="20671">
          <cell r="C20671">
            <v>2002</v>
          </cell>
          <cell r="R20671">
            <v>2.2999999999999998</v>
          </cell>
          <cell r="AA20671" t="str">
            <v>Gasoline</v>
          </cell>
        </row>
        <row r="20672">
          <cell r="C20672">
            <v>2002</v>
          </cell>
          <cell r="R20672">
            <v>2</v>
          </cell>
          <cell r="AA20672" t="str">
            <v>Gasoline</v>
          </cell>
          <cell r="AC20672">
            <v>8</v>
          </cell>
        </row>
        <row r="20673">
          <cell r="C20673">
            <v>2002</v>
          </cell>
          <cell r="R20673">
            <v>1.9</v>
          </cell>
          <cell r="AA20673" t="str">
            <v>Diesel</v>
          </cell>
          <cell r="AC20673">
            <v>6.5</v>
          </cell>
        </row>
        <row r="20674">
          <cell r="C20674">
            <v>2002</v>
          </cell>
          <cell r="R20674">
            <v>2.8</v>
          </cell>
          <cell r="AA20674" t="str">
            <v>Gasoline</v>
          </cell>
          <cell r="AC20674">
            <v>11.600000381469727</v>
          </cell>
        </row>
        <row r="20675">
          <cell r="C20675">
            <v>2002</v>
          </cell>
          <cell r="R20675">
            <v>1.6</v>
          </cell>
          <cell r="AA20675" t="str">
            <v>Gasoline</v>
          </cell>
          <cell r="AC20675">
            <v>8</v>
          </cell>
        </row>
        <row r="20676">
          <cell r="C20676">
            <v>2002</v>
          </cell>
          <cell r="R20676">
            <v>1.6</v>
          </cell>
          <cell r="AA20676" t="str">
            <v>Gasoline</v>
          </cell>
          <cell r="AC20676">
            <v>8.1000003814697266</v>
          </cell>
        </row>
        <row r="20677">
          <cell r="C20677">
            <v>2002</v>
          </cell>
          <cell r="R20677">
            <v>1.9</v>
          </cell>
          <cell r="AA20677" t="str">
            <v>Diesel</v>
          </cell>
          <cell r="AC20677">
            <v>6.3000001907348633</v>
          </cell>
        </row>
        <row r="20678">
          <cell r="C20678">
            <v>2002</v>
          </cell>
          <cell r="R20678">
            <v>1.9</v>
          </cell>
          <cell r="AA20678" t="str">
            <v>Diesel</v>
          </cell>
          <cell r="AC20678">
            <v>7.3000001907348633</v>
          </cell>
        </row>
        <row r="20679">
          <cell r="C20679">
            <v>2002</v>
          </cell>
          <cell r="R20679">
            <v>2.4</v>
          </cell>
          <cell r="AA20679" t="str">
            <v>Diesel</v>
          </cell>
          <cell r="AC20679">
            <v>6.5</v>
          </cell>
        </row>
        <row r="20680">
          <cell r="C20680">
            <v>2002</v>
          </cell>
          <cell r="R20680">
            <v>1.9</v>
          </cell>
          <cell r="AA20680" t="str">
            <v>Diesel</v>
          </cell>
          <cell r="AC20680">
            <v>6.5</v>
          </cell>
        </row>
        <row r="20681">
          <cell r="C20681">
            <v>2002</v>
          </cell>
          <cell r="R20681">
            <v>2.2999999999999998</v>
          </cell>
          <cell r="AA20681" t="str">
            <v>Gasoline</v>
          </cell>
          <cell r="AC20681">
            <v>9.6000003814697266</v>
          </cell>
        </row>
        <row r="20682">
          <cell r="C20682">
            <v>2002</v>
          </cell>
          <cell r="R20682">
            <v>2</v>
          </cell>
          <cell r="AA20682" t="str">
            <v>Gasoline</v>
          </cell>
          <cell r="AC20682">
            <v>9.3999996185302734</v>
          </cell>
        </row>
        <row r="20683">
          <cell r="C20683">
            <v>2002</v>
          </cell>
          <cell r="R20683">
            <v>2.8</v>
          </cell>
          <cell r="AA20683" t="str">
            <v>Gasoline</v>
          </cell>
          <cell r="AC20683">
            <v>10.800000190734863</v>
          </cell>
        </row>
        <row r="20684">
          <cell r="C20684">
            <v>2002</v>
          </cell>
          <cell r="R20684">
            <v>1.9</v>
          </cell>
          <cell r="AA20684" t="str">
            <v>Diesel</v>
          </cell>
          <cell r="AC20684">
            <v>5.4000000953674316</v>
          </cell>
        </row>
        <row r="20685">
          <cell r="C20685">
            <v>2002</v>
          </cell>
          <cell r="R20685">
            <v>1.6</v>
          </cell>
          <cell r="AA20685" t="str">
            <v>Gasoline</v>
          </cell>
          <cell r="AC20685">
            <v>6.4000000953674316</v>
          </cell>
        </row>
        <row r="20686">
          <cell r="C20686">
            <v>2002</v>
          </cell>
          <cell r="R20686">
            <v>2</v>
          </cell>
          <cell r="AA20686" t="str">
            <v>Gasoline</v>
          </cell>
          <cell r="AC20686">
            <v>9.1000003814697266</v>
          </cell>
        </row>
        <row r="20687">
          <cell r="C20687">
            <v>2002</v>
          </cell>
          <cell r="R20687">
            <v>1.9</v>
          </cell>
          <cell r="AA20687" t="str">
            <v>Diesel</v>
          </cell>
          <cell r="AC20687">
            <v>6.5</v>
          </cell>
        </row>
        <row r="20688">
          <cell r="C20688">
            <v>2002</v>
          </cell>
          <cell r="R20688">
            <v>1.8</v>
          </cell>
          <cell r="AA20688" t="str">
            <v>Gasoline</v>
          </cell>
          <cell r="AC20688">
            <v>10.5</v>
          </cell>
        </row>
        <row r="20689">
          <cell r="C20689">
            <v>2002</v>
          </cell>
          <cell r="R20689">
            <v>1.9</v>
          </cell>
          <cell r="AA20689" t="str">
            <v>Diesel</v>
          </cell>
          <cell r="AC20689">
            <v>7.0999999046325684</v>
          </cell>
        </row>
        <row r="20690">
          <cell r="C20690">
            <v>2002</v>
          </cell>
          <cell r="R20690">
            <v>2</v>
          </cell>
          <cell r="AA20690" t="str">
            <v>Gasoline</v>
          </cell>
          <cell r="AC20690">
            <v>9.1999998092651367</v>
          </cell>
        </row>
        <row r="20691">
          <cell r="C20691">
            <v>2002</v>
          </cell>
          <cell r="R20691">
            <v>2</v>
          </cell>
          <cell r="AA20691" t="str">
            <v>Gasoline</v>
          </cell>
          <cell r="AC20691">
            <v>10.5</v>
          </cell>
        </row>
        <row r="20692">
          <cell r="C20692">
            <v>2002</v>
          </cell>
          <cell r="R20692">
            <v>1.9</v>
          </cell>
          <cell r="AA20692" t="str">
            <v>Diesel</v>
          </cell>
          <cell r="AC20692">
            <v>6.5</v>
          </cell>
        </row>
        <row r="20693">
          <cell r="C20693">
            <v>2002</v>
          </cell>
          <cell r="R20693">
            <v>2.4</v>
          </cell>
          <cell r="AA20693" t="str">
            <v>Gasoline</v>
          </cell>
          <cell r="AC20693">
            <v>9.3999996185302734</v>
          </cell>
        </row>
        <row r="20694">
          <cell r="C20694">
            <v>2002</v>
          </cell>
          <cell r="R20694">
            <v>5.3</v>
          </cell>
          <cell r="AA20694" t="str">
            <v>Gasoline</v>
          </cell>
          <cell r="AC20694">
            <v>14.899999618530273</v>
          </cell>
        </row>
        <row r="20695">
          <cell r="C20695">
            <v>2002</v>
          </cell>
          <cell r="R20695">
            <v>2.4</v>
          </cell>
          <cell r="AA20695" t="str">
            <v>Diesel</v>
          </cell>
          <cell r="AC20695">
            <v>6.5</v>
          </cell>
        </row>
        <row r="20696">
          <cell r="C20696">
            <v>2002</v>
          </cell>
          <cell r="R20696">
            <v>2.4</v>
          </cell>
          <cell r="AA20696" t="str">
            <v>Gasoline</v>
          </cell>
          <cell r="AC20696">
            <v>9.1999998092651367</v>
          </cell>
        </row>
        <row r="20697">
          <cell r="C20697">
            <v>2002</v>
          </cell>
          <cell r="R20697">
            <v>2.4</v>
          </cell>
          <cell r="AA20697" t="str">
            <v>Diesel</v>
          </cell>
        </row>
        <row r="20698">
          <cell r="C20698">
            <v>2002</v>
          </cell>
          <cell r="R20698">
            <v>2.4</v>
          </cell>
          <cell r="AA20698" t="str">
            <v>Diesel</v>
          </cell>
          <cell r="AC20698">
            <v>6.5</v>
          </cell>
        </row>
        <row r="20699">
          <cell r="C20699">
            <v>2002</v>
          </cell>
          <cell r="R20699">
            <v>2.4</v>
          </cell>
          <cell r="AA20699" t="str">
            <v>Diesel</v>
          </cell>
        </row>
        <row r="20700">
          <cell r="C20700">
            <v>2002</v>
          </cell>
          <cell r="R20700">
            <v>3</v>
          </cell>
          <cell r="AA20700" t="str">
            <v>Diesel</v>
          </cell>
          <cell r="AC20700">
            <v>7.5999999046325684</v>
          </cell>
        </row>
        <row r="20701">
          <cell r="C20701">
            <v>2002</v>
          </cell>
          <cell r="R20701">
            <v>1.8</v>
          </cell>
          <cell r="AA20701" t="str">
            <v>Gasoline</v>
          </cell>
        </row>
        <row r="20702">
          <cell r="C20702">
            <v>2002</v>
          </cell>
          <cell r="R20702">
            <v>2.5</v>
          </cell>
          <cell r="AA20702" t="str">
            <v>Gasoline</v>
          </cell>
          <cell r="AC20702">
            <v>9.3999996185302734</v>
          </cell>
        </row>
        <row r="20703">
          <cell r="C20703">
            <v>2002</v>
          </cell>
          <cell r="R20703">
            <v>2.4</v>
          </cell>
          <cell r="AA20703" t="str">
            <v>Gasoline</v>
          </cell>
          <cell r="AC20703">
            <v>8.6999998092651367</v>
          </cell>
        </row>
        <row r="20704">
          <cell r="C20704">
            <v>2002</v>
          </cell>
          <cell r="R20704">
            <v>1.9</v>
          </cell>
          <cell r="AA20704" t="str">
            <v>Diesel</v>
          </cell>
          <cell r="AC20704">
            <v>6.3000001907348633</v>
          </cell>
        </row>
        <row r="20705">
          <cell r="C20705">
            <v>2002</v>
          </cell>
          <cell r="R20705">
            <v>2.4</v>
          </cell>
          <cell r="AA20705" t="str">
            <v>Gasoline</v>
          </cell>
          <cell r="AC20705">
            <v>9.1999998092651367</v>
          </cell>
        </row>
        <row r="20706">
          <cell r="C20706">
            <v>2002</v>
          </cell>
          <cell r="R20706">
            <v>2.4</v>
          </cell>
          <cell r="AA20706" t="str">
            <v>Diesel</v>
          </cell>
        </row>
        <row r="20707">
          <cell r="C20707">
            <v>2002</v>
          </cell>
          <cell r="R20707">
            <v>2</v>
          </cell>
          <cell r="AA20707" t="str">
            <v>Gasoline</v>
          </cell>
          <cell r="AC20707">
            <v>9.6000003814697266</v>
          </cell>
        </row>
        <row r="20708">
          <cell r="C20708">
            <v>2002</v>
          </cell>
          <cell r="R20708">
            <v>2.4</v>
          </cell>
          <cell r="AA20708" t="str">
            <v>Gasoline</v>
          </cell>
          <cell r="AC20708">
            <v>9.6000003814697266</v>
          </cell>
        </row>
        <row r="20709">
          <cell r="C20709">
            <v>2002</v>
          </cell>
          <cell r="R20709">
            <v>2.4</v>
          </cell>
          <cell r="AA20709" t="str">
            <v>Gasoline</v>
          </cell>
          <cell r="AC20709">
            <v>10.5</v>
          </cell>
        </row>
        <row r="20710">
          <cell r="C20710">
            <v>2002</v>
          </cell>
          <cell r="R20710">
            <v>1.8</v>
          </cell>
          <cell r="AA20710" t="str">
            <v>Gasoline</v>
          </cell>
          <cell r="AC20710">
            <v>6.8000001907348633</v>
          </cell>
        </row>
        <row r="20711">
          <cell r="C20711">
            <v>2002</v>
          </cell>
          <cell r="R20711">
            <v>2.2999999999999998</v>
          </cell>
          <cell r="AA20711" t="str">
            <v>Gasoline</v>
          </cell>
          <cell r="AC20711">
            <v>9.6000003814697266</v>
          </cell>
        </row>
        <row r="20712">
          <cell r="C20712">
            <v>2002</v>
          </cell>
          <cell r="R20712">
            <v>1.9</v>
          </cell>
          <cell r="AA20712" t="str">
            <v>Diesel</v>
          </cell>
          <cell r="AC20712">
            <v>6.5</v>
          </cell>
        </row>
        <row r="20713">
          <cell r="C20713">
            <v>2002</v>
          </cell>
          <cell r="R20713">
            <v>1.9</v>
          </cell>
          <cell r="AA20713" t="str">
            <v>Diesel</v>
          </cell>
          <cell r="AC20713">
            <v>6.3000001907348633</v>
          </cell>
        </row>
        <row r="20714">
          <cell r="C20714">
            <v>2002</v>
          </cell>
          <cell r="R20714">
            <v>1.8</v>
          </cell>
          <cell r="AA20714" t="str">
            <v>Gasoline</v>
          </cell>
          <cell r="AC20714">
            <v>9.3999996185302734</v>
          </cell>
        </row>
        <row r="20715">
          <cell r="C20715">
            <v>2002</v>
          </cell>
          <cell r="R20715">
            <v>1.9</v>
          </cell>
          <cell r="AA20715" t="str">
            <v>Diesel</v>
          </cell>
          <cell r="AC20715">
            <v>6.3000001907348633</v>
          </cell>
        </row>
        <row r="20716">
          <cell r="C20716">
            <v>2002</v>
          </cell>
          <cell r="R20716">
            <v>1.6</v>
          </cell>
          <cell r="AA20716" t="str">
            <v>Gasoline</v>
          </cell>
          <cell r="AC20716">
            <v>6.9000000953674316</v>
          </cell>
        </row>
        <row r="20717">
          <cell r="C20717">
            <v>2002</v>
          </cell>
          <cell r="R20717">
            <v>2.2999999999999998</v>
          </cell>
          <cell r="AA20717" t="str">
            <v>Gasoline</v>
          </cell>
          <cell r="AC20717">
            <v>9.6999998092651367</v>
          </cell>
        </row>
        <row r="20718">
          <cell r="C20718">
            <v>2002</v>
          </cell>
          <cell r="R20718">
            <v>2.5</v>
          </cell>
          <cell r="AA20718" t="str">
            <v>Diesel</v>
          </cell>
          <cell r="AC20718">
            <v>7.9000000953674316</v>
          </cell>
        </row>
        <row r="20719">
          <cell r="C20719">
            <v>2002</v>
          </cell>
          <cell r="R20719">
            <v>2.5</v>
          </cell>
          <cell r="AA20719" t="str">
            <v>Gasoline</v>
          </cell>
        </row>
        <row r="20720">
          <cell r="C20720">
            <v>2002</v>
          </cell>
          <cell r="R20720">
            <v>2.5</v>
          </cell>
          <cell r="AA20720" t="str">
            <v>Diesel</v>
          </cell>
          <cell r="AC20720">
            <v>7.9000000953674316</v>
          </cell>
        </row>
        <row r="20721">
          <cell r="C20721">
            <v>2002</v>
          </cell>
          <cell r="R20721">
            <v>1.4</v>
          </cell>
          <cell r="AA20721" t="str">
            <v>Gasoline</v>
          </cell>
          <cell r="AC20721">
            <v>6.5999999046325684</v>
          </cell>
        </row>
        <row r="20722">
          <cell r="C20722">
            <v>2002</v>
          </cell>
          <cell r="R20722">
            <v>1.9</v>
          </cell>
          <cell r="AA20722" t="str">
            <v>Diesel</v>
          </cell>
          <cell r="AC20722">
            <v>6.5</v>
          </cell>
        </row>
        <row r="20723">
          <cell r="C20723">
            <v>2002</v>
          </cell>
          <cell r="R20723">
            <v>1.8</v>
          </cell>
          <cell r="AA20723" t="str">
            <v>Gasoline</v>
          </cell>
          <cell r="AC20723">
            <v>9.3999996185302734</v>
          </cell>
        </row>
        <row r="20724">
          <cell r="C20724">
            <v>2002</v>
          </cell>
          <cell r="R20724">
            <v>1.9</v>
          </cell>
          <cell r="AA20724" t="str">
            <v>Diesel</v>
          </cell>
          <cell r="AC20724">
            <v>5.1999998092651367</v>
          </cell>
        </row>
        <row r="20725">
          <cell r="C20725">
            <v>2002</v>
          </cell>
          <cell r="R20725">
            <v>1.9</v>
          </cell>
          <cell r="AA20725" t="str">
            <v>Diesel</v>
          </cell>
          <cell r="AC20725">
            <v>6.5</v>
          </cell>
        </row>
        <row r="20726">
          <cell r="C20726">
            <v>2002</v>
          </cell>
          <cell r="R20726">
            <v>2</v>
          </cell>
          <cell r="AA20726" t="str">
            <v>Gasoline</v>
          </cell>
          <cell r="AC20726">
            <v>9.1999998092651367</v>
          </cell>
        </row>
        <row r="20727">
          <cell r="C20727">
            <v>2002</v>
          </cell>
          <cell r="R20727">
            <v>1.6</v>
          </cell>
          <cell r="AA20727" t="str">
            <v>Gasoline</v>
          </cell>
          <cell r="AC20727">
            <v>6.9000000953674316</v>
          </cell>
        </row>
        <row r="20728">
          <cell r="C20728">
            <v>2002</v>
          </cell>
          <cell r="R20728">
            <v>1.9</v>
          </cell>
          <cell r="AA20728" t="str">
            <v>Diesel</v>
          </cell>
          <cell r="AC20728">
            <v>5.1999998092651367</v>
          </cell>
        </row>
        <row r="20729">
          <cell r="C20729">
            <v>2002</v>
          </cell>
          <cell r="R20729">
            <v>2.6</v>
          </cell>
          <cell r="AA20729" t="str">
            <v>Gasoline</v>
          </cell>
          <cell r="AC20729">
            <v>10.5</v>
          </cell>
        </row>
        <row r="20730">
          <cell r="C20730">
            <v>2002</v>
          </cell>
          <cell r="R20730">
            <v>2.4</v>
          </cell>
          <cell r="AA20730" t="str">
            <v>Diesel</v>
          </cell>
        </row>
        <row r="20731">
          <cell r="C20731">
            <v>2002</v>
          </cell>
          <cell r="R20731">
            <v>2.5</v>
          </cell>
          <cell r="AA20731" t="str">
            <v>Diesel</v>
          </cell>
          <cell r="AC20731">
            <v>7</v>
          </cell>
        </row>
        <row r="20732">
          <cell r="C20732">
            <v>2002</v>
          </cell>
          <cell r="R20732">
            <v>2.5</v>
          </cell>
          <cell r="AA20732" t="str">
            <v>Diesel</v>
          </cell>
          <cell r="AC20732">
            <v>9.6000003814697266</v>
          </cell>
        </row>
        <row r="20733">
          <cell r="C20733">
            <v>2002</v>
          </cell>
          <cell r="R20733">
            <v>2.2999999999999998</v>
          </cell>
          <cell r="AA20733" t="str">
            <v>Gasoline</v>
          </cell>
          <cell r="AC20733">
            <v>9.3999996185302734</v>
          </cell>
        </row>
        <row r="20734">
          <cell r="C20734">
            <v>2002</v>
          </cell>
          <cell r="R20734">
            <v>2.4</v>
          </cell>
          <cell r="AA20734" t="str">
            <v>Gasoline</v>
          </cell>
          <cell r="AC20734">
            <v>10.800000190734863</v>
          </cell>
        </row>
        <row r="20735">
          <cell r="C20735">
            <v>2002</v>
          </cell>
          <cell r="R20735">
            <v>2.4</v>
          </cell>
          <cell r="AA20735" t="str">
            <v>Diesel</v>
          </cell>
          <cell r="AC20735">
            <v>6.6999998092651367</v>
          </cell>
        </row>
        <row r="20736">
          <cell r="C20736">
            <v>2002</v>
          </cell>
          <cell r="R20736">
            <v>2.4</v>
          </cell>
          <cell r="AA20736" t="str">
            <v>Gasoline</v>
          </cell>
          <cell r="AC20736">
            <v>8.8000001907348633</v>
          </cell>
        </row>
        <row r="20737">
          <cell r="C20737">
            <v>2002</v>
          </cell>
          <cell r="R20737">
            <v>1.4</v>
          </cell>
          <cell r="AA20737" t="str">
            <v>Gasoline</v>
          </cell>
          <cell r="AC20737">
            <v>7.3000001907348633</v>
          </cell>
        </row>
        <row r="20738">
          <cell r="C20738">
            <v>2002</v>
          </cell>
          <cell r="R20738">
            <v>2.2000000000000002</v>
          </cell>
          <cell r="AA20738" t="str">
            <v>Gasoline</v>
          </cell>
          <cell r="AC20738">
            <v>9.5</v>
          </cell>
        </row>
        <row r="20739">
          <cell r="C20739">
            <v>2002</v>
          </cell>
          <cell r="R20739">
            <v>2.4</v>
          </cell>
          <cell r="AA20739" t="str">
            <v>Gasoline</v>
          </cell>
        </row>
        <row r="20740">
          <cell r="C20740">
            <v>2002</v>
          </cell>
          <cell r="R20740">
            <v>2.4</v>
          </cell>
          <cell r="AA20740" t="str">
            <v>Diesel</v>
          </cell>
          <cell r="AC20740">
            <v>6.5</v>
          </cell>
        </row>
        <row r="20741">
          <cell r="C20741">
            <v>2002</v>
          </cell>
          <cell r="R20741">
            <v>2.4</v>
          </cell>
          <cell r="AA20741" t="str">
            <v>Gasoline</v>
          </cell>
          <cell r="AC20741">
            <v>10.199999809265137</v>
          </cell>
        </row>
        <row r="20742">
          <cell r="C20742">
            <v>2002</v>
          </cell>
          <cell r="R20742">
            <v>2.4</v>
          </cell>
          <cell r="AA20742" t="str">
            <v>Gasoline</v>
          </cell>
          <cell r="AC20742">
            <v>9.6999998092651367</v>
          </cell>
        </row>
        <row r="20743">
          <cell r="C20743">
            <v>2002</v>
          </cell>
          <cell r="R20743">
            <v>2.4</v>
          </cell>
          <cell r="AA20743" t="str">
            <v>Diesel</v>
          </cell>
          <cell r="AC20743">
            <v>6.5</v>
          </cell>
        </row>
        <row r="20744">
          <cell r="C20744">
            <v>2002</v>
          </cell>
          <cell r="R20744">
            <v>2.2000000000000002</v>
          </cell>
          <cell r="AA20744" t="str">
            <v>Gasoline</v>
          </cell>
          <cell r="AC20744">
            <v>8.8999996185302734</v>
          </cell>
        </row>
        <row r="20745">
          <cell r="C20745">
            <v>2002</v>
          </cell>
          <cell r="R20745">
            <v>5.3</v>
          </cell>
          <cell r="AA20745" t="str">
            <v>Gasoline</v>
          </cell>
          <cell r="AC20745">
            <v>14.899999618530273</v>
          </cell>
        </row>
        <row r="20746">
          <cell r="C20746">
            <v>2002</v>
          </cell>
          <cell r="R20746">
            <v>2.9</v>
          </cell>
          <cell r="AA20746" t="str">
            <v>Gasoline</v>
          </cell>
        </row>
        <row r="20747">
          <cell r="C20747">
            <v>2002</v>
          </cell>
          <cell r="R20747">
            <v>2.4</v>
          </cell>
          <cell r="AA20747" t="str">
            <v>Gasoline</v>
          </cell>
        </row>
        <row r="20748">
          <cell r="C20748">
            <v>2002</v>
          </cell>
          <cell r="R20748">
            <v>2.4</v>
          </cell>
          <cell r="AA20748" t="str">
            <v>Diesel</v>
          </cell>
          <cell r="AC20748">
            <v>6.5</v>
          </cell>
        </row>
        <row r="20749">
          <cell r="C20749">
            <v>2002</v>
          </cell>
          <cell r="R20749">
            <v>3.6</v>
          </cell>
          <cell r="AA20749" t="str">
            <v>Gasoline</v>
          </cell>
          <cell r="AC20749">
            <v>10.800000190734863</v>
          </cell>
        </row>
        <row r="20750">
          <cell r="C20750">
            <v>2002</v>
          </cell>
          <cell r="R20750">
            <v>2.4</v>
          </cell>
          <cell r="AA20750" t="str">
            <v>Gasoline</v>
          </cell>
          <cell r="AC20750">
            <v>9.6000003814697266</v>
          </cell>
        </row>
        <row r="20751">
          <cell r="C20751">
            <v>2002</v>
          </cell>
          <cell r="R20751">
            <v>2.4</v>
          </cell>
          <cell r="AA20751" t="str">
            <v>Gasoline</v>
          </cell>
          <cell r="AC20751">
            <v>9.3000001907348633</v>
          </cell>
        </row>
        <row r="20752">
          <cell r="C20752">
            <v>2002</v>
          </cell>
          <cell r="R20752">
            <v>1.9</v>
          </cell>
          <cell r="AA20752" t="str">
            <v>Diesel</v>
          </cell>
          <cell r="AC20752">
            <v>6.3000001907348633</v>
          </cell>
        </row>
        <row r="20753">
          <cell r="C20753">
            <v>2002</v>
          </cell>
          <cell r="R20753">
            <v>2.4</v>
          </cell>
          <cell r="AA20753" t="str">
            <v>Gasoline</v>
          </cell>
          <cell r="AC20753">
            <v>9.3000001907348633</v>
          </cell>
        </row>
        <row r="20754">
          <cell r="C20754">
            <v>2002</v>
          </cell>
          <cell r="R20754">
            <v>2.4</v>
          </cell>
          <cell r="AA20754" t="str">
            <v>Gasoline</v>
          </cell>
          <cell r="AC20754">
            <v>9.3999996185302734</v>
          </cell>
        </row>
        <row r="20755">
          <cell r="C20755">
            <v>2002</v>
          </cell>
          <cell r="R20755">
            <v>5.3</v>
          </cell>
          <cell r="AA20755" t="str">
            <v>Gasoline</v>
          </cell>
          <cell r="AC20755">
            <v>14.899999618530273</v>
          </cell>
        </row>
        <row r="20756">
          <cell r="C20756">
            <v>2002</v>
          </cell>
          <cell r="R20756">
            <v>2.4</v>
          </cell>
          <cell r="AA20756" t="str">
            <v>Gasoline</v>
          </cell>
          <cell r="AC20756">
            <v>8.6000003814697266</v>
          </cell>
        </row>
        <row r="20757">
          <cell r="C20757">
            <v>2002</v>
          </cell>
          <cell r="R20757">
            <v>2.4</v>
          </cell>
          <cell r="AA20757" t="str">
            <v>Diesel</v>
          </cell>
        </row>
        <row r="20758">
          <cell r="C20758">
            <v>2002</v>
          </cell>
          <cell r="R20758">
            <v>2.8</v>
          </cell>
          <cell r="AA20758" t="str">
            <v>Gasoline</v>
          </cell>
          <cell r="AC20758">
            <v>11.399999618530273</v>
          </cell>
        </row>
        <row r="20759">
          <cell r="C20759">
            <v>2002</v>
          </cell>
          <cell r="R20759">
            <v>2.4</v>
          </cell>
          <cell r="AA20759" t="str">
            <v>Gasoline</v>
          </cell>
          <cell r="AC20759">
            <v>10.800000190734863</v>
          </cell>
        </row>
        <row r="20760">
          <cell r="C20760">
            <v>2002</v>
          </cell>
          <cell r="R20760">
            <v>1.4</v>
          </cell>
          <cell r="AA20760" t="str">
            <v>Gasoline</v>
          </cell>
          <cell r="AC20760">
            <v>7.1999998092651367</v>
          </cell>
        </row>
        <row r="20761">
          <cell r="C20761">
            <v>2002</v>
          </cell>
          <cell r="R20761">
            <v>2.4</v>
          </cell>
          <cell r="AA20761" t="str">
            <v>Gasoline</v>
          </cell>
          <cell r="AC20761">
            <v>9.3000001907348633</v>
          </cell>
        </row>
        <row r="20762">
          <cell r="C20762">
            <v>2002</v>
          </cell>
          <cell r="R20762">
            <v>2.4</v>
          </cell>
          <cell r="AA20762" t="str">
            <v>Diesel</v>
          </cell>
          <cell r="AC20762">
            <v>6.5</v>
          </cell>
        </row>
        <row r="20763">
          <cell r="C20763">
            <v>2002</v>
          </cell>
          <cell r="R20763">
            <v>2.8</v>
          </cell>
          <cell r="AA20763" t="str">
            <v>Gasoline</v>
          </cell>
          <cell r="AC20763">
            <v>11</v>
          </cell>
        </row>
        <row r="20764">
          <cell r="C20764">
            <v>2002</v>
          </cell>
          <cell r="R20764">
            <v>2.7</v>
          </cell>
          <cell r="AA20764" t="str">
            <v>Gasoline</v>
          </cell>
          <cell r="AC20764">
            <v>13.199999809265137</v>
          </cell>
        </row>
        <row r="20765">
          <cell r="C20765">
            <v>2002</v>
          </cell>
          <cell r="R20765">
            <v>2.2999999999999998</v>
          </cell>
          <cell r="AA20765" t="str">
            <v>Gasoline</v>
          </cell>
          <cell r="AC20765">
            <v>10.800000190734863</v>
          </cell>
        </row>
        <row r="20766">
          <cell r="C20766">
            <v>2002</v>
          </cell>
          <cell r="R20766">
            <v>2.4</v>
          </cell>
          <cell r="AA20766" t="str">
            <v>Diesel</v>
          </cell>
        </row>
        <row r="20767">
          <cell r="C20767">
            <v>2002</v>
          </cell>
          <cell r="R20767">
            <v>2.5</v>
          </cell>
          <cell r="AA20767" t="str">
            <v>Diesel</v>
          </cell>
          <cell r="AC20767">
            <v>7.9000000953674316</v>
          </cell>
        </row>
        <row r="20768">
          <cell r="C20768">
            <v>2002</v>
          </cell>
          <cell r="R20768">
            <v>2.4</v>
          </cell>
          <cell r="AA20768" t="str">
            <v>Gasoline</v>
          </cell>
          <cell r="AC20768">
            <v>9</v>
          </cell>
        </row>
        <row r="20769">
          <cell r="C20769">
            <v>2002</v>
          </cell>
          <cell r="R20769">
            <v>2.8</v>
          </cell>
          <cell r="AA20769" t="str">
            <v>Gasoline</v>
          </cell>
          <cell r="AC20769">
            <v>11.600000381469727</v>
          </cell>
        </row>
        <row r="20770">
          <cell r="C20770">
            <v>2002</v>
          </cell>
          <cell r="R20770">
            <v>4.4000000000000004</v>
          </cell>
          <cell r="AA20770" t="str">
            <v>Gasoline</v>
          </cell>
          <cell r="AC20770">
            <v>10.899999618530273</v>
          </cell>
        </row>
        <row r="20771">
          <cell r="C20771">
            <v>2002</v>
          </cell>
          <cell r="R20771">
            <v>2.5</v>
          </cell>
          <cell r="AA20771" t="str">
            <v>Diesel</v>
          </cell>
          <cell r="AC20771">
            <v>8.8999996185302734</v>
          </cell>
        </row>
        <row r="20772">
          <cell r="C20772">
            <v>2002</v>
          </cell>
          <cell r="R20772">
            <v>2.4</v>
          </cell>
          <cell r="AA20772" t="str">
            <v>Diesel</v>
          </cell>
        </row>
        <row r="20773">
          <cell r="C20773">
            <v>2002</v>
          </cell>
          <cell r="R20773">
            <v>2.4</v>
          </cell>
          <cell r="AA20773" t="str">
            <v>Diesel</v>
          </cell>
        </row>
        <row r="20774">
          <cell r="C20774">
            <v>2002</v>
          </cell>
          <cell r="R20774">
            <v>2.4</v>
          </cell>
          <cell r="AA20774" t="str">
            <v>Gasoline</v>
          </cell>
          <cell r="AC20774">
            <v>9.3000001907348633</v>
          </cell>
        </row>
        <row r="20775">
          <cell r="C20775">
            <v>2002</v>
          </cell>
          <cell r="R20775">
            <v>2</v>
          </cell>
          <cell r="AA20775" t="str">
            <v>Gasoline</v>
          </cell>
          <cell r="AC20775">
            <v>9.3999996185302734</v>
          </cell>
        </row>
        <row r="20776">
          <cell r="C20776">
            <v>2002</v>
          </cell>
          <cell r="R20776">
            <v>3</v>
          </cell>
          <cell r="AA20776" t="str">
            <v>Diesel</v>
          </cell>
          <cell r="AC20776">
            <v>7.5999999046325684</v>
          </cell>
        </row>
        <row r="20777">
          <cell r="C20777">
            <v>2002</v>
          </cell>
          <cell r="R20777">
            <v>2.8</v>
          </cell>
          <cell r="AA20777" t="str">
            <v>Gasoline</v>
          </cell>
          <cell r="AC20777">
            <v>10.5</v>
          </cell>
        </row>
        <row r="20778">
          <cell r="C20778">
            <v>2002</v>
          </cell>
          <cell r="R20778">
            <v>2.7</v>
          </cell>
          <cell r="AA20778" t="str">
            <v>Gasoline</v>
          </cell>
          <cell r="AC20778">
            <v>12.800000190734863</v>
          </cell>
        </row>
        <row r="20779">
          <cell r="C20779">
            <v>2002</v>
          </cell>
          <cell r="R20779">
            <v>2.8</v>
          </cell>
          <cell r="AA20779" t="str">
            <v>Gasoline</v>
          </cell>
        </row>
        <row r="20780">
          <cell r="C20780">
            <v>2002</v>
          </cell>
          <cell r="R20780">
            <v>2.4</v>
          </cell>
          <cell r="AA20780" t="str">
            <v>Diesel</v>
          </cell>
        </row>
        <row r="20781">
          <cell r="C20781">
            <v>2002</v>
          </cell>
          <cell r="R20781">
            <v>1.9</v>
          </cell>
          <cell r="AA20781" t="str">
            <v>Diesel</v>
          </cell>
          <cell r="AC20781">
            <v>7.3000001907348633</v>
          </cell>
        </row>
        <row r="20782">
          <cell r="C20782">
            <v>2002</v>
          </cell>
          <cell r="R20782">
            <v>2.9</v>
          </cell>
          <cell r="AA20782" t="str">
            <v>Gasoline</v>
          </cell>
          <cell r="AC20782">
            <v>10.399999618530273</v>
          </cell>
        </row>
        <row r="20783">
          <cell r="C20783">
            <v>2002</v>
          </cell>
          <cell r="R20783">
            <v>2.4</v>
          </cell>
          <cell r="AA20783" t="str">
            <v>Diesel</v>
          </cell>
          <cell r="AC20783">
            <v>6.5</v>
          </cell>
        </row>
        <row r="20784">
          <cell r="C20784">
            <v>2002</v>
          </cell>
          <cell r="R20784">
            <v>2.4</v>
          </cell>
          <cell r="AA20784" t="str">
            <v>Gasoline</v>
          </cell>
          <cell r="AC20784">
            <v>8.8000001907348633</v>
          </cell>
        </row>
        <row r="20785">
          <cell r="C20785">
            <v>2002</v>
          </cell>
          <cell r="R20785">
            <v>1.5</v>
          </cell>
          <cell r="AA20785" t="str">
            <v>Diesel</v>
          </cell>
          <cell r="AC20785">
            <v>4.1999998092651367</v>
          </cell>
        </row>
        <row r="20786">
          <cell r="C20786">
            <v>2002</v>
          </cell>
          <cell r="R20786">
            <v>2.5</v>
          </cell>
          <cell r="AA20786" t="str">
            <v>Gasoline</v>
          </cell>
          <cell r="AC20786">
            <v>12.199999809265137</v>
          </cell>
        </row>
        <row r="20787">
          <cell r="C20787">
            <v>2002</v>
          </cell>
          <cell r="R20787">
            <v>2.8</v>
          </cell>
          <cell r="AA20787" t="str">
            <v>Gasoline</v>
          </cell>
          <cell r="AC20787">
            <v>13</v>
          </cell>
        </row>
        <row r="20788">
          <cell r="C20788">
            <v>2002</v>
          </cell>
          <cell r="R20788">
            <v>2.4</v>
          </cell>
          <cell r="AA20788" t="str">
            <v>Diesel</v>
          </cell>
          <cell r="AC20788">
            <v>6.5</v>
          </cell>
        </row>
        <row r="20789">
          <cell r="C20789">
            <v>2002</v>
          </cell>
          <cell r="R20789">
            <v>2.2000000000000002</v>
          </cell>
          <cell r="AA20789" t="str">
            <v>Gasoline</v>
          </cell>
          <cell r="AC20789">
            <v>8.8999996185302734</v>
          </cell>
        </row>
        <row r="20790">
          <cell r="C20790">
            <v>2002</v>
          </cell>
          <cell r="R20790">
            <v>2.4</v>
          </cell>
          <cell r="AA20790" t="str">
            <v>Gasoline</v>
          </cell>
          <cell r="AC20790">
            <v>8.8999996185302734</v>
          </cell>
        </row>
        <row r="20791">
          <cell r="C20791">
            <v>2002</v>
          </cell>
          <cell r="R20791">
            <v>2.5</v>
          </cell>
          <cell r="AA20791" t="str">
            <v>Diesel</v>
          </cell>
          <cell r="AC20791">
            <v>7.9000000953674316</v>
          </cell>
        </row>
        <row r="20792">
          <cell r="C20792">
            <v>2002</v>
          </cell>
          <cell r="R20792">
            <v>2.5</v>
          </cell>
          <cell r="AA20792" t="str">
            <v>Gasoline</v>
          </cell>
          <cell r="AC20792">
            <v>12.199999809265137</v>
          </cell>
        </row>
        <row r="20793">
          <cell r="C20793">
            <v>2002</v>
          </cell>
          <cell r="R20793">
            <v>2.5</v>
          </cell>
          <cell r="AA20793" t="str">
            <v>Gasoline</v>
          </cell>
          <cell r="AC20793">
            <v>12.199999809265137</v>
          </cell>
        </row>
        <row r="20794">
          <cell r="C20794">
            <v>2002</v>
          </cell>
          <cell r="R20794">
            <v>2.8</v>
          </cell>
          <cell r="AA20794" t="str">
            <v>Gasoline</v>
          </cell>
          <cell r="AC20794">
            <v>13</v>
          </cell>
        </row>
        <row r="20795">
          <cell r="C20795">
            <v>2002</v>
          </cell>
          <cell r="R20795">
            <v>2.5</v>
          </cell>
          <cell r="AA20795" t="str">
            <v>Diesel</v>
          </cell>
          <cell r="AC20795">
            <v>8.8999996185302734</v>
          </cell>
        </row>
        <row r="20796">
          <cell r="C20796">
            <v>2002</v>
          </cell>
          <cell r="R20796">
            <v>2.4</v>
          </cell>
          <cell r="AA20796" t="str">
            <v>Gasoline</v>
          </cell>
          <cell r="AC20796">
            <v>9.3000001907348633</v>
          </cell>
        </row>
        <row r="20797">
          <cell r="C20797">
            <v>2002</v>
          </cell>
          <cell r="R20797">
            <v>2.4</v>
          </cell>
          <cell r="AA20797" t="str">
            <v>Gasoline</v>
          </cell>
          <cell r="AC20797">
            <v>8.6000003814697266</v>
          </cell>
        </row>
        <row r="20798">
          <cell r="C20798">
            <v>2002</v>
          </cell>
          <cell r="R20798">
            <v>2</v>
          </cell>
          <cell r="AA20798" t="str">
            <v>Gasoline</v>
          </cell>
          <cell r="AC20798">
            <v>9.1000003814697266</v>
          </cell>
        </row>
        <row r="20799">
          <cell r="C20799">
            <v>2002</v>
          </cell>
          <cell r="R20799">
            <v>2.8</v>
          </cell>
          <cell r="AA20799" t="str">
            <v>Gasoline</v>
          </cell>
          <cell r="AC20799">
            <v>10.600000381469727</v>
          </cell>
        </row>
        <row r="20800">
          <cell r="C20800">
            <v>2002</v>
          </cell>
          <cell r="R20800">
            <v>2.4</v>
          </cell>
          <cell r="AA20800" t="str">
            <v>Gasoline</v>
          </cell>
          <cell r="AC20800">
            <v>8.8000001907348633</v>
          </cell>
        </row>
        <row r="20801">
          <cell r="C20801">
            <v>2002</v>
          </cell>
          <cell r="R20801">
            <v>2.4</v>
          </cell>
          <cell r="AA20801" t="str">
            <v>Diesel</v>
          </cell>
        </row>
        <row r="20802">
          <cell r="C20802">
            <v>2002</v>
          </cell>
          <cell r="R20802">
            <v>2.4</v>
          </cell>
          <cell r="AA20802" t="str">
            <v>Gasoline</v>
          </cell>
          <cell r="AC20802">
            <v>9.3999996185302734</v>
          </cell>
        </row>
        <row r="20803">
          <cell r="C20803">
            <v>2002</v>
          </cell>
          <cell r="R20803">
            <v>2</v>
          </cell>
          <cell r="AA20803" t="str">
            <v>Gasoline</v>
          </cell>
          <cell r="AC20803">
            <v>7.9000000953674316</v>
          </cell>
        </row>
        <row r="20804">
          <cell r="C20804">
            <v>2002</v>
          </cell>
          <cell r="R20804">
            <v>1.4</v>
          </cell>
          <cell r="AA20804" t="str">
            <v>Gasoline</v>
          </cell>
          <cell r="AC20804">
            <v>6.6999998092651367</v>
          </cell>
        </row>
        <row r="20805">
          <cell r="C20805">
            <v>2002</v>
          </cell>
          <cell r="R20805">
            <v>2</v>
          </cell>
          <cell r="AA20805" t="str">
            <v>Gasoline</v>
          </cell>
          <cell r="AC20805">
            <v>9.1000003814697266</v>
          </cell>
        </row>
        <row r="20806">
          <cell r="C20806">
            <v>2002</v>
          </cell>
          <cell r="R20806">
            <v>1.4</v>
          </cell>
          <cell r="AA20806" t="str">
            <v>Gasoline</v>
          </cell>
          <cell r="AC20806">
            <v>6.8000001907348633</v>
          </cell>
        </row>
        <row r="20807">
          <cell r="C20807">
            <v>2002</v>
          </cell>
          <cell r="R20807">
            <v>1.8</v>
          </cell>
          <cell r="AA20807" t="str">
            <v>Gasoline</v>
          </cell>
          <cell r="AC20807">
            <v>10.5</v>
          </cell>
        </row>
        <row r="20808">
          <cell r="C20808">
            <v>2002</v>
          </cell>
          <cell r="R20808">
            <v>2.6</v>
          </cell>
          <cell r="AA20808" t="str">
            <v>Gasoline</v>
          </cell>
          <cell r="AC20808">
            <v>10.5</v>
          </cell>
        </row>
        <row r="20809">
          <cell r="C20809">
            <v>2002</v>
          </cell>
          <cell r="R20809">
            <v>3</v>
          </cell>
          <cell r="AA20809" t="str">
            <v>Gasoline</v>
          </cell>
          <cell r="AC20809">
            <v>11.399999618530273</v>
          </cell>
        </row>
        <row r="20810">
          <cell r="C20810">
            <v>2002</v>
          </cell>
          <cell r="R20810">
            <v>1.6</v>
          </cell>
          <cell r="AA20810" t="str">
            <v>Gasoline</v>
          </cell>
          <cell r="AC20810">
            <v>8</v>
          </cell>
        </row>
        <row r="20811">
          <cell r="C20811">
            <v>2002</v>
          </cell>
          <cell r="R20811">
            <v>2.2999999999999998</v>
          </cell>
          <cell r="AA20811" t="str">
            <v>Gasoline</v>
          </cell>
          <cell r="AC20811">
            <v>8.6999998092651367</v>
          </cell>
        </row>
        <row r="20812">
          <cell r="C20812">
            <v>2002</v>
          </cell>
          <cell r="R20812">
            <v>1.9</v>
          </cell>
          <cell r="AA20812" t="str">
            <v>Diesel</v>
          </cell>
          <cell r="AC20812">
            <v>6.5</v>
          </cell>
        </row>
        <row r="20813">
          <cell r="C20813">
            <v>2002</v>
          </cell>
          <cell r="R20813">
            <v>1.4</v>
          </cell>
          <cell r="AA20813" t="str">
            <v>Gasoline</v>
          </cell>
          <cell r="AC20813">
            <v>6.1999998092651367</v>
          </cell>
        </row>
        <row r="20814">
          <cell r="C20814">
            <v>2002</v>
          </cell>
          <cell r="R20814">
            <v>1.6</v>
          </cell>
          <cell r="AA20814" t="str">
            <v>Gasoline</v>
          </cell>
          <cell r="AC20814">
            <v>6.9000000953674316</v>
          </cell>
        </row>
        <row r="20815">
          <cell r="C20815">
            <v>2002</v>
          </cell>
          <cell r="R20815">
            <v>1.7</v>
          </cell>
          <cell r="AA20815" t="str">
            <v>Diesel</v>
          </cell>
          <cell r="AC20815">
            <v>4.4000000953674316</v>
          </cell>
        </row>
        <row r="20816">
          <cell r="C20816">
            <v>2002</v>
          </cell>
          <cell r="R20816">
            <v>3</v>
          </cell>
          <cell r="AA20816" t="str">
            <v>Diesel</v>
          </cell>
          <cell r="AC20816">
            <v>8.5</v>
          </cell>
        </row>
        <row r="20817">
          <cell r="C20817">
            <v>2002</v>
          </cell>
          <cell r="R20817">
            <v>3</v>
          </cell>
          <cell r="AA20817" t="str">
            <v>Diesel</v>
          </cell>
          <cell r="AC20817">
            <v>7.4000000953674316</v>
          </cell>
        </row>
        <row r="20818">
          <cell r="C20818">
            <v>2002</v>
          </cell>
          <cell r="R20818">
            <v>1.9</v>
          </cell>
          <cell r="AA20818" t="str">
            <v>Diesel</v>
          </cell>
          <cell r="AC20818">
            <v>6.5</v>
          </cell>
        </row>
        <row r="20819">
          <cell r="C20819">
            <v>2002</v>
          </cell>
          <cell r="R20819">
            <v>2.2000000000000002</v>
          </cell>
          <cell r="AA20819" t="str">
            <v>Gasoline</v>
          </cell>
          <cell r="AC20819">
            <v>9.8000001907348633</v>
          </cell>
        </row>
        <row r="20820">
          <cell r="C20820">
            <v>2002</v>
          </cell>
          <cell r="R20820">
            <v>1.9</v>
          </cell>
          <cell r="AA20820" t="str">
            <v>Diesel</v>
          </cell>
          <cell r="AC20820">
            <v>5.4000000953674316</v>
          </cell>
        </row>
        <row r="20821">
          <cell r="C20821">
            <v>2002</v>
          </cell>
          <cell r="R20821">
            <v>2.8</v>
          </cell>
          <cell r="AA20821" t="str">
            <v>Gasoline</v>
          </cell>
          <cell r="AC20821">
            <v>10.899999618530273</v>
          </cell>
        </row>
        <row r="20822">
          <cell r="C20822">
            <v>2002</v>
          </cell>
          <cell r="R20822">
            <v>2</v>
          </cell>
          <cell r="AA20822" t="str">
            <v>Gasoline</v>
          </cell>
          <cell r="AC20822">
            <v>8.1000003814697266</v>
          </cell>
        </row>
        <row r="20823">
          <cell r="C20823">
            <v>2002</v>
          </cell>
          <cell r="R20823">
            <v>1.6</v>
          </cell>
          <cell r="AA20823" t="str">
            <v>Gasoline</v>
          </cell>
          <cell r="AC20823">
            <v>8</v>
          </cell>
        </row>
        <row r="20824">
          <cell r="C20824">
            <v>2002</v>
          </cell>
          <cell r="R20824">
            <v>2</v>
          </cell>
          <cell r="AA20824" t="str">
            <v>Gasoline</v>
          </cell>
          <cell r="AC20824">
            <v>7.5</v>
          </cell>
        </row>
        <row r="20825">
          <cell r="C20825">
            <v>2002</v>
          </cell>
          <cell r="R20825">
            <v>2.4</v>
          </cell>
          <cell r="AA20825" t="str">
            <v>Diesel</v>
          </cell>
        </row>
        <row r="20826">
          <cell r="C20826">
            <v>2002</v>
          </cell>
          <cell r="R20826">
            <v>2.4</v>
          </cell>
          <cell r="AA20826" t="str">
            <v>Gasoline</v>
          </cell>
          <cell r="AC20826">
            <v>11.399999618530273</v>
          </cell>
        </row>
        <row r="20827">
          <cell r="C20827">
            <v>2002</v>
          </cell>
          <cell r="R20827">
            <v>4.7</v>
          </cell>
          <cell r="AA20827" t="str">
            <v>Gasoline</v>
          </cell>
          <cell r="AC20827">
            <v>16.100000381469727</v>
          </cell>
        </row>
        <row r="20828">
          <cell r="C20828">
            <v>2002</v>
          </cell>
          <cell r="R20828">
            <v>2.4</v>
          </cell>
          <cell r="AA20828" t="str">
            <v>Gasoline</v>
          </cell>
          <cell r="AC20828">
            <v>10.5</v>
          </cell>
        </row>
        <row r="20829">
          <cell r="C20829">
            <v>2002</v>
          </cell>
          <cell r="R20829">
            <v>2</v>
          </cell>
          <cell r="AA20829" t="str">
            <v>Gasoline</v>
          </cell>
          <cell r="AC20829">
            <v>9.8000001907348633</v>
          </cell>
        </row>
        <row r="20830">
          <cell r="C20830">
            <v>2002</v>
          </cell>
          <cell r="R20830">
            <v>2.2000000000000002</v>
          </cell>
          <cell r="AA20830" t="str">
            <v>Diesel</v>
          </cell>
          <cell r="AC20830">
            <v>6.1999998092651367</v>
          </cell>
        </row>
        <row r="20831">
          <cell r="C20831">
            <v>2002</v>
          </cell>
          <cell r="R20831">
            <v>1.6</v>
          </cell>
          <cell r="AA20831" t="str">
            <v>Gasoline</v>
          </cell>
          <cell r="AC20831">
            <v>6.9000000953674316</v>
          </cell>
        </row>
        <row r="20832">
          <cell r="C20832">
            <v>2002</v>
          </cell>
          <cell r="R20832">
            <v>1.6</v>
          </cell>
          <cell r="AA20832" t="str">
            <v>Gasoline</v>
          </cell>
          <cell r="AC20832">
            <v>7</v>
          </cell>
        </row>
        <row r="20833">
          <cell r="C20833">
            <v>2002</v>
          </cell>
          <cell r="R20833">
            <v>2.4</v>
          </cell>
          <cell r="AA20833" t="str">
            <v>Diesel</v>
          </cell>
        </row>
        <row r="20834">
          <cell r="C20834">
            <v>2002</v>
          </cell>
          <cell r="R20834">
            <v>5.5</v>
          </cell>
          <cell r="AA20834" t="str">
            <v>Gasoline</v>
          </cell>
          <cell r="AC20834">
            <v>13</v>
          </cell>
        </row>
        <row r="20835">
          <cell r="C20835">
            <v>2002</v>
          </cell>
          <cell r="R20835">
            <v>2</v>
          </cell>
          <cell r="AA20835" t="str">
            <v>Gasoline</v>
          </cell>
          <cell r="AC20835">
            <v>9.8999996185302734</v>
          </cell>
        </row>
        <row r="20836">
          <cell r="C20836">
            <v>2002</v>
          </cell>
          <cell r="R20836">
            <v>2</v>
          </cell>
          <cell r="AA20836" t="str">
            <v>Gasoline</v>
          </cell>
          <cell r="AC20836">
            <v>8.8999996185302734</v>
          </cell>
        </row>
        <row r="20837">
          <cell r="C20837">
            <v>2002</v>
          </cell>
          <cell r="R20837">
            <v>2.4</v>
          </cell>
          <cell r="AA20837" t="str">
            <v>Diesel</v>
          </cell>
          <cell r="AC20837">
            <v>6.6999998092651367</v>
          </cell>
        </row>
        <row r="20838">
          <cell r="C20838">
            <v>2002</v>
          </cell>
          <cell r="R20838">
            <v>2.7</v>
          </cell>
          <cell r="AA20838" t="str">
            <v>Diesel</v>
          </cell>
          <cell r="AC20838">
            <v>9.3999996185302734</v>
          </cell>
        </row>
        <row r="20839">
          <cell r="C20839">
            <v>2002</v>
          </cell>
          <cell r="R20839">
            <v>1.9</v>
          </cell>
          <cell r="AA20839" t="str">
            <v>Diesel</v>
          </cell>
          <cell r="AC20839">
            <v>5.4000000953674316</v>
          </cell>
        </row>
        <row r="20840">
          <cell r="C20840">
            <v>2002</v>
          </cell>
          <cell r="R20840">
            <v>2</v>
          </cell>
          <cell r="AA20840" t="str">
            <v>Gasoline</v>
          </cell>
          <cell r="AC20840">
            <v>9.1000003814697266</v>
          </cell>
        </row>
        <row r="20841">
          <cell r="C20841">
            <v>2002</v>
          </cell>
          <cell r="R20841">
            <v>2.2999999999999998</v>
          </cell>
          <cell r="AA20841" t="str">
            <v>Gasoline</v>
          </cell>
          <cell r="AC20841">
            <v>8.6999998092651367</v>
          </cell>
        </row>
        <row r="20842">
          <cell r="C20842">
            <v>2002</v>
          </cell>
          <cell r="R20842">
            <v>2.4</v>
          </cell>
          <cell r="AA20842" t="str">
            <v>Gasoline</v>
          </cell>
          <cell r="AC20842">
            <v>9.5</v>
          </cell>
        </row>
        <row r="20843">
          <cell r="C20843">
            <v>2002</v>
          </cell>
          <cell r="R20843">
            <v>3.2</v>
          </cell>
          <cell r="AA20843" t="str">
            <v>Gasoline</v>
          </cell>
          <cell r="AC20843">
            <v>12.800000190734863</v>
          </cell>
        </row>
        <row r="20844">
          <cell r="C20844">
            <v>2002</v>
          </cell>
          <cell r="R20844">
            <v>2.2000000000000002</v>
          </cell>
          <cell r="AA20844" t="str">
            <v>Diesel</v>
          </cell>
          <cell r="AC20844">
            <v>6.1999998092651367</v>
          </cell>
        </row>
        <row r="20845">
          <cell r="C20845">
            <v>2002</v>
          </cell>
          <cell r="R20845">
            <v>2.4</v>
          </cell>
          <cell r="AA20845" t="str">
            <v>Gasoline</v>
          </cell>
          <cell r="AC20845">
            <v>10.100000381469727</v>
          </cell>
        </row>
        <row r="20846">
          <cell r="C20846">
            <v>2002</v>
          </cell>
          <cell r="R20846">
            <v>1.9</v>
          </cell>
          <cell r="AA20846" t="str">
            <v>Diesel</v>
          </cell>
          <cell r="AC20846">
            <v>5.1999998092651367</v>
          </cell>
        </row>
        <row r="20847">
          <cell r="C20847">
            <v>2002</v>
          </cell>
          <cell r="R20847">
            <v>2.4</v>
          </cell>
          <cell r="AA20847" t="str">
            <v>Gasoline</v>
          </cell>
          <cell r="AC20847">
            <v>10.399999618530273</v>
          </cell>
        </row>
        <row r="20848">
          <cell r="C20848">
            <v>2002</v>
          </cell>
          <cell r="R20848">
            <v>2.4</v>
          </cell>
          <cell r="AA20848" t="str">
            <v>Diesel</v>
          </cell>
        </row>
        <row r="20849">
          <cell r="C20849">
            <v>2002</v>
          </cell>
          <cell r="R20849">
            <v>3.2</v>
          </cell>
          <cell r="AA20849" t="str">
            <v>Diesel</v>
          </cell>
          <cell r="AC20849">
            <v>7.8000001907348633</v>
          </cell>
        </row>
        <row r="20850">
          <cell r="C20850">
            <v>2002</v>
          </cell>
          <cell r="R20850">
            <v>2.2000000000000002</v>
          </cell>
          <cell r="AA20850" t="str">
            <v>Diesel</v>
          </cell>
          <cell r="AC20850">
            <v>6.6999998092651367</v>
          </cell>
        </row>
        <row r="20851">
          <cell r="C20851">
            <v>2002</v>
          </cell>
          <cell r="R20851">
            <v>2</v>
          </cell>
          <cell r="AA20851" t="str">
            <v>Gasoline</v>
          </cell>
          <cell r="AC20851">
            <v>8.5</v>
          </cell>
        </row>
        <row r="20852">
          <cell r="C20852">
            <v>2002</v>
          </cell>
          <cell r="R20852">
            <v>1.6</v>
          </cell>
          <cell r="AA20852" t="str">
            <v>Gasoline</v>
          </cell>
          <cell r="AC20852">
            <v>7</v>
          </cell>
        </row>
        <row r="20853">
          <cell r="C20853">
            <v>2002</v>
          </cell>
          <cell r="R20853">
            <v>2.2000000000000002</v>
          </cell>
          <cell r="AA20853" t="str">
            <v>Gasoline</v>
          </cell>
          <cell r="AC20853">
            <v>9.6000003814697266</v>
          </cell>
        </row>
        <row r="20854">
          <cell r="C20854">
            <v>2002</v>
          </cell>
          <cell r="R20854">
            <v>3.2</v>
          </cell>
          <cell r="AA20854" t="str">
            <v>Gasoline</v>
          </cell>
          <cell r="AC20854">
            <v>11.399999618530273</v>
          </cell>
        </row>
        <row r="20855">
          <cell r="C20855">
            <v>2002</v>
          </cell>
          <cell r="R20855">
            <v>4</v>
          </cell>
          <cell r="AA20855" t="str">
            <v>Diesel</v>
          </cell>
          <cell r="AC20855">
            <v>10.899999618530273</v>
          </cell>
        </row>
        <row r="20856">
          <cell r="C20856">
            <v>2002</v>
          </cell>
          <cell r="R20856">
            <v>2.4</v>
          </cell>
          <cell r="AA20856" t="str">
            <v>Gasoline</v>
          </cell>
        </row>
        <row r="20857">
          <cell r="C20857">
            <v>2002</v>
          </cell>
          <cell r="R20857">
            <v>2.4</v>
          </cell>
          <cell r="AA20857" t="str">
            <v>Gasoline</v>
          </cell>
          <cell r="AC20857">
            <v>10.399999618530273</v>
          </cell>
        </row>
        <row r="20858">
          <cell r="C20858">
            <v>2002</v>
          </cell>
          <cell r="R20858">
            <v>1.4</v>
          </cell>
          <cell r="AA20858" t="str">
            <v>Gasoline</v>
          </cell>
          <cell r="AC20858">
            <v>7.1999998092651367</v>
          </cell>
        </row>
        <row r="20859">
          <cell r="C20859">
            <v>2002</v>
          </cell>
          <cell r="R20859">
            <v>2.4</v>
          </cell>
          <cell r="AA20859" t="str">
            <v>Gasoline</v>
          </cell>
          <cell r="AC20859">
            <v>11</v>
          </cell>
        </row>
        <row r="20860">
          <cell r="C20860">
            <v>2002</v>
          </cell>
          <cell r="R20860">
            <v>2.2000000000000002</v>
          </cell>
          <cell r="AA20860" t="str">
            <v>Diesel</v>
          </cell>
          <cell r="AC20860">
            <v>6.1999998092651367</v>
          </cell>
        </row>
        <row r="20861">
          <cell r="C20861">
            <v>2002</v>
          </cell>
          <cell r="R20861">
            <v>2.4</v>
          </cell>
          <cell r="AA20861" t="str">
            <v>Diesel</v>
          </cell>
          <cell r="AC20861">
            <v>6.6999998092651367</v>
          </cell>
        </row>
        <row r="20862">
          <cell r="C20862">
            <v>2002</v>
          </cell>
          <cell r="R20862">
            <v>2</v>
          </cell>
          <cell r="AA20862" t="str">
            <v>Gasoline</v>
          </cell>
          <cell r="AC20862">
            <v>9</v>
          </cell>
        </row>
        <row r="20863">
          <cell r="C20863">
            <v>2002</v>
          </cell>
          <cell r="R20863">
            <v>3</v>
          </cell>
          <cell r="AA20863" t="str">
            <v>Gasoline</v>
          </cell>
          <cell r="AC20863">
            <v>10.100000381469727</v>
          </cell>
        </row>
        <row r="20864">
          <cell r="C20864">
            <v>2002</v>
          </cell>
          <cell r="R20864">
            <v>2.2999999999999998</v>
          </cell>
          <cell r="AA20864" t="str">
            <v>Gasoline</v>
          </cell>
          <cell r="AC20864">
            <v>10.800000190734863</v>
          </cell>
        </row>
        <row r="20865">
          <cell r="C20865">
            <v>2002</v>
          </cell>
          <cell r="R20865">
            <v>2.4</v>
          </cell>
          <cell r="AA20865" t="str">
            <v>Gasoline</v>
          </cell>
          <cell r="AC20865">
            <v>9.3000001907348633</v>
          </cell>
        </row>
        <row r="20866">
          <cell r="C20866">
            <v>2002</v>
          </cell>
          <cell r="R20866">
            <v>2.4</v>
          </cell>
          <cell r="AA20866" t="str">
            <v>Gasoline</v>
          </cell>
          <cell r="AC20866">
            <v>9.3999996185302734</v>
          </cell>
        </row>
        <row r="20867">
          <cell r="C20867">
            <v>2002</v>
          </cell>
          <cell r="R20867">
            <v>2.2000000000000002</v>
          </cell>
          <cell r="AA20867" t="str">
            <v>Diesel</v>
          </cell>
          <cell r="AC20867">
            <v>6.1999998092651367</v>
          </cell>
        </row>
        <row r="20868">
          <cell r="C20868">
            <v>2002</v>
          </cell>
          <cell r="R20868">
            <v>5</v>
          </cell>
          <cell r="AA20868" t="str">
            <v>Gasoline</v>
          </cell>
          <cell r="AC20868">
            <v>14.699999809265137</v>
          </cell>
        </row>
        <row r="20869">
          <cell r="C20869">
            <v>2002</v>
          </cell>
          <cell r="R20869">
            <v>2.2999999999999998</v>
          </cell>
          <cell r="AA20869" t="str">
            <v>Gasoline</v>
          </cell>
          <cell r="AC20869">
            <v>9.3999996185302734</v>
          </cell>
        </row>
        <row r="20870">
          <cell r="C20870">
            <v>2002</v>
          </cell>
          <cell r="R20870">
            <v>2</v>
          </cell>
          <cell r="AA20870" t="str">
            <v>Gasoline</v>
          </cell>
          <cell r="AC20870">
            <v>8.5</v>
          </cell>
        </row>
        <row r="20871">
          <cell r="C20871">
            <v>2002</v>
          </cell>
          <cell r="R20871">
            <v>5.5</v>
          </cell>
          <cell r="AA20871" t="str">
            <v>Gasoline</v>
          </cell>
          <cell r="AC20871">
            <v>14.699999809265137</v>
          </cell>
        </row>
        <row r="20872">
          <cell r="C20872">
            <v>2002</v>
          </cell>
          <cell r="R20872">
            <v>2.2999999999999998</v>
          </cell>
          <cell r="AA20872" t="str">
            <v>Gasoline</v>
          </cell>
          <cell r="AC20872">
            <v>10.100000381469727</v>
          </cell>
        </row>
        <row r="20873">
          <cell r="C20873">
            <v>2002</v>
          </cell>
          <cell r="R20873">
            <v>1.4</v>
          </cell>
          <cell r="AA20873" t="str">
            <v>Gasoline</v>
          </cell>
          <cell r="AC20873">
            <v>6.9000000953674316</v>
          </cell>
        </row>
        <row r="20874">
          <cell r="C20874">
            <v>2002</v>
          </cell>
          <cell r="R20874">
            <v>1.6</v>
          </cell>
          <cell r="AA20874" t="str">
            <v>Gasoline</v>
          </cell>
          <cell r="AC20874">
            <v>7.4000000953674316</v>
          </cell>
        </row>
        <row r="20875">
          <cell r="C20875">
            <v>2002</v>
          </cell>
          <cell r="R20875">
            <v>1.8</v>
          </cell>
          <cell r="AA20875" t="str">
            <v>Gasoline</v>
          </cell>
          <cell r="AC20875">
            <v>7.8000001907348633</v>
          </cell>
        </row>
        <row r="20876">
          <cell r="C20876">
            <v>2002</v>
          </cell>
          <cell r="R20876">
            <v>1.6</v>
          </cell>
          <cell r="AA20876" t="str">
            <v>Gasoline</v>
          </cell>
          <cell r="AC20876">
            <v>6.9000000953674316</v>
          </cell>
        </row>
        <row r="20877">
          <cell r="C20877">
            <v>2002</v>
          </cell>
          <cell r="R20877">
            <v>1.2</v>
          </cell>
          <cell r="AA20877" t="str">
            <v>Gasoline</v>
          </cell>
          <cell r="AC20877">
            <v>5.9000000953674316</v>
          </cell>
        </row>
        <row r="20878">
          <cell r="C20878">
            <v>2002</v>
          </cell>
          <cell r="R20878">
            <v>1.6</v>
          </cell>
          <cell r="AA20878" t="str">
            <v>Gasoline</v>
          </cell>
          <cell r="AC20878">
            <v>7</v>
          </cell>
        </row>
        <row r="20879">
          <cell r="C20879">
            <v>2002</v>
          </cell>
          <cell r="R20879">
            <v>1.9</v>
          </cell>
          <cell r="AA20879" t="str">
            <v>Diesel</v>
          </cell>
          <cell r="AC20879">
            <v>5.1999998092651367</v>
          </cell>
        </row>
        <row r="20880">
          <cell r="C20880">
            <v>2002</v>
          </cell>
          <cell r="R20880">
            <v>2.4</v>
          </cell>
          <cell r="AA20880" t="str">
            <v>Gasoline</v>
          </cell>
          <cell r="AC20880">
            <v>11.399999618530273</v>
          </cell>
        </row>
        <row r="20881">
          <cell r="C20881">
            <v>2002</v>
          </cell>
          <cell r="R20881">
            <v>1.8</v>
          </cell>
          <cell r="AA20881" t="str">
            <v>Gasoline</v>
          </cell>
          <cell r="AC20881">
            <v>8.8000001907348633</v>
          </cell>
        </row>
        <row r="20882">
          <cell r="C20882">
            <v>2002</v>
          </cell>
          <cell r="R20882">
            <v>2</v>
          </cell>
          <cell r="AA20882" t="str">
            <v>Gasoline</v>
          </cell>
          <cell r="AC20882">
            <v>9.3999996185302734</v>
          </cell>
        </row>
        <row r="20883">
          <cell r="C20883">
            <v>2002</v>
          </cell>
          <cell r="R20883">
            <v>2</v>
          </cell>
          <cell r="AA20883" t="str">
            <v>Gasoline</v>
          </cell>
          <cell r="AC20883">
            <v>8.5</v>
          </cell>
        </row>
        <row r="20884">
          <cell r="C20884">
            <v>2002</v>
          </cell>
          <cell r="R20884">
            <v>2.4</v>
          </cell>
          <cell r="AA20884" t="str">
            <v>Gasoline</v>
          </cell>
          <cell r="AC20884">
            <v>10.100000381469727</v>
          </cell>
        </row>
        <row r="20885">
          <cell r="C20885">
            <v>2002</v>
          </cell>
          <cell r="R20885">
            <v>1.6</v>
          </cell>
          <cell r="AA20885" t="str">
            <v>Gasoline</v>
          </cell>
          <cell r="AC20885">
            <v>7</v>
          </cell>
        </row>
        <row r="20886">
          <cell r="C20886">
            <v>2002</v>
          </cell>
          <cell r="R20886">
            <v>1.6</v>
          </cell>
          <cell r="AA20886" t="str">
            <v>Gasoline</v>
          </cell>
          <cell r="AC20886">
            <v>7.1999998092651367</v>
          </cell>
        </row>
        <row r="20887">
          <cell r="C20887">
            <v>2002</v>
          </cell>
          <cell r="R20887">
            <v>1.6</v>
          </cell>
          <cell r="AA20887" t="str">
            <v>Gasoline</v>
          </cell>
          <cell r="AC20887">
            <v>7.1999998092651367</v>
          </cell>
        </row>
        <row r="20888">
          <cell r="C20888">
            <v>2002</v>
          </cell>
          <cell r="R20888">
            <v>1.6</v>
          </cell>
          <cell r="AA20888" t="str">
            <v>Gasoline</v>
          </cell>
          <cell r="AC20888">
            <v>7.3000001907348633</v>
          </cell>
        </row>
        <row r="20889">
          <cell r="C20889">
            <v>2002</v>
          </cell>
          <cell r="R20889">
            <v>1.2</v>
          </cell>
          <cell r="AA20889" t="str">
            <v>Gasoline</v>
          </cell>
        </row>
        <row r="20890">
          <cell r="C20890">
            <v>2002</v>
          </cell>
          <cell r="R20890">
            <v>2.4</v>
          </cell>
          <cell r="AA20890" t="str">
            <v>Gasoline</v>
          </cell>
          <cell r="AC20890">
            <v>11</v>
          </cell>
        </row>
        <row r="20891">
          <cell r="C20891">
            <v>2002</v>
          </cell>
          <cell r="R20891">
            <v>2</v>
          </cell>
          <cell r="AA20891" t="str">
            <v>Gasoline</v>
          </cell>
          <cell r="AC20891">
            <v>8.3999996185302734</v>
          </cell>
        </row>
        <row r="20892">
          <cell r="C20892">
            <v>2002</v>
          </cell>
          <cell r="R20892">
            <v>2</v>
          </cell>
          <cell r="AA20892" t="str">
            <v>Gasoline</v>
          </cell>
          <cell r="AC20892">
            <v>8.5</v>
          </cell>
        </row>
        <row r="20893">
          <cell r="C20893">
            <v>2002</v>
          </cell>
          <cell r="R20893">
            <v>1.8</v>
          </cell>
          <cell r="AA20893" t="str">
            <v>Gasoline</v>
          </cell>
          <cell r="AC20893">
            <v>7.9000000953674316</v>
          </cell>
        </row>
        <row r="20894">
          <cell r="C20894">
            <v>2002</v>
          </cell>
          <cell r="R20894">
            <v>1.9</v>
          </cell>
          <cell r="AA20894" t="str">
            <v>Diesel</v>
          </cell>
          <cell r="AC20894">
            <v>5</v>
          </cell>
        </row>
        <row r="20895">
          <cell r="C20895">
            <v>2002</v>
          </cell>
          <cell r="R20895">
            <v>2.7</v>
          </cell>
          <cell r="AA20895" t="str">
            <v>Gasoline</v>
          </cell>
          <cell r="AC20895">
            <v>11</v>
          </cell>
        </row>
        <row r="20896">
          <cell r="C20896">
            <v>2002</v>
          </cell>
          <cell r="R20896">
            <v>1.4</v>
          </cell>
          <cell r="AA20896" t="str">
            <v>Gasoline</v>
          </cell>
          <cell r="AC20896">
            <v>6.6999998092651367</v>
          </cell>
        </row>
        <row r="20897">
          <cell r="C20897">
            <v>2002</v>
          </cell>
          <cell r="R20897">
            <v>1.9</v>
          </cell>
          <cell r="AA20897" t="str">
            <v>Diesel</v>
          </cell>
          <cell r="AC20897">
            <v>5</v>
          </cell>
        </row>
        <row r="20898">
          <cell r="C20898">
            <v>2002</v>
          </cell>
          <cell r="R20898">
            <v>1.9</v>
          </cell>
          <cell r="AA20898" t="str">
            <v>Diesel</v>
          </cell>
          <cell r="AC20898">
            <v>5.9000000953674316</v>
          </cell>
        </row>
        <row r="20899">
          <cell r="C20899">
            <v>2002</v>
          </cell>
          <cell r="R20899">
            <v>2</v>
          </cell>
          <cell r="AA20899" t="str">
            <v>Gasoline</v>
          </cell>
          <cell r="AC20899">
            <v>9.3999996185302734</v>
          </cell>
        </row>
        <row r="20900">
          <cell r="C20900">
            <v>2002</v>
          </cell>
          <cell r="R20900">
            <v>3</v>
          </cell>
          <cell r="AA20900" t="str">
            <v>Gasoline</v>
          </cell>
          <cell r="AC20900">
            <v>12.699999809265137</v>
          </cell>
        </row>
        <row r="20901">
          <cell r="C20901">
            <v>2002</v>
          </cell>
          <cell r="R20901">
            <v>3</v>
          </cell>
          <cell r="AA20901" t="str">
            <v>Gasoline</v>
          </cell>
          <cell r="AC20901">
            <v>11.399999618530273</v>
          </cell>
        </row>
        <row r="20902">
          <cell r="C20902">
            <v>2002</v>
          </cell>
          <cell r="R20902">
            <v>1.6</v>
          </cell>
          <cell r="AA20902" t="str">
            <v>Gasoline</v>
          </cell>
          <cell r="AC20902">
            <v>7.3000001907348633</v>
          </cell>
        </row>
        <row r="20903">
          <cell r="C20903">
            <v>2002</v>
          </cell>
          <cell r="R20903">
            <v>2.2000000000000002</v>
          </cell>
          <cell r="AA20903" t="str">
            <v>Gasoline</v>
          </cell>
          <cell r="AC20903">
            <v>10.199999809265137</v>
          </cell>
        </row>
        <row r="20904">
          <cell r="C20904">
            <v>2002</v>
          </cell>
          <cell r="R20904">
            <v>2</v>
          </cell>
          <cell r="AA20904" t="str">
            <v>Gasoline</v>
          </cell>
          <cell r="AC20904">
            <v>8.5</v>
          </cell>
        </row>
        <row r="20905">
          <cell r="C20905">
            <v>2002</v>
          </cell>
          <cell r="R20905">
            <v>1.6</v>
          </cell>
          <cell r="AA20905" t="str">
            <v>Gasoline</v>
          </cell>
          <cell r="AC20905">
            <v>7.3000001907348633</v>
          </cell>
        </row>
        <row r="20906">
          <cell r="C20906">
            <v>2002</v>
          </cell>
          <cell r="R20906">
            <v>2.6</v>
          </cell>
          <cell r="AA20906" t="str">
            <v>Gasoline</v>
          </cell>
          <cell r="AC20906">
            <v>10.5</v>
          </cell>
        </row>
        <row r="20907">
          <cell r="C20907">
            <v>2002</v>
          </cell>
          <cell r="R20907">
            <v>3.2</v>
          </cell>
          <cell r="AA20907" t="str">
            <v>Gasoline</v>
          </cell>
          <cell r="AC20907">
            <v>11.800000190734863</v>
          </cell>
        </row>
        <row r="20908">
          <cell r="C20908">
            <v>2002</v>
          </cell>
          <cell r="R20908">
            <v>2</v>
          </cell>
          <cell r="AA20908" t="str">
            <v>Gasoline</v>
          </cell>
          <cell r="AC20908">
            <v>8</v>
          </cell>
        </row>
        <row r="20909">
          <cell r="C20909">
            <v>2002</v>
          </cell>
          <cell r="R20909">
            <v>1.6</v>
          </cell>
          <cell r="AA20909" t="str">
            <v>Gasoline</v>
          </cell>
          <cell r="AC20909">
            <v>7.9000000953674316</v>
          </cell>
        </row>
        <row r="20910">
          <cell r="C20910">
            <v>2002</v>
          </cell>
          <cell r="R20910">
            <v>2</v>
          </cell>
          <cell r="AA20910" t="str">
            <v>Gasoline</v>
          </cell>
          <cell r="AC20910">
            <v>9.5</v>
          </cell>
        </row>
        <row r="20911">
          <cell r="C20911">
            <v>2002</v>
          </cell>
          <cell r="R20911">
            <v>2.6</v>
          </cell>
          <cell r="AA20911" t="str">
            <v>Gasoline</v>
          </cell>
          <cell r="AC20911">
            <v>10.699999809265137</v>
          </cell>
        </row>
        <row r="20912">
          <cell r="C20912">
            <v>2002</v>
          </cell>
          <cell r="R20912">
            <v>2.5</v>
          </cell>
          <cell r="AA20912" t="str">
            <v>Diesel</v>
          </cell>
          <cell r="AC20912">
            <v>8.6000003814697266</v>
          </cell>
        </row>
        <row r="20913">
          <cell r="C20913">
            <v>2002</v>
          </cell>
          <cell r="R20913">
            <v>1.9</v>
          </cell>
          <cell r="AA20913" t="str">
            <v>Diesel</v>
          </cell>
          <cell r="AC20913">
            <v>5.4000000953674316</v>
          </cell>
        </row>
        <row r="20914">
          <cell r="C20914">
            <v>2002</v>
          </cell>
          <cell r="R20914">
            <v>2</v>
          </cell>
          <cell r="AA20914" t="str">
            <v>Gasoline</v>
          </cell>
          <cell r="AC20914">
            <v>8.5</v>
          </cell>
        </row>
        <row r="20915">
          <cell r="C20915">
            <v>2002</v>
          </cell>
          <cell r="R20915">
            <v>2.5</v>
          </cell>
          <cell r="AA20915" t="str">
            <v>Diesel</v>
          </cell>
          <cell r="AC20915">
            <v>8.6999998092651367</v>
          </cell>
        </row>
        <row r="20916">
          <cell r="C20916">
            <v>2002</v>
          </cell>
          <cell r="R20916">
            <v>2.2999999999999998</v>
          </cell>
          <cell r="AA20916" t="str">
            <v>Gasoline</v>
          </cell>
          <cell r="AC20916">
            <v>10</v>
          </cell>
        </row>
        <row r="20917">
          <cell r="C20917">
            <v>2002</v>
          </cell>
          <cell r="R20917">
            <v>2</v>
          </cell>
          <cell r="AA20917" t="str">
            <v>Gasoline</v>
          </cell>
          <cell r="AC20917">
            <v>7.5</v>
          </cell>
        </row>
        <row r="20918">
          <cell r="C20918">
            <v>2002</v>
          </cell>
          <cell r="R20918">
            <v>1.9</v>
          </cell>
          <cell r="AA20918" t="str">
            <v>Diesel</v>
          </cell>
          <cell r="AC20918">
            <v>5.4000000953674316</v>
          </cell>
        </row>
        <row r="20919">
          <cell r="C20919">
            <v>2002</v>
          </cell>
          <cell r="R20919">
            <v>1.6</v>
          </cell>
          <cell r="AA20919" t="str">
            <v>Gasoline</v>
          </cell>
          <cell r="AC20919">
            <v>7</v>
          </cell>
        </row>
        <row r="20920">
          <cell r="C20920">
            <v>2002</v>
          </cell>
          <cell r="R20920">
            <v>2.6</v>
          </cell>
          <cell r="AA20920" t="str">
            <v>Gasoline</v>
          </cell>
          <cell r="AC20920">
            <v>10.399999618530273</v>
          </cell>
        </row>
        <row r="20921">
          <cell r="C20921">
            <v>2002</v>
          </cell>
          <cell r="R20921">
            <v>2.6</v>
          </cell>
          <cell r="AA20921" t="str">
            <v>Gasoline</v>
          </cell>
          <cell r="AC20921">
            <v>11.600000381469727</v>
          </cell>
        </row>
        <row r="20922">
          <cell r="C20922">
            <v>2002</v>
          </cell>
          <cell r="R20922">
            <v>3.2</v>
          </cell>
          <cell r="AA20922" t="str">
            <v>Gasoline</v>
          </cell>
          <cell r="AC20922">
            <v>11.800000190734863</v>
          </cell>
        </row>
        <row r="20923">
          <cell r="C20923">
            <v>2002</v>
          </cell>
          <cell r="R20923">
            <v>1.6</v>
          </cell>
          <cell r="AA20923" t="str">
            <v>Gasoline</v>
          </cell>
          <cell r="AC20923">
            <v>7.9000000953674316</v>
          </cell>
        </row>
        <row r="20924">
          <cell r="C20924">
            <v>2002</v>
          </cell>
          <cell r="R20924">
            <v>1.9</v>
          </cell>
          <cell r="AA20924" t="str">
            <v>Diesel</v>
          </cell>
          <cell r="AC20924">
            <v>6.3000001907348633</v>
          </cell>
        </row>
        <row r="20925">
          <cell r="C20925">
            <v>2002</v>
          </cell>
          <cell r="R20925">
            <v>1.9</v>
          </cell>
          <cell r="AA20925" t="str">
            <v>Diesel</v>
          </cell>
          <cell r="AC20925">
            <v>6.5</v>
          </cell>
        </row>
        <row r="20926">
          <cell r="C20926">
            <v>2002</v>
          </cell>
          <cell r="R20926">
            <v>1.6</v>
          </cell>
          <cell r="AA20926" t="str">
            <v>Gasoline</v>
          </cell>
          <cell r="AC20926">
            <v>7.3000001907348633</v>
          </cell>
        </row>
        <row r="20927">
          <cell r="C20927">
            <v>2002</v>
          </cell>
          <cell r="R20927">
            <v>1.9</v>
          </cell>
          <cell r="AA20927" t="str">
            <v>Diesel</v>
          </cell>
          <cell r="AC20927">
            <v>5.4000000953674316</v>
          </cell>
        </row>
        <row r="20928">
          <cell r="C20928">
            <v>2002</v>
          </cell>
          <cell r="R20928">
            <v>1.8</v>
          </cell>
          <cell r="AA20928" t="str">
            <v>Gasoline</v>
          </cell>
          <cell r="AC20928">
            <v>7.8000001907348633</v>
          </cell>
        </row>
        <row r="20929">
          <cell r="C20929">
            <v>2002</v>
          </cell>
          <cell r="R20929">
            <v>2.6</v>
          </cell>
          <cell r="AA20929" t="str">
            <v>Gasoline</v>
          </cell>
          <cell r="AC20929">
            <v>10.399999618530273</v>
          </cell>
        </row>
        <row r="20930">
          <cell r="C20930">
            <v>2002</v>
          </cell>
          <cell r="R20930">
            <v>1.9</v>
          </cell>
          <cell r="AA20930" t="str">
            <v>Diesel</v>
          </cell>
          <cell r="AC20930">
            <v>6</v>
          </cell>
        </row>
        <row r="20931">
          <cell r="C20931">
            <v>2002</v>
          </cell>
          <cell r="R20931">
            <v>1.4</v>
          </cell>
          <cell r="AA20931" t="str">
            <v>Gasoline</v>
          </cell>
          <cell r="AC20931">
            <v>7.3000001907348633</v>
          </cell>
        </row>
        <row r="20932">
          <cell r="C20932">
            <v>2002</v>
          </cell>
          <cell r="R20932">
            <v>1.9</v>
          </cell>
          <cell r="AA20932" t="str">
            <v>Diesel</v>
          </cell>
          <cell r="AC20932">
            <v>5.9000000953674316</v>
          </cell>
        </row>
        <row r="20933">
          <cell r="C20933">
            <v>2002</v>
          </cell>
          <cell r="R20933">
            <v>1.8</v>
          </cell>
          <cell r="AA20933" t="str">
            <v>Gasoline</v>
          </cell>
          <cell r="AC20933">
            <v>8.8999996185302734</v>
          </cell>
        </row>
        <row r="20934">
          <cell r="C20934">
            <v>2002</v>
          </cell>
          <cell r="R20934">
            <v>1.8</v>
          </cell>
          <cell r="AA20934" t="str">
            <v>Gasoline</v>
          </cell>
          <cell r="AC20934">
            <v>9.5</v>
          </cell>
        </row>
        <row r="20935">
          <cell r="C20935">
            <v>2002</v>
          </cell>
          <cell r="R20935">
            <v>2</v>
          </cell>
          <cell r="AA20935" t="str">
            <v>Gasoline</v>
          </cell>
          <cell r="AC20935">
            <v>8.3999996185302734</v>
          </cell>
        </row>
        <row r="20936">
          <cell r="C20936">
            <v>2002</v>
          </cell>
          <cell r="R20936">
            <v>2.5</v>
          </cell>
          <cell r="AA20936" t="str">
            <v>Diesel</v>
          </cell>
          <cell r="AC20936">
            <v>8.8999996185302734</v>
          </cell>
        </row>
        <row r="20937">
          <cell r="C20937">
            <v>2002</v>
          </cell>
          <cell r="R20937">
            <v>1.9</v>
          </cell>
          <cell r="AA20937" t="str">
            <v>Diesel</v>
          </cell>
          <cell r="AC20937">
            <v>5.6999998092651367</v>
          </cell>
        </row>
        <row r="20938">
          <cell r="C20938">
            <v>2002</v>
          </cell>
          <cell r="R20938">
            <v>2.5</v>
          </cell>
          <cell r="AA20938" t="str">
            <v>Diesel</v>
          </cell>
          <cell r="AC20938">
            <v>7</v>
          </cell>
        </row>
        <row r="20939">
          <cell r="C20939">
            <v>2002</v>
          </cell>
          <cell r="R20939">
            <v>2.2999999999999998</v>
          </cell>
          <cell r="AA20939" t="str">
            <v>Gasoline</v>
          </cell>
          <cell r="AC20939">
            <v>9.6000003814697266</v>
          </cell>
        </row>
        <row r="20940">
          <cell r="C20940">
            <v>2002</v>
          </cell>
          <cell r="R20940">
            <v>3</v>
          </cell>
          <cell r="AA20940" t="str">
            <v>Gasoline</v>
          </cell>
          <cell r="AC20940">
            <v>11.399999618530273</v>
          </cell>
        </row>
        <row r="20941">
          <cell r="C20941">
            <v>2002</v>
          </cell>
          <cell r="R20941">
            <v>1.8</v>
          </cell>
          <cell r="AA20941" t="str">
            <v>Gasoline</v>
          </cell>
        </row>
        <row r="20942">
          <cell r="C20942">
            <v>2002</v>
          </cell>
          <cell r="R20942">
            <v>2.5</v>
          </cell>
          <cell r="AA20942" t="str">
            <v>Diesel</v>
          </cell>
          <cell r="AC20942">
            <v>7</v>
          </cell>
        </row>
        <row r="20943">
          <cell r="C20943">
            <v>2002</v>
          </cell>
          <cell r="R20943">
            <v>1.9</v>
          </cell>
          <cell r="AA20943" t="str">
            <v>Diesel</v>
          </cell>
          <cell r="AC20943">
            <v>5.5999999046325684</v>
          </cell>
        </row>
        <row r="20944">
          <cell r="C20944">
            <v>2002</v>
          </cell>
          <cell r="R20944">
            <v>2.5</v>
          </cell>
          <cell r="AA20944" t="str">
            <v>Diesel</v>
          </cell>
          <cell r="AC20944">
            <v>8.8999996185302734</v>
          </cell>
        </row>
        <row r="20945">
          <cell r="C20945">
            <v>2002</v>
          </cell>
          <cell r="R20945">
            <v>1.8</v>
          </cell>
          <cell r="AA20945" t="str">
            <v>Gasoline</v>
          </cell>
          <cell r="AC20945">
            <v>9.1999998092651367</v>
          </cell>
        </row>
        <row r="20946">
          <cell r="C20946">
            <v>2002</v>
          </cell>
          <cell r="R20946">
            <v>1.9</v>
          </cell>
          <cell r="AA20946" t="str">
            <v>Gasoline</v>
          </cell>
          <cell r="AC20946">
            <v>5</v>
          </cell>
        </row>
        <row r="20947">
          <cell r="C20947">
            <v>2002</v>
          </cell>
          <cell r="R20947">
            <v>2</v>
          </cell>
          <cell r="AA20947" t="str">
            <v>Gasoline</v>
          </cell>
          <cell r="AC20947">
            <v>9.1000003814697266</v>
          </cell>
        </row>
        <row r="20948">
          <cell r="C20948">
            <v>2002</v>
          </cell>
          <cell r="R20948">
            <v>1.8</v>
          </cell>
          <cell r="AA20948" t="str">
            <v>Gasoline</v>
          </cell>
          <cell r="AC20948">
            <v>8</v>
          </cell>
        </row>
        <row r="20949">
          <cell r="C20949">
            <v>2002</v>
          </cell>
          <cell r="R20949">
            <v>1.8</v>
          </cell>
          <cell r="AA20949" t="str">
            <v>Gasoline</v>
          </cell>
          <cell r="AC20949">
            <v>8.1999998092651367</v>
          </cell>
        </row>
        <row r="20950">
          <cell r="C20950">
            <v>2002</v>
          </cell>
          <cell r="R20950">
            <v>2.4</v>
          </cell>
          <cell r="AA20950" t="str">
            <v>Gasoline</v>
          </cell>
          <cell r="AC20950">
            <v>9.6999998092651367</v>
          </cell>
        </row>
        <row r="20951">
          <cell r="C20951">
            <v>2002</v>
          </cell>
          <cell r="R20951">
            <v>1.4</v>
          </cell>
          <cell r="AA20951" t="str">
            <v>Gasoline</v>
          </cell>
          <cell r="AC20951">
            <v>6.8000001907348633</v>
          </cell>
        </row>
        <row r="20952">
          <cell r="C20952">
            <v>2002</v>
          </cell>
          <cell r="R20952">
            <v>1.4</v>
          </cell>
          <cell r="AA20952" t="str">
            <v>Gasoline</v>
          </cell>
          <cell r="AC20952">
            <v>6</v>
          </cell>
        </row>
        <row r="20953">
          <cell r="C20953">
            <v>2002</v>
          </cell>
          <cell r="R20953">
            <v>2.4</v>
          </cell>
          <cell r="AA20953" t="str">
            <v>Gasoline</v>
          </cell>
          <cell r="AC20953">
            <v>9.8999996185302734</v>
          </cell>
        </row>
        <row r="20954">
          <cell r="C20954">
            <v>2002</v>
          </cell>
          <cell r="R20954">
            <v>3</v>
          </cell>
          <cell r="AA20954" t="str">
            <v>Gasoline</v>
          </cell>
          <cell r="AC20954">
            <v>11.5</v>
          </cell>
        </row>
        <row r="20955">
          <cell r="C20955">
            <v>2002</v>
          </cell>
          <cell r="R20955">
            <v>2.2999999999999998</v>
          </cell>
          <cell r="AA20955" t="str">
            <v>Gasoline</v>
          </cell>
          <cell r="AC20955">
            <v>9.6000003814697266</v>
          </cell>
        </row>
        <row r="20956">
          <cell r="C20956">
            <v>2002</v>
          </cell>
          <cell r="R20956">
            <v>4.2</v>
          </cell>
          <cell r="AA20956" t="str">
            <v>Gasoline</v>
          </cell>
          <cell r="AC20956">
            <v>13</v>
          </cell>
        </row>
        <row r="20957">
          <cell r="C20957">
            <v>2002</v>
          </cell>
          <cell r="R20957">
            <v>1.4</v>
          </cell>
          <cell r="AA20957" t="str">
            <v>Gasoline</v>
          </cell>
          <cell r="AC20957">
            <v>7.0999999046325684</v>
          </cell>
        </row>
        <row r="20958">
          <cell r="C20958">
            <v>2002</v>
          </cell>
          <cell r="R20958">
            <v>2.5</v>
          </cell>
          <cell r="AA20958" t="str">
            <v>Diesel</v>
          </cell>
          <cell r="AC20958">
            <v>7.9000000953674316</v>
          </cell>
        </row>
        <row r="20959">
          <cell r="C20959">
            <v>2002</v>
          </cell>
          <cell r="R20959">
            <v>1.9</v>
          </cell>
          <cell r="AA20959" t="str">
            <v>Diesel</v>
          </cell>
          <cell r="AC20959">
            <v>6.5</v>
          </cell>
        </row>
        <row r="20960">
          <cell r="C20960">
            <v>2002</v>
          </cell>
          <cell r="R20960">
            <v>2</v>
          </cell>
          <cell r="AA20960" t="str">
            <v>Gasoline</v>
          </cell>
          <cell r="AC20960">
            <v>8.3000001907348633</v>
          </cell>
        </row>
        <row r="20961">
          <cell r="C20961">
            <v>2002</v>
          </cell>
          <cell r="R20961">
            <v>1.4</v>
          </cell>
          <cell r="AA20961" t="str">
            <v>Gasoline</v>
          </cell>
          <cell r="AC20961">
            <v>7.3000001907348633</v>
          </cell>
        </row>
        <row r="20962">
          <cell r="C20962">
            <v>2002</v>
          </cell>
          <cell r="R20962">
            <v>1.9</v>
          </cell>
          <cell r="AA20962" t="str">
            <v>Diesel</v>
          </cell>
          <cell r="AC20962">
            <v>5.4000000953674316</v>
          </cell>
        </row>
        <row r="20963">
          <cell r="C20963">
            <v>2002</v>
          </cell>
          <cell r="R20963">
            <v>2.5</v>
          </cell>
          <cell r="AA20963" t="str">
            <v>Diesel</v>
          </cell>
          <cell r="AC20963">
            <v>8.1000003814697266</v>
          </cell>
        </row>
        <row r="20964">
          <cell r="C20964">
            <v>2002</v>
          </cell>
          <cell r="R20964">
            <v>2.4</v>
          </cell>
          <cell r="AA20964" t="str">
            <v>Gasoline</v>
          </cell>
          <cell r="AC20964">
            <v>10.899999618530273</v>
          </cell>
        </row>
        <row r="20965">
          <cell r="C20965">
            <v>2002</v>
          </cell>
          <cell r="R20965">
            <v>2.5</v>
          </cell>
          <cell r="AA20965" t="str">
            <v>Diesel</v>
          </cell>
          <cell r="AC20965">
            <v>8.1000003814697266</v>
          </cell>
        </row>
        <row r="20966">
          <cell r="C20966">
            <v>2002</v>
          </cell>
          <cell r="R20966">
            <v>1.4</v>
          </cell>
          <cell r="AA20966" t="str">
            <v>Diesel</v>
          </cell>
          <cell r="AC20966">
            <v>4.3000001907348633</v>
          </cell>
        </row>
        <row r="20967">
          <cell r="C20967">
            <v>2002</v>
          </cell>
          <cell r="R20967">
            <v>2.4</v>
          </cell>
          <cell r="AA20967" t="str">
            <v>Gasoline</v>
          </cell>
          <cell r="AC20967">
            <v>10.899999618530273</v>
          </cell>
        </row>
        <row r="20968">
          <cell r="C20968">
            <v>2002</v>
          </cell>
          <cell r="R20968">
            <v>1.6</v>
          </cell>
          <cell r="AA20968" t="str">
            <v>Gasoline</v>
          </cell>
          <cell r="AC20968">
            <v>7.3000001907348633</v>
          </cell>
        </row>
        <row r="20969">
          <cell r="C20969">
            <v>2002</v>
          </cell>
          <cell r="R20969">
            <v>3.3</v>
          </cell>
          <cell r="AA20969" t="str">
            <v>Gasoline</v>
          </cell>
          <cell r="AC20969">
            <v>12.699999809265137</v>
          </cell>
        </row>
        <row r="20970">
          <cell r="C20970">
            <v>2002</v>
          </cell>
          <cell r="R20970">
            <v>1.4</v>
          </cell>
          <cell r="AA20970" t="str">
            <v>Gasoline</v>
          </cell>
          <cell r="AC20970">
            <v>6.5999999046325684</v>
          </cell>
        </row>
        <row r="20971">
          <cell r="C20971">
            <v>2002</v>
          </cell>
          <cell r="R20971">
            <v>2.4</v>
          </cell>
          <cell r="AA20971" t="str">
            <v>Gasoline</v>
          </cell>
          <cell r="AC20971">
            <v>9.6000003814697266</v>
          </cell>
        </row>
        <row r="20972">
          <cell r="C20972">
            <v>2002</v>
          </cell>
          <cell r="R20972">
            <v>1.8</v>
          </cell>
          <cell r="AA20972" t="str">
            <v>Gasoline</v>
          </cell>
          <cell r="AC20972">
            <v>8.1999998092651367</v>
          </cell>
        </row>
        <row r="20973">
          <cell r="C20973">
            <v>2002</v>
          </cell>
          <cell r="R20973">
            <v>2.7</v>
          </cell>
          <cell r="AA20973" t="str">
            <v>Gasoline</v>
          </cell>
          <cell r="AC20973">
            <v>12.199999809265137</v>
          </cell>
        </row>
        <row r="20974">
          <cell r="C20974">
            <v>2002</v>
          </cell>
          <cell r="R20974">
            <v>1.9</v>
          </cell>
          <cell r="AA20974" t="str">
            <v>Diesel</v>
          </cell>
          <cell r="AC20974">
            <v>5.8000001907348633</v>
          </cell>
        </row>
        <row r="20975">
          <cell r="C20975">
            <v>2002</v>
          </cell>
          <cell r="R20975">
            <v>3</v>
          </cell>
          <cell r="AA20975" t="str">
            <v>Gasoline</v>
          </cell>
          <cell r="AC20975">
            <v>11.399999618530273</v>
          </cell>
        </row>
        <row r="20976">
          <cell r="C20976">
            <v>2002</v>
          </cell>
          <cell r="R20976">
            <v>2.5</v>
          </cell>
          <cell r="AA20976" t="str">
            <v>Diesel</v>
          </cell>
          <cell r="AC20976">
            <v>6.9000000953674316</v>
          </cell>
        </row>
        <row r="20977">
          <cell r="C20977">
            <v>2002</v>
          </cell>
          <cell r="R20977">
            <v>1.4</v>
          </cell>
          <cell r="AA20977" t="str">
            <v>Gasoline</v>
          </cell>
          <cell r="AC20977">
            <v>7</v>
          </cell>
        </row>
        <row r="20978">
          <cell r="C20978">
            <v>2002</v>
          </cell>
          <cell r="R20978">
            <v>2.7</v>
          </cell>
          <cell r="AA20978" t="str">
            <v>Gasoline</v>
          </cell>
          <cell r="AC20978">
            <v>11.600000381469727</v>
          </cell>
        </row>
        <row r="20979">
          <cell r="C20979">
            <v>2002</v>
          </cell>
          <cell r="R20979">
            <v>1.9</v>
          </cell>
          <cell r="AA20979" t="str">
            <v>Diesel</v>
          </cell>
          <cell r="AC20979">
            <v>5.6999998092651367</v>
          </cell>
        </row>
        <row r="20980">
          <cell r="C20980">
            <v>2002</v>
          </cell>
          <cell r="R20980">
            <v>2.5</v>
          </cell>
          <cell r="AA20980" t="str">
            <v>Diesel</v>
          </cell>
          <cell r="AC20980">
            <v>8</v>
          </cell>
        </row>
        <row r="20981">
          <cell r="C20981">
            <v>2002</v>
          </cell>
          <cell r="R20981">
            <v>2.5</v>
          </cell>
          <cell r="AA20981" t="str">
            <v>Diesel</v>
          </cell>
          <cell r="AC20981">
            <v>7</v>
          </cell>
        </row>
        <row r="20982">
          <cell r="C20982">
            <v>2002</v>
          </cell>
          <cell r="R20982">
            <v>1.8</v>
          </cell>
          <cell r="AA20982" t="str">
            <v>Gasoline</v>
          </cell>
          <cell r="AC20982">
            <v>9</v>
          </cell>
        </row>
        <row r="20983">
          <cell r="C20983">
            <v>2002</v>
          </cell>
          <cell r="R20983">
            <v>1.9</v>
          </cell>
          <cell r="AA20983" t="str">
            <v>Diesel</v>
          </cell>
          <cell r="AC20983">
            <v>5.8000001907348633</v>
          </cell>
        </row>
        <row r="20984">
          <cell r="C20984">
            <v>2002</v>
          </cell>
          <cell r="R20984">
            <v>4.2</v>
          </cell>
          <cell r="AA20984" t="str">
            <v>Gasoline</v>
          </cell>
          <cell r="AC20984">
            <v>14.5</v>
          </cell>
        </row>
        <row r="20985">
          <cell r="C20985">
            <v>2002</v>
          </cell>
          <cell r="R20985">
            <v>2.4</v>
          </cell>
          <cell r="AA20985" t="str">
            <v>Gasoline</v>
          </cell>
          <cell r="AC20985">
            <v>12</v>
          </cell>
        </row>
        <row r="20986">
          <cell r="C20986">
            <v>2002</v>
          </cell>
          <cell r="R20986">
            <v>1.8</v>
          </cell>
          <cell r="AA20986" t="str">
            <v>Gasoline</v>
          </cell>
          <cell r="AC20986">
            <v>9.1999998092651367</v>
          </cell>
        </row>
        <row r="20987">
          <cell r="C20987">
            <v>2002</v>
          </cell>
          <cell r="R20987">
            <v>1.4</v>
          </cell>
          <cell r="AA20987" t="str">
            <v>Gasoline</v>
          </cell>
          <cell r="AC20987">
            <v>7</v>
          </cell>
        </row>
        <row r="20988">
          <cell r="C20988">
            <v>2002</v>
          </cell>
          <cell r="R20988">
            <v>2.4</v>
          </cell>
          <cell r="AA20988" t="str">
            <v>Gasoline</v>
          </cell>
          <cell r="AC20988">
            <v>9.8999996185302734</v>
          </cell>
        </row>
        <row r="20989">
          <cell r="C20989">
            <v>2002</v>
          </cell>
          <cell r="R20989">
            <v>3</v>
          </cell>
          <cell r="AA20989" t="str">
            <v>Gasoline</v>
          </cell>
          <cell r="AC20989">
            <v>9.6000003814697266</v>
          </cell>
        </row>
        <row r="20990">
          <cell r="C20990">
            <v>2002</v>
          </cell>
          <cell r="R20990">
            <v>1.6</v>
          </cell>
          <cell r="AA20990" t="str">
            <v>Gasoline</v>
          </cell>
          <cell r="AC20990">
            <v>7.9000000953674316</v>
          </cell>
        </row>
        <row r="20991">
          <cell r="C20991">
            <v>2002</v>
          </cell>
          <cell r="R20991">
            <v>2.6</v>
          </cell>
          <cell r="AA20991" t="str">
            <v>Gasoline</v>
          </cell>
          <cell r="AC20991">
            <v>11.5</v>
          </cell>
        </row>
        <row r="20992">
          <cell r="C20992">
            <v>2002</v>
          </cell>
          <cell r="R20992">
            <v>1.6</v>
          </cell>
          <cell r="AA20992" t="str">
            <v>Gasoline</v>
          </cell>
          <cell r="AC20992">
            <v>7.1999998092651367</v>
          </cell>
        </row>
        <row r="20993">
          <cell r="C20993">
            <v>2002</v>
          </cell>
          <cell r="R20993">
            <v>2.4</v>
          </cell>
          <cell r="AA20993" t="str">
            <v>Gasoline</v>
          </cell>
          <cell r="AC20993">
            <v>11.399999618530273</v>
          </cell>
        </row>
        <row r="20994">
          <cell r="C20994">
            <v>2002</v>
          </cell>
          <cell r="R20994">
            <v>1.4</v>
          </cell>
          <cell r="AA20994" t="str">
            <v>Gasoline</v>
          </cell>
          <cell r="AC20994">
            <v>7</v>
          </cell>
        </row>
        <row r="20995">
          <cell r="C20995">
            <v>2002</v>
          </cell>
          <cell r="R20995">
            <v>2.4</v>
          </cell>
          <cell r="AA20995" t="str">
            <v>Gasoline</v>
          </cell>
          <cell r="AC20995">
            <v>11.199999809265137</v>
          </cell>
        </row>
        <row r="20996">
          <cell r="C20996">
            <v>2002</v>
          </cell>
          <cell r="R20996">
            <v>3</v>
          </cell>
          <cell r="AA20996" t="str">
            <v>Gasoline</v>
          </cell>
          <cell r="AC20996">
            <v>9.6999998092651367</v>
          </cell>
        </row>
        <row r="20997">
          <cell r="C20997">
            <v>2002</v>
          </cell>
          <cell r="R20997">
            <v>4.2</v>
          </cell>
          <cell r="AA20997" t="str">
            <v>Gasoline</v>
          </cell>
          <cell r="AC20997">
            <v>13</v>
          </cell>
        </row>
        <row r="20998">
          <cell r="C20998">
            <v>2002</v>
          </cell>
          <cell r="R20998">
            <v>2</v>
          </cell>
          <cell r="AA20998" t="str">
            <v>Gasoline</v>
          </cell>
          <cell r="AC20998">
            <v>8.3000001907348633</v>
          </cell>
        </row>
        <row r="20999">
          <cell r="C20999">
            <v>2002</v>
          </cell>
          <cell r="R20999">
            <v>3</v>
          </cell>
          <cell r="AA20999" t="str">
            <v>Gasoline</v>
          </cell>
        </row>
        <row r="21000">
          <cell r="C21000">
            <v>2002</v>
          </cell>
          <cell r="R21000">
            <v>1.6</v>
          </cell>
          <cell r="AA21000" t="str">
            <v>Gasoline</v>
          </cell>
          <cell r="AC21000">
            <v>7.1999998092651367</v>
          </cell>
        </row>
        <row r="21001">
          <cell r="C21001">
            <v>2002</v>
          </cell>
          <cell r="R21001">
            <v>2.5</v>
          </cell>
          <cell r="AA21001" t="str">
            <v>Diesel</v>
          </cell>
          <cell r="AC21001">
            <v>7.5999999046325684</v>
          </cell>
        </row>
        <row r="21002">
          <cell r="C21002">
            <v>2002</v>
          </cell>
          <cell r="R21002">
            <v>4.2</v>
          </cell>
          <cell r="AA21002" t="str">
            <v>Gasoline</v>
          </cell>
          <cell r="AC21002">
            <v>13</v>
          </cell>
        </row>
        <row r="21003">
          <cell r="C21003">
            <v>2002</v>
          </cell>
          <cell r="R21003">
            <v>2</v>
          </cell>
          <cell r="AA21003" t="str">
            <v>Gasoline</v>
          </cell>
          <cell r="AC21003">
            <v>7.6999998092651367</v>
          </cell>
        </row>
        <row r="21004">
          <cell r="C21004">
            <v>2002</v>
          </cell>
          <cell r="R21004">
            <v>1.8</v>
          </cell>
          <cell r="AA21004" t="str">
            <v>Gasoline</v>
          </cell>
          <cell r="AC21004">
            <v>9.3000001907348633</v>
          </cell>
        </row>
        <row r="21005">
          <cell r="C21005">
            <v>2002</v>
          </cell>
          <cell r="R21005">
            <v>2.5</v>
          </cell>
          <cell r="AA21005" t="str">
            <v>Gasoline</v>
          </cell>
          <cell r="AC21005">
            <v>11</v>
          </cell>
        </row>
        <row r="21006">
          <cell r="C21006">
            <v>2002</v>
          </cell>
          <cell r="R21006">
            <v>4.2</v>
          </cell>
          <cell r="AA21006" t="str">
            <v>Gasoline</v>
          </cell>
          <cell r="AC21006">
            <v>13</v>
          </cell>
        </row>
        <row r="21007">
          <cell r="C21007">
            <v>2002</v>
          </cell>
          <cell r="R21007">
            <v>2</v>
          </cell>
          <cell r="AA21007" t="str">
            <v>Gasoline</v>
          </cell>
          <cell r="AC21007">
            <v>8.3999996185302734</v>
          </cell>
        </row>
        <row r="21008">
          <cell r="C21008">
            <v>2002</v>
          </cell>
          <cell r="R21008">
            <v>2.4</v>
          </cell>
          <cell r="AA21008" t="str">
            <v>Gasoline</v>
          </cell>
          <cell r="AC21008">
            <v>10.100000381469727</v>
          </cell>
        </row>
        <row r="21009">
          <cell r="C21009">
            <v>2002</v>
          </cell>
          <cell r="R21009">
            <v>3.3</v>
          </cell>
          <cell r="AA21009" t="str">
            <v>Gasoline</v>
          </cell>
          <cell r="AC21009">
            <v>12.699999809265137</v>
          </cell>
        </row>
        <row r="21010">
          <cell r="C21010">
            <v>2002</v>
          </cell>
          <cell r="R21010">
            <v>2.7</v>
          </cell>
          <cell r="AA21010" t="str">
            <v>Gasoline</v>
          </cell>
          <cell r="AC21010">
            <v>11</v>
          </cell>
        </row>
        <row r="21011">
          <cell r="C21011">
            <v>2002</v>
          </cell>
          <cell r="R21011">
            <v>2</v>
          </cell>
          <cell r="AA21011" t="str">
            <v>Gasoline</v>
          </cell>
          <cell r="AC21011">
            <v>7.9000000953674316</v>
          </cell>
        </row>
        <row r="21012">
          <cell r="C21012">
            <v>2002</v>
          </cell>
          <cell r="R21012">
            <v>2.2999999999999998</v>
          </cell>
          <cell r="AA21012" t="str">
            <v>Gasoline</v>
          </cell>
          <cell r="AC21012">
            <v>10</v>
          </cell>
        </row>
        <row r="21013">
          <cell r="C21013">
            <v>2002</v>
          </cell>
          <cell r="R21013">
            <v>1.9</v>
          </cell>
          <cell r="AA21013" t="str">
            <v>Gasoline</v>
          </cell>
          <cell r="AC21013">
            <v>5</v>
          </cell>
        </row>
        <row r="21014">
          <cell r="C21014">
            <v>2002</v>
          </cell>
          <cell r="R21014">
            <v>4.2</v>
          </cell>
          <cell r="AA21014" t="str">
            <v>Gasoline</v>
          </cell>
          <cell r="AC21014">
            <v>14.300000190734863</v>
          </cell>
        </row>
        <row r="21015">
          <cell r="C21015">
            <v>2002</v>
          </cell>
          <cell r="R21015">
            <v>1.9</v>
          </cell>
          <cell r="AA21015" t="str">
            <v>Diesel</v>
          </cell>
          <cell r="AC21015">
            <v>5</v>
          </cell>
        </row>
        <row r="21016">
          <cell r="C21016">
            <v>2002</v>
          </cell>
          <cell r="R21016">
            <v>3</v>
          </cell>
          <cell r="AA21016" t="str">
            <v>Gasoline</v>
          </cell>
          <cell r="AC21016">
            <v>10.850000381469727</v>
          </cell>
        </row>
        <row r="21017">
          <cell r="C21017">
            <v>2002</v>
          </cell>
          <cell r="R21017">
            <v>2.2999999999999998</v>
          </cell>
          <cell r="AA21017" t="str">
            <v>Gasoline</v>
          </cell>
          <cell r="AC21017">
            <v>8.6999998092651367</v>
          </cell>
        </row>
        <row r="21018">
          <cell r="C21018">
            <v>2002</v>
          </cell>
          <cell r="R21018">
            <v>2.5</v>
          </cell>
          <cell r="AA21018" t="str">
            <v>Diesel</v>
          </cell>
          <cell r="AC21018">
            <v>7.5999999046325684</v>
          </cell>
        </row>
        <row r="21019">
          <cell r="C21019">
            <v>2002</v>
          </cell>
          <cell r="R21019">
            <v>4.2</v>
          </cell>
          <cell r="AA21019" t="str">
            <v>Gasoline</v>
          </cell>
          <cell r="AC21019">
            <v>13.199999809265137</v>
          </cell>
        </row>
        <row r="21020">
          <cell r="C21020">
            <v>2002</v>
          </cell>
          <cell r="R21020">
            <v>2</v>
          </cell>
          <cell r="AA21020" t="str">
            <v>Gasoline</v>
          </cell>
          <cell r="AC21020">
            <v>8.3999996185302734</v>
          </cell>
        </row>
        <row r="21021">
          <cell r="C21021">
            <v>2002</v>
          </cell>
          <cell r="R21021">
            <v>1.6</v>
          </cell>
          <cell r="AA21021" t="str">
            <v>Gasoline</v>
          </cell>
          <cell r="AC21021">
            <v>7</v>
          </cell>
        </row>
        <row r="21022">
          <cell r="C21022">
            <v>2002</v>
          </cell>
          <cell r="R21022">
            <v>1.9</v>
          </cell>
          <cell r="AA21022" t="str">
            <v>Diesel</v>
          </cell>
          <cell r="AC21022">
            <v>7.4000000953674316</v>
          </cell>
        </row>
        <row r="21023">
          <cell r="C21023">
            <v>2002</v>
          </cell>
          <cell r="R21023">
            <v>1.9</v>
          </cell>
          <cell r="AA21023" t="str">
            <v>Diesel</v>
          </cell>
          <cell r="AC21023">
            <v>6.5</v>
          </cell>
        </row>
        <row r="21024">
          <cell r="C21024">
            <v>2002</v>
          </cell>
          <cell r="R21024">
            <v>4</v>
          </cell>
          <cell r="AA21024" t="str">
            <v>Gasoline</v>
          </cell>
          <cell r="AC21024">
            <v>14.300000190734863</v>
          </cell>
        </row>
        <row r="21025">
          <cell r="C21025">
            <v>2002</v>
          </cell>
          <cell r="R21025">
            <v>2.7</v>
          </cell>
          <cell r="AA21025" t="str">
            <v>Diesel</v>
          </cell>
          <cell r="AC21025">
            <v>9.6999998092651367</v>
          </cell>
        </row>
        <row r="21026">
          <cell r="C21026">
            <v>2002</v>
          </cell>
          <cell r="R21026">
            <v>2.4</v>
          </cell>
          <cell r="AA21026" t="str">
            <v>Gasoline</v>
          </cell>
          <cell r="AC21026">
            <v>10.100000381469727</v>
          </cell>
        </row>
        <row r="21027">
          <cell r="C21027">
            <v>2002</v>
          </cell>
          <cell r="R21027">
            <v>2</v>
          </cell>
          <cell r="AA21027" t="str">
            <v>Gasoline</v>
          </cell>
          <cell r="AC21027">
            <v>8.3999996185302734</v>
          </cell>
        </row>
        <row r="21028">
          <cell r="C21028">
            <v>2002</v>
          </cell>
          <cell r="R21028">
            <v>2.5</v>
          </cell>
          <cell r="AA21028" t="str">
            <v>Diesel</v>
          </cell>
          <cell r="AC21028">
            <v>7.5999999046325684</v>
          </cell>
        </row>
        <row r="21029">
          <cell r="C21029">
            <v>2002</v>
          </cell>
          <cell r="R21029">
            <v>2.5</v>
          </cell>
          <cell r="AA21029" t="str">
            <v>Diesel</v>
          </cell>
          <cell r="AC21029">
            <v>7.1999998092651367</v>
          </cell>
        </row>
        <row r="21030">
          <cell r="C21030">
            <v>2002</v>
          </cell>
          <cell r="R21030">
            <v>2</v>
          </cell>
          <cell r="AA21030" t="str">
            <v>Gasoline</v>
          </cell>
          <cell r="AC21030">
            <v>9.8000001907348633</v>
          </cell>
        </row>
        <row r="21031">
          <cell r="C21031">
            <v>2002</v>
          </cell>
          <cell r="R21031">
            <v>3</v>
          </cell>
          <cell r="AA21031" t="str">
            <v>Gasoline</v>
          </cell>
          <cell r="AC21031">
            <v>9.6000003814697266</v>
          </cell>
        </row>
        <row r="21032">
          <cell r="C21032">
            <v>2002</v>
          </cell>
          <cell r="R21032">
            <v>1.8</v>
          </cell>
          <cell r="AA21032" t="str">
            <v>Gasoline</v>
          </cell>
        </row>
        <row r="21033">
          <cell r="C21033">
            <v>2002</v>
          </cell>
          <cell r="R21033">
            <v>1.6</v>
          </cell>
          <cell r="AA21033" t="str">
            <v>Gasoline</v>
          </cell>
          <cell r="AC21033">
            <v>7.8000001907348633</v>
          </cell>
        </row>
        <row r="21034">
          <cell r="C21034">
            <v>2002</v>
          </cell>
          <cell r="R21034">
            <v>2</v>
          </cell>
          <cell r="AA21034" t="str">
            <v>Gasoline</v>
          </cell>
          <cell r="AC21034">
            <v>8.1000003814697266</v>
          </cell>
        </row>
        <row r="21035">
          <cell r="C21035">
            <v>2002</v>
          </cell>
          <cell r="R21035">
            <v>4</v>
          </cell>
          <cell r="AA21035" t="str">
            <v>Gasoline</v>
          </cell>
          <cell r="AC21035">
            <v>14.300000190734863</v>
          </cell>
        </row>
        <row r="21036">
          <cell r="C21036">
            <v>2002</v>
          </cell>
          <cell r="R21036">
            <v>1.9</v>
          </cell>
          <cell r="AA21036" t="str">
            <v>Diesel</v>
          </cell>
          <cell r="AC21036">
            <v>5.3000001907348633</v>
          </cell>
        </row>
        <row r="21037">
          <cell r="C21037">
            <v>2002</v>
          </cell>
          <cell r="R21037">
            <v>1.4</v>
          </cell>
          <cell r="AA21037" t="str">
            <v>Gasoline</v>
          </cell>
          <cell r="AC21037">
            <v>7.1999998092651367</v>
          </cell>
        </row>
        <row r="21038">
          <cell r="C21038">
            <v>2002</v>
          </cell>
          <cell r="R21038">
            <v>2.5</v>
          </cell>
          <cell r="AA21038" t="str">
            <v>Diesel</v>
          </cell>
          <cell r="AC21038">
            <v>6.8000001907348633</v>
          </cell>
        </row>
        <row r="21039">
          <cell r="C21039">
            <v>2002</v>
          </cell>
          <cell r="R21039">
            <v>1.2</v>
          </cell>
          <cell r="AA21039" t="str">
            <v>Gasoline</v>
          </cell>
        </row>
        <row r="21040">
          <cell r="C21040">
            <v>2002</v>
          </cell>
          <cell r="R21040">
            <v>1.8</v>
          </cell>
          <cell r="AA21040" t="str">
            <v>Gasoline</v>
          </cell>
        </row>
        <row r="21041">
          <cell r="C21041">
            <v>2002</v>
          </cell>
          <cell r="R21041">
            <v>1.6</v>
          </cell>
          <cell r="AA21041" t="str">
            <v>Gasoline</v>
          </cell>
          <cell r="AC21041">
            <v>8.3000001907348633</v>
          </cell>
        </row>
        <row r="21042">
          <cell r="C21042">
            <v>2002</v>
          </cell>
          <cell r="R21042">
            <v>2.7</v>
          </cell>
          <cell r="AA21042" t="str">
            <v>Gasoline</v>
          </cell>
          <cell r="AC21042">
            <v>11.800000190734863</v>
          </cell>
        </row>
        <row r="21043">
          <cell r="C21043">
            <v>2002</v>
          </cell>
          <cell r="R21043">
            <v>2.2000000000000002</v>
          </cell>
          <cell r="AA21043" t="str">
            <v>Gasoline</v>
          </cell>
          <cell r="AC21043">
            <v>10.100000381469727</v>
          </cell>
        </row>
        <row r="21044">
          <cell r="C21044">
            <v>2002</v>
          </cell>
          <cell r="R21044">
            <v>3</v>
          </cell>
          <cell r="AA21044" t="str">
            <v>Gasoline</v>
          </cell>
          <cell r="AC21044">
            <v>9.6999998092651367</v>
          </cell>
        </row>
        <row r="21045">
          <cell r="C21045">
            <v>2002</v>
          </cell>
          <cell r="R21045">
            <v>1.6</v>
          </cell>
          <cell r="AA21045" t="str">
            <v>Gasoline</v>
          </cell>
          <cell r="AC21045">
            <v>7.3000001907348633</v>
          </cell>
        </row>
        <row r="21046">
          <cell r="C21046">
            <v>2002</v>
          </cell>
          <cell r="R21046">
            <v>2.2000000000000002</v>
          </cell>
          <cell r="AA21046" t="str">
            <v>Gasoline</v>
          </cell>
          <cell r="AC21046">
            <v>9.3999996185302734</v>
          </cell>
        </row>
        <row r="21047">
          <cell r="C21047">
            <v>2002</v>
          </cell>
          <cell r="R21047">
            <v>1.5</v>
          </cell>
          <cell r="AA21047" t="str">
            <v>Diesel</v>
          </cell>
          <cell r="AC21047">
            <v>4.3000001907348633</v>
          </cell>
        </row>
        <row r="21048">
          <cell r="C21048">
            <v>2002</v>
          </cell>
          <cell r="R21048">
            <v>1.5</v>
          </cell>
          <cell r="AA21048" t="str">
            <v>Diesel</v>
          </cell>
          <cell r="AC21048">
            <v>4.3000001907348633</v>
          </cell>
        </row>
        <row r="21049">
          <cell r="C21049">
            <v>2002</v>
          </cell>
          <cell r="R21049">
            <v>2</v>
          </cell>
          <cell r="AA21049" t="str">
            <v>Gasoline</v>
          </cell>
        </row>
        <row r="21050">
          <cell r="C21050">
            <v>2002</v>
          </cell>
          <cell r="R21050">
            <v>1.6</v>
          </cell>
          <cell r="AA21050" t="str">
            <v>Gasoline</v>
          </cell>
        </row>
        <row r="21051">
          <cell r="C21051">
            <v>2002</v>
          </cell>
          <cell r="R21051">
            <v>1.4</v>
          </cell>
          <cell r="AA21051" t="str">
            <v>Gasoline</v>
          </cell>
          <cell r="AC21051">
            <v>7.0999999046325684</v>
          </cell>
        </row>
        <row r="21052">
          <cell r="C21052">
            <v>2002</v>
          </cell>
          <cell r="R21052">
            <v>1.6</v>
          </cell>
          <cell r="AA21052" t="str">
            <v>Gasoline</v>
          </cell>
          <cell r="AC21052">
            <v>8.3000001907348633</v>
          </cell>
        </row>
        <row r="21053">
          <cell r="C21053">
            <v>2002</v>
          </cell>
          <cell r="R21053">
            <v>2.5</v>
          </cell>
          <cell r="AA21053" t="str">
            <v>Diesel</v>
          </cell>
          <cell r="AC21053">
            <v>7</v>
          </cell>
        </row>
        <row r="21054">
          <cell r="C21054">
            <v>2002</v>
          </cell>
          <cell r="R21054">
            <v>2</v>
          </cell>
          <cell r="AA21054" t="str">
            <v>Gasoline</v>
          </cell>
          <cell r="AC21054">
            <v>9.1999998092651367</v>
          </cell>
        </row>
        <row r="21055">
          <cell r="C21055">
            <v>2002</v>
          </cell>
          <cell r="R21055">
            <v>2</v>
          </cell>
          <cell r="AA21055" t="str">
            <v>Gasoline</v>
          </cell>
          <cell r="AC21055">
            <v>9.1999998092651367</v>
          </cell>
        </row>
        <row r="21056">
          <cell r="C21056">
            <v>2002</v>
          </cell>
          <cell r="R21056">
            <v>1.9</v>
          </cell>
          <cell r="AA21056" t="str">
            <v>Diesel</v>
          </cell>
          <cell r="AC21056">
            <v>5.1999998092651367</v>
          </cell>
        </row>
        <row r="21057">
          <cell r="C21057">
            <v>2002</v>
          </cell>
          <cell r="R21057">
            <v>1.8</v>
          </cell>
          <cell r="AA21057" t="str">
            <v>Gasoline</v>
          </cell>
          <cell r="AC21057">
            <v>9.5</v>
          </cell>
        </row>
        <row r="21058">
          <cell r="C21058">
            <v>2002</v>
          </cell>
          <cell r="R21058">
            <v>1.8</v>
          </cell>
          <cell r="AA21058" t="str">
            <v>Gasoline</v>
          </cell>
        </row>
        <row r="21059">
          <cell r="C21059">
            <v>2002</v>
          </cell>
          <cell r="R21059">
            <v>1.9</v>
          </cell>
          <cell r="AA21059" t="str">
            <v>Diesel</v>
          </cell>
        </row>
        <row r="21060">
          <cell r="C21060">
            <v>2002</v>
          </cell>
          <cell r="R21060">
            <v>4.4000000000000004</v>
          </cell>
          <cell r="AA21060" t="str">
            <v>Gasoline</v>
          </cell>
        </row>
        <row r="21061">
          <cell r="C21061">
            <v>2002</v>
          </cell>
          <cell r="R21061">
            <v>1.9</v>
          </cell>
          <cell r="AA21061" t="str">
            <v>Diesel</v>
          </cell>
          <cell r="AC21061">
            <v>6.5</v>
          </cell>
        </row>
        <row r="21062">
          <cell r="C21062">
            <v>2002</v>
          </cell>
          <cell r="R21062">
            <v>1.4</v>
          </cell>
          <cell r="AA21062" t="str">
            <v>Diesel</v>
          </cell>
          <cell r="AC21062">
            <v>4.3000001907348633</v>
          </cell>
        </row>
        <row r="21063">
          <cell r="C21063">
            <v>2002</v>
          </cell>
          <cell r="R21063">
            <v>1.8</v>
          </cell>
          <cell r="AA21063" t="str">
            <v>Gasoline</v>
          </cell>
          <cell r="AC21063">
            <v>8.5</v>
          </cell>
        </row>
        <row r="21064">
          <cell r="C21064">
            <v>2002</v>
          </cell>
          <cell r="R21064">
            <v>4</v>
          </cell>
          <cell r="AA21064" t="str">
            <v>Gasoline</v>
          </cell>
          <cell r="AC21064">
            <v>15.600000381469727</v>
          </cell>
        </row>
        <row r="21065">
          <cell r="C21065">
            <v>2002</v>
          </cell>
          <cell r="R21065">
            <v>1.4</v>
          </cell>
          <cell r="AA21065" t="str">
            <v>Gasoline</v>
          </cell>
          <cell r="AC21065">
            <v>7.1999998092651367</v>
          </cell>
        </row>
        <row r="21066">
          <cell r="C21066">
            <v>2002</v>
          </cell>
          <cell r="R21066">
            <v>1.6</v>
          </cell>
          <cell r="AA21066" t="str">
            <v>Gasoline</v>
          </cell>
          <cell r="AC21066">
            <v>7.1999998092651367</v>
          </cell>
        </row>
        <row r="21067">
          <cell r="C21067">
            <v>2002</v>
          </cell>
          <cell r="R21067">
            <v>1.8</v>
          </cell>
          <cell r="AA21067" t="str">
            <v>Gasoline</v>
          </cell>
          <cell r="AC21067">
            <v>8.3999996185302734</v>
          </cell>
        </row>
        <row r="21068">
          <cell r="C21068">
            <v>2002</v>
          </cell>
          <cell r="R21068">
            <v>1.8</v>
          </cell>
          <cell r="AA21068" t="str">
            <v>Gasoline</v>
          </cell>
          <cell r="AC21068">
            <v>7.9000000953674316</v>
          </cell>
        </row>
        <row r="21069">
          <cell r="C21069">
            <v>2002</v>
          </cell>
          <cell r="R21069">
            <v>1.8</v>
          </cell>
          <cell r="AA21069" t="str">
            <v>Gasoline</v>
          </cell>
          <cell r="AC21069">
            <v>8.8000001907348633</v>
          </cell>
        </row>
        <row r="21070">
          <cell r="C21070">
            <v>2002</v>
          </cell>
          <cell r="R21070">
            <v>3</v>
          </cell>
          <cell r="AA21070" t="str">
            <v>Gasoline</v>
          </cell>
          <cell r="AC21070">
            <v>9.6000003814697266</v>
          </cell>
        </row>
        <row r="21071">
          <cell r="C21071">
            <v>2002</v>
          </cell>
          <cell r="R21071">
            <v>2.2000000000000002</v>
          </cell>
          <cell r="AA21071" t="str">
            <v>Gasoline</v>
          </cell>
          <cell r="AC21071">
            <v>8.8000001907348633</v>
          </cell>
        </row>
        <row r="21072">
          <cell r="C21072">
            <v>2002</v>
          </cell>
          <cell r="R21072">
            <v>2</v>
          </cell>
          <cell r="AA21072" t="str">
            <v>Gasoline</v>
          </cell>
          <cell r="AC21072">
            <v>8.3999996185302734</v>
          </cell>
        </row>
        <row r="21073">
          <cell r="C21073">
            <v>2002</v>
          </cell>
          <cell r="R21073">
            <v>1.8</v>
          </cell>
          <cell r="AA21073" t="str">
            <v>Gasoline</v>
          </cell>
          <cell r="AC21073">
            <v>8</v>
          </cell>
        </row>
        <row r="21074">
          <cell r="C21074">
            <v>2002</v>
          </cell>
          <cell r="R21074">
            <v>2</v>
          </cell>
          <cell r="AA21074" t="str">
            <v>Gasoline</v>
          </cell>
          <cell r="AC21074">
            <v>8.1000003814697266</v>
          </cell>
        </row>
        <row r="21075">
          <cell r="C21075">
            <v>2002</v>
          </cell>
          <cell r="R21075">
            <v>1.8</v>
          </cell>
          <cell r="AA21075" t="str">
            <v>Gasoline</v>
          </cell>
          <cell r="AC21075">
            <v>7.8000001907348633</v>
          </cell>
        </row>
        <row r="21076">
          <cell r="C21076">
            <v>2002</v>
          </cell>
          <cell r="R21076">
            <v>1.4</v>
          </cell>
          <cell r="AA21076" t="str">
            <v>Gasoline</v>
          </cell>
        </row>
        <row r="21077">
          <cell r="C21077">
            <v>2002</v>
          </cell>
          <cell r="R21077">
            <v>1.9</v>
          </cell>
          <cell r="AA21077" t="str">
            <v>Diesel</v>
          </cell>
          <cell r="AC21077">
            <v>5</v>
          </cell>
        </row>
        <row r="21078">
          <cell r="C21078">
            <v>2002</v>
          </cell>
          <cell r="R21078">
            <v>3</v>
          </cell>
          <cell r="AA21078" t="str">
            <v>Gasoline</v>
          </cell>
          <cell r="AC21078">
            <v>10.800000190734863</v>
          </cell>
        </row>
        <row r="21079">
          <cell r="C21079">
            <v>2002</v>
          </cell>
          <cell r="R21079">
            <v>2.2000000000000002</v>
          </cell>
          <cell r="AA21079" t="str">
            <v>Diesel</v>
          </cell>
        </row>
        <row r="21080">
          <cell r="C21080">
            <v>2002</v>
          </cell>
          <cell r="R21080">
            <v>2.4</v>
          </cell>
          <cell r="AA21080" t="str">
            <v>Gasoline</v>
          </cell>
          <cell r="AC21080">
            <v>9.3000001907348633</v>
          </cell>
        </row>
        <row r="21081">
          <cell r="C21081">
            <v>2002</v>
          </cell>
          <cell r="R21081">
            <v>2</v>
          </cell>
          <cell r="AA21081" t="str">
            <v>Gasoline</v>
          </cell>
          <cell r="AC21081">
            <v>7.9000000953674316</v>
          </cell>
        </row>
        <row r="21082">
          <cell r="C21082">
            <v>2002</v>
          </cell>
          <cell r="R21082">
            <v>2.2000000000000002</v>
          </cell>
          <cell r="AA21082" t="str">
            <v>Gasoline</v>
          </cell>
        </row>
        <row r="21083">
          <cell r="C21083">
            <v>2002</v>
          </cell>
          <cell r="R21083">
            <v>1.5</v>
          </cell>
          <cell r="AA21083" t="str">
            <v>Gasoline</v>
          </cell>
          <cell r="AC21083">
            <v>7</v>
          </cell>
        </row>
        <row r="21084">
          <cell r="C21084">
            <v>2002</v>
          </cell>
          <cell r="R21084">
            <v>1.9</v>
          </cell>
          <cell r="AA21084" t="str">
            <v>Diesel</v>
          </cell>
          <cell r="AC21084">
            <v>5.4000000953674316</v>
          </cell>
        </row>
        <row r="21085">
          <cell r="C21085">
            <v>2002</v>
          </cell>
          <cell r="R21085">
            <v>2</v>
          </cell>
          <cell r="AA21085" t="str">
            <v>Diesel</v>
          </cell>
        </row>
        <row r="21086">
          <cell r="C21086">
            <v>2002</v>
          </cell>
          <cell r="R21086">
            <v>1.1000000000000001</v>
          </cell>
          <cell r="AA21086" t="str">
            <v>Gasoline</v>
          </cell>
        </row>
        <row r="21087">
          <cell r="C21087">
            <v>2002</v>
          </cell>
          <cell r="R21087">
            <v>2</v>
          </cell>
          <cell r="AA21087" t="str">
            <v>Gasoline</v>
          </cell>
          <cell r="AC21087">
            <v>8.3999996185302734</v>
          </cell>
        </row>
        <row r="21088">
          <cell r="C21088">
            <v>2002</v>
          </cell>
          <cell r="R21088">
            <v>3</v>
          </cell>
          <cell r="AA21088" t="str">
            <v>Gasoline</v>
          </cell>
        </row>
        <row r="21089">
          <cell r="C21089">
            <v>2002</v>
          </cell>
          <cell r="R21089">
            <v>3.2</v>
          </cell>
          <cell r="AA21089" t="str">
            <v>Gasoline</v>
          </cell>
          <cell r="AC21089">
            <v>12</v>
          </cell>
        </row>
        <row r="21090">
          <cell r="C21090">
            <v>2002</v>
          </cell>
          <cell r="R21090">
            <v>1.9</v>
          </cell>
          <cell r="AA21090" t="str">
            <v>Gasoline</v>
          </cell>
          <cell r="AC21090">
            <v>7.8000001907348633</v>
          </cell>
        </row>
        <row r="21091">
          <cell r="C21091">
            <v>2002</v>
          </cell>
          <cell r="R21091">
            <v>1.6</v>
          </cell>
          <cell r="AA21091" t="str">
            <v>Diesel</v>
          </cell>
        </row>
        <row r="21092">
          <cell r="C21092">
            <v>2002</v>
          </cell>
          <cell r="R21092">
            <v>1.1000000000000001</v>
          </cell>
          <cell r="AA21092" t="str">
            <v>Gasoline</v>
          </cell>
          <cell r="AC21092">
            <v>6.0999999046325684</v>
          </cell>
        </row>
        <row r="21093">
          <cell r="C21093">
            <v>2002</v>
          </cell>
          <cell r="R21093">
            <v>1.6</v>
          </cell>
          <cell r="AA21093" t="str">
            <v>Gasoline</v>
          </cell>
          <cell r="AC21093">
            <v>7.8000001907348633</v>
          </cell>
        </row>
        <row r="21094">
          <cell r="C21094">
            <v>2002</v>
          </cell>
          <cell r="R21094">
            <v>2.2000000000000002</v>
          </cell>
          <cell r="AA21094" t="str">
            <v>Gasoline</v>
          </cell>
          <cell r="AC21094">
            <v>8.8999996185302734</v>
          </cell>
        </row>
        <row r="21095">
          <cell r="C21095">
            <v>2002</v>
          </cell>
          <cell r="R21095">
            <v>2</v>
          </cell>
          <cell r="AA21095" t="str">
            <v>Diesel</v>
          </cell>
        </row>
        <row r="21096">
          <cell r="C21096">
            <v>2002</v>
          </cell>
          <cell r="R21096">
            <v>3.3</v>
          </cell>
          <cell r="AA21096" t="str">
            <v>Gasoline</v>
          </cell>
          <cell r="AC21096">
            <v>12.699999809265137</v>
          </cell>
        </row>
        <row r="21097">
          <cell r="C21097">
            <v>2002</v>
          </cell>
          <cell r="R21097">
            <v>3</v>
          </cell>
          <cell r="AA21097" t="str">
            <v>Diesel</v>
          </cell>
          <cell r="AC21097">
            <v>7.0999999046325684</v>
          </cell>
        </row>
        <row r="21098">
          <cell r="C21098">
            <v>2002</v>
          </cell>
          <cell r="R21098">
            <v>2.2999999999999998</v>
          </cell>
          <cell r="AA21098" t="str">
            <v>Gasoline</v>
          </cell>
          <cell r="AC21098">
            <v>9.3000001907348633</v>
          </cell>
        </row>
        <row r="21099">
          <cell r="C21099">
            <v>2002</v>
          </cell>
          <cell r="R21099">
            <v>2.5</v>
          </cell>
          <cell r="AA21099" t="str">
            <v>Diesel</v>
          </cell>
          <cell r="AC21099">
            <v>7</v>
          </cell>
        </row>
        <row r="21100">
          <cell r="C21100">
            <v>2002</v>
          </cell>
          <cell r="R21100">
            <v>2.4</v>
          </cell>
          <cell r="AA21100" t="str">
            <v>Gasoline</v>
          </cell>
          <cell r="AC21100">
            <v>9.6000003814697266</v>
          </cell>
        </row>
        <row r="21101">
          <cell r="C21101">
            <v>2002</v>
          </cell>
          <cell r="R21101">
            <v>2</v>
          </cell>
          <cell r="AA21101" t="str">
            <v>Diesel</v>
          </cell>
        </row>
        <row r="21102">
          <cell r="C21102">
            <v>2002</v>
          </cell>
          <cell r="R21102">
            <v>3</v>
          </cell>
          <cell r="AA21102" t="str">
            <v>Gasoline</v>
          </cell>
        </row>
        <row r="21103">
          <cell r="C21103">
            <v>2002</v>
          </cell>
          <cell r="R21103">
            <v>2.7</v>
          </cell>
          <cell r="AA21103" t="str">
            <v>Gasoline</v>
          </cell>
          <cell r="AC21103">
            <v>11</v>
          </cell>
        </row>
        <row r="21104">
          <cell r="C21104">
            <v>2002</v>
          </cell>
          <cell r="R21104">
            <v>3</v>
          </cell>
          <cell r="AA21104" t="str">
            <v>Gasoline</v>
          </cell>
        </row>
        <row r="21105">
          <cell r="C21105">
            <v>2002</v>
          </cell>
          <cell r="R21105">
            <v>3</v>
          </cell>
          <cell r="AA21105" t="str">
            <v>Gasoline</v>
          </cell>
        </row>
        <row r="21106">
          <cell r="C21106">
            <v>2002</v>
          </cell>
          <cell r="R21106">
            <v>2</v>
          </cell>
          <cell r="AA21106" t="str">
            <v>Diesel</v>
          </cell>
        </row>
        <row r="21107">
          <cell r="C21107">
            <v>2002</v>
          </cell>
          <cell r="R21107">
            <v>1.9</v>
          </cell>
          <cell r="AA21107" t="str">
            <v>Diesel</v>
          </cell>
          <cell r="AC21107">
            <v>5</v>
          </cell>
        </row>
        <row r="21108">
          <cell r="C21108">
            <v>2002</v>
          </cell>
          <cell r="R21108">
            <v>1.6</v>
          </cell>
          <cell r="AA21108" t="str">
            <v>Gasoline</v>
          </cell>
          <cell r="AC21108">
            <v>7.8000001907348633</v>
          </cell>
        </row>
        <row r="21109">
          <cell r="C21109">
            <v>2002</v>
          </cell>
          <cell r="R21109">
            <v>1.6</v>
          </cell>
          <cell r="AA21109" t="str">
            <v>Gasoline</v>
          </cell>
          <cell r="AC21109">
            <v>7</v>
          </cell>
        </row>
        <row r="21110">
          <cell r="C21110">
            <v>2002</v>
          </cell>
          <cell r="R21110">
            <v>1.4</v>
          </cell>
          <cell r="AA21110" t="str">
            <v>Gasoline</v>
          </cell>
          <cell r="AC21110">
            <v>6.4499998092651367</v>
          </cell>
        </row>
        <row r="21111">
          <cell r="C21111">
            <v>2002</v>
          </cell>
          <cell r="R21111">
            <v>1.8</v>
          </cell>
          <cell r="AA21111" t="str">
            <v>Gasoline</v>
          </cell>
          <cell r="AC21111">
            <v>8.8000001907348633</v>
          </cell>
        </row>
        <row r="21112">
          <cell r="C21112">
            <v>2002</v>
          </cell>
          <cell r="R21112">
            <v>1.9</v>
          </cell>
          <cell r="AA21112" t="str">
            <v>Diesel</v>
          </cell>
          <cell r="AC21112">
            <v>5</v>
          </cell>
        </row>
        <row r="21113">
          <cell r="C21113">
            <v>2002</v>
          </cell>
          <cell r="R21113">
            <v>1.9</v>
          </cell>
          <cell r="AA21113" t="str">
            <v>Diesel</v>
          </cell>
          <cell r="AC21113">
            <v>5.1999998092651367</v>
          </cell>
        </row>
        <row r="21114">
          <cell r="C21114">
            <v>2002</v>
          </cell>
          <cell r="R21114">
            <v>1.6</v>
          </cell>
          <cell r="AA21114" t="str">
            <v>Gasoline</v>
          </cell>
        </row>
        <row r="21115">
          <cell r="C21115">
            <v>2002</v>
          </cell>
          <cell r="R21115">
            <v>1.6</v>
          </cell>
          <cell r="AA21115" t="str">
            <v>Gasoline</v>
          </cell>
        </row>
        <row r="21116">
          <cell r="C21116">
            <v>2002</v>
          </cell>
          <cell r="R21116">
            <v>1.9</v>
          </cell>
          <cell r="AA21116" t="str">
            <v>Gasoline</v>
          </cell>
          <cell r="AC21116">
            <v>5</v>
          </cell>
        </row>
        <row r="21117">
          <cell r="C21117">
            <v>2002</v>
          </cell>
          <cell r="R21117">
            <v>1.4</v>
          </cell>
          <cell r="AA21117" t="str">
            <v>Gasoline</v>
          </cell>
          <cell r="AC21117">
            <v>6.75</v>
          </cell>
        </row>
        <row r="21118">
          <cell r="C21118">
            <v>2002</v>
          </cell>
          <cell r="R21118">
            <v>1.9</v>
          </cell>
          <cell r="AA21118" t="str">
            <v>Diesel</v>
          </cell>
          <cell r="AC21118">
            <v>5.1999998092651367</v>
          </cell>
        </row>
        <row r="21119">
          <cell r="C21119">
            <v>2002</v>
          </cell>
          <cell r="R21119">
            <v>1.9</v>
          </cell>
          <cell r="AA21119" t="str">
            <v>Diesel</v>
          </cell>
          <cell r="AC21119">
            <v>5.1999998092651367</v>
          </cell>
        </row>
        <row r="21120">
          <cell r="C21120">
            <v>2002</v>
          </cell>
          <cell r="R21120">
            <v>1.8</v>
          </cell>
          <cell r="AA21120" t="str">
            <v>Gasoline</v>
          </cell>
          <cell r="AC21120">
            <v>8.1000003814697266</v>
          </cell>
        </row>
        <row r="21121">
          <cell r="C21121">
            <v>2002</v>
          </cell>
          <cell r="R21121">
            <v>1.9</v>
          </cell>
          <cell r="AA21121" t="str">
            <v>Gasoline</v>
          </cell>
          <cell r="AC21121">
            <v>5.0999999046325684</v>
          </cell>
        </row>
        <row r="21122">
          <cell r="C21122">
            <v>2002</v>
          </cell>
          <cell r="R21122">
            <v>1.9</v>
          </cell>
          <cell r="AA21122" t="str">
            <v>Diesel</v>
          </cell>
          <cell r="AC21122">
            <v>5</v>
          </cell>
        </row>
        <row r="21123">
          <cell r="C21123">
            <v>2002</v>
          </cell>
          <cell r="R21123">
            <v>1.6</v>
          </cell>
          <cell r="AA21123" t="str">
            <v>Gasoline</v>
          </cell>
          <cell r="AC21123">
            <v>8</v>
          </cell>
        </row>
        <row r="21124">
          <cell r="C21124">
            <v>2002</v>
          </cell>
          <cell r="R21124">
            <v>1.9</v>
          </cell>
          <cell r="AA21124" t="str">
            <v>Diesel</v>
          </cell>
          <cell r="AC21124">
            <v>5</v>
          </cell>
        </row>
        <row r="21125">
          <cell r="C21125">
            <v>2002</v>
          </cell>
          <cell r="R21125">
            <v>2</v>
          </cell>
          <cell r="AA21125" t="str">
            <v>Gasoline</v>
          </cell>
        </row>
        <row r="21126">
          <cell r="C21126">
            <v>2002</v>
          </cell>
          <cell r="R21126">
            <v>1.6</v>
          </cell>
          <cell r="AA21126" t="str">
            <v>Gasoline</v>
          </cell>
          <cell r="AC21126">
            <v>7.8000001907348633</v>
          </cell>
        </row>
        <row r="21127">
          <cell r="C21127">
            <v>2002</v>
          </cell>
          <cell r="R21127">
            <v>2.5</v>
          </cell>
          <cell r="AA21127" t="str">
            <v>Diesel</v>
          </cell>
          <cell r="AC21127">
            <v>7.1999998092651367</v>
          </cell>
        </row>
        <row r="21128">
          <cell r="C21128">
            <v>2002</v>
          </cell>
          <cell r="R21128">
            <v>2.2000000000000002</v>
          </cell>
          <cell r="AA21128" t="str">
            <v>Diesel</v>
          </cell>
        </row>
        <row r="21129">
          <cell r="C21129">
            <v>2002</v>
          </cell>
          <cell r="R21129">
            <v>1.4</v>
          </cell>
          <cell r="AA21129" t="str">
            <v>Gasoline</v>
          </cell>
          <cell r="AC21129">
            <v>6.5999999046325684</v>
          </cell>
        </row>
        <row r="21130">
          <cell r="C21130">
            <v>2002</v>
          </cell>
          <cell r="R21130">
            <v>1.8</v>
          </cell>
          <cell r="AA21130" t="str">
            <v>Gasoline</v>
          </cell>
          <cell r="AC21130">
            <v>9.5</v>
          </cell>
        </row>
        <row r="21131">
          <cell r="C21131">
            <v>2002</v>
          </cell>
          <cell r="R21131">
            <v>1.8</v>
          </cell>
          <cell r="AA21131" t="str">
            <v>Gasoline</v>
          </cell>
          <cell r="AC21131">
            <v>8.8999996185302734</v>
          </cell>
        </row>
        <row r="21132">
          <cell r="C21132">
            <v>2002</v>
          </cell>
          <cell r="R21132">
            <v>1.4</v>
          </cell>
          <cell r="AA21132" t="str">
            <v>Gasoline</v>
          </cell>
          <cell r="AC21132">
            <v>6.8499999046325684</v>
          </cell>
        </row>
        <row r="21133">
          <cell r="C21133">
            <v>2002</v>
          </cell>
          <cell r="R21133">
            <v>1.4</v>
          </cell>
          <cell r="AA21133" t="str">
            <v>Gasoline</v>
          </cell>
          <cell r="AC21133">
            <v>6.75</v>
          </cell>
        </row>
        <row r="21134">
          <cell r="C21134">
            <v>2002</v>
          </cell>
          <cell r="R21134">
            <v>2.4</v>
          </cell>
          <cell r="AA21134" t="str">
            <v>Gasoline</v>
          </cell>
          <cell r="AC21134">
            <v>10.800000190734863</v>
          </cell>
        </row>
        <row r="21135">
          <cell r="C21135">
            <v>2002</v>
          </cell>
          <cell r="R21135">
            <v>1.4</v>
          </cell>
          <cell r="AA21135" t="str">
            <v>Gasoline</v>
          </cell>
          <cell r="AC21135">
            <v>6.5999999046325684</v>
          </cell>
        </row>
        <row r="21136">
          <cell r="C21136">
            <v>2002</v>
          </cell>
          <cell r="R21136">
            <v>2</v>
          </cell>
          <cell r="AA21136" t="str">
            <v>Gasoline</v>
          </cell>
          <cell r="AC21136">
            <v>9.5</v>
          </cell>
        </row>
        <row r="21137">
          <cell r="C21137">
            <v>2002</v>
          </cell>
          <cell r="R21137">
            <v>1.6</v>
          </cell>
          <cell r="AA21137" t="str">
            <v>Gasoline</v>
          </cell>
          <cell r="AC21137">
            <v>7.8000001907348633</v>
          </cell>
        </row>
        <row r="21138">
          <cell r="C21138">
            <v>2002</v>
          </cell>
          <cell r="R21138">
            <v>1.9</v>
          </cell>
          <cell r="AA21138" t="str">
            <v>Diesel</v>
          </cell>
          <cell r="AC21138">
            <v>5</v>
          </cell>
        </row>
        <row r="21139">
          <cell r="C21139">
            <v>2002</v>
          </cell>
          <cell r="R21139">
            <v>1.6</v>
          </cell>
          <cell r="AA21139" t="str">
            <v>Gasoline</v>
          </cell>
          <cell r="AC21139">
            <v>7</v>
          </cell>
        </row>
        <row r="21140">
          <cell r="C21140">
            <v>2002</v>
          </cell>
          <cell r="R21140">
            <v>1.9</v>
          </cell>
          <cell r="AA21140" t="str">
            <v>Diesel</v>
          </cell>
          <cell r="AC21140">
            <v>5</v>
          </cell>
        </row>
        <row r="21141">
          <cell r="C21141">
            <v>2002</v>
          </cell>
          <cell r="R21141">
            <v>2</v>
          </cell>
          <cell r="AA21141" t="str">
            <v>Gasoline</v>
          </cell>
        </row>
        <row r="21142">
          <cell r="C21142">
            <v>2002</v>
          </cell>
          <cell r="R21142">
            <v>2</v>
          </cell>
          <cell r="AA21142" t="str">
            <v>Diesel</v>
          </cell>
        </row>
        <row r="21143">
          <cell r="C21143">
            <v>2002</v>
          </cell>
          <cell r="R21143">
            <v>1.6</v>
          </cell>
          <cell r="AA21143" t="str">
            <v>Gasoline</v>
          </cell>
          <cell r="AC21143">
            <v>8</v>
          </cell>
        </row>
        <row r="21144">
          <cell r="C21144">
            <v>2002</v>
          </cell>
          <cell r="R21144">
            <v>1.4</v>
          </cell>
          <cell r="AA21144" t="str">
            <v>Gasoline</v>
          </cell>
          <cell r="AC21144">
            <v>6.5999999046325684</v>
          </cell>
        </row>
        <row r="21145">
          <cell r="C21145">
            <v>2002</v>
          </cell>
          <cell r="R21145">
            <v>1.6</v>
          </cell>
          <cell r="AA21145" t="str">
            <v>Gasoline</v>
          </cell>
          <cell r="AC21145">
            <v>7.8000001907348633</v>
          </cell>
        </row>
        <row r="21146">
          <cell r="C21146">
            <v>2002</v>
          </cell>
          <cell r="R21146">
            <v>1.9</v>
          </cell>
          <cell r="AA21146" t="str">
            <v>Diesel</v>
          </cell>
          <cell r="AC21146">
            <v>5</v>
          </cell>
        </row>
        <row r="21147">
          <cell r="C21147">
            <v>2002</v>
          </cell>
          <cell r="R21147">
            <v>1.6</v>
          </cell>
          <cell r="AA21147" t="str">
            <v>Gasoline</v>
          </cell>
          <cell r="AC21147">
            <v>7</v>
          </cell>
        </row>
        <row r="21148">
          <cell r="C21148">
            <v>2002</v>
          </cell>
          <cell r="R21148">
            <v>1.9</v>
          </cell>
          <cell r="AA21148" t="str">
            <v>Diesel</v>
          </cell>
          <cell r="AC21148">
            <v>5</v>
          </cell>
        </row>
        <row r="21149">
          <cell r="C21149">
            <v>2002</v>
          </cell>
          <cell r="R21149">
            <v>2</v>
          </cell>
          <cell r="AA21149" t="str">
            <v>Gasoline</v>
          </cell>
          <cell r="AC21149">
            <v>8.6999998092651367</v>
          </cell>
        </row>
        <row r="21150">
          <cell r="C21150">
            <v>2002</v>
          </cell>
          <cell r="R21150">
            <v>1.5</v>
          </cell>
          <cell r="AA21150" t="str">
            <v>Diesel</v>
          </cell>
          <cell r="AC21150">
            <v>4.3000001907348633</v>
          </cell>
        </row>
        <row r="21151">
          <cell r="C21151">
            <v>2002</v>
          </cell>
          <cell r="R21151">
            <v>2</v>
          </cell>
          <cell r="AA21151" t="str">
            <v>Gasoline</v>
          </cell>
        </row>
        <row r="21152">
          <cell r="C21152">
            <v>2002</v>
          </cell>
          <cell r="R21152">
            <v>1.6</v>
          </cell>
          <cell r="AA21152" t="str">
            <v>Gasoline</v>
          </cell>
          <cell r="AC21152">
            <v>7.1999998092651367</v>
          </cell>
        </row>
        <row r="21153">
          <cell r="C21153">
            <v>2002</v>
          </cell>
          <cell r="R21153">
            <v>1.4</v>
          </cell>
          <cell r="AA21153" t="str">
            <v>Gasoline</v>
          </cell>
          <cell r="AC21153">
            <v>6.4499998092651367</v>
          </cell>
        </row>
        <row r="21154">
          <cell r="C21154">
            <v>2002</v>
          </cell>
          <cell r="R21154">
            <v>1.9</v>
          </cell>
          <cell r="AA21154" t="str">
            <v>Diesel</v>
          </cell>
          <cell r="AC21154">
            <v>5</v>
          </cell>
        </row>
        <row r="21155">
          <cell r="C21155">
            <v>2002</v>
          </cell>
          <cell r="R21155">
            <v>1.9</v>
          </cell>
          <cell r="AA21155" t="str">
            <v>Gasoline</v>
          </cell>
          <cell r="AC21155">
            <v>5</v>
          </cell>
        </row>
        <row r="21156">
          <cell r="C21156">
            <v>2002</v>
          </cell>
          <cell r="R21156">
            <v>2</v>
          </cell>
          <cell r="AA21156" t="str">
            <v>Gasoline</v>
          </cell>
        </row>
        <row r="21157">
          <cell r="C21157">
            <v>2002</v>
          </cell>
          <cell r="R21157">
            <v>2</v>
          </cell>
          <cell r="AA21157" t="str">
            <v>Diesel</v>
          </cell>
          <cell r="AC21157">
            <v>5.1999998092651367</v>
          </cell>
        </row>
        <row r="21158">
          <cell r="C21158">
            <v>2002</v>
          </cell>
          <cell r="R21158">
            <v>1.4</v>
          </cell>
          <cell r="AA21158" t="str">
            <v>Gasoline</v>
          </cell>
          <cell r="AC21158">
            <v>6.5999999046325684</v>
          </cell>
        </row>
        <row r="21159">
          <cell r="C21159">
            <v>2002</v>
          </cell>
          <cell r="R21159">
            <v>1.9</v>
          </cell>
          <cell r="AA21159" t="str">
            <v>Gasoline</v>
          </cell>
          <cell r="AC21159">
            <v>5</v>
          </cell>
        </row>
        <row r="21160">
          <cell r="C21160">
            <v>2002</v>
          </cell>
          <cell r="R21160">
            <v>1.9</v>
          </cell>
          <cell r="AA21160" t="str">
            <v>Diesel</v>
          </cell>
          <cell r="AC21160">
            <v>5.0999999046325684</v>
          </cell>
        </row>
        <row r="21161">
          <cell r="C21161">
            <v>2002</v>
          </cell>
          <cell r="R21161">
            <v>1.4</v>
          </cell>
          <cell r="AA21161" t="str">
            <v>Gasoline</v>
          </cell>
          <cell r="AC21161">
            <v>6.6999998092651367</v>
          </cell>
        </row>
        <row r="21162">
          <cell r="C21162">
            <v>2002</v>
          </cell>
          <cell r="R21162">
            <v>1.6</v>
          </cell>
          <cell r="AA21162" t="str">
            <v>Gasoline</v>
          </cell>
          <cell r="AC21162">
            <v>7.8000001907348633</v>
          </cell>
        </row>
        <row r="21163">
          <cell r="C21163">
            <v>2002</v>
          </cell>
          <cell r="R21163">
            <v>1.6</v>
          </cell>
          <cell r="AA21163" t="str">
            <v>Gasoline</v>
          </cell>
        </row>
        <row r="21164">
          <cell r="C21164">
            <v>2002</v>
          </cell>
          <cell r="R21164">
            <v>1.4</v>
          </cell>
          <cell r="AA21164" t="str">
            <v>Gasoline</v>
          </cell>
          <cell r="AC21164">
            <v>6.4499998092651367</v>
          </cell>
        </row>
        <row r="21165">
          <cell r="C21165">
            <v>2002</v>
          </cell>
          <cell r="R21165">
            <v>1.9</v>
          </cell>
          <cell r="AA21165" t="str">
            <v>Diesel</v>
          </cell>
          <cell r="AC21165">
            <v>6.3000001907348633</v>
          </cell>
        </row>
        <row r="21166">
          <cell r="C21166">
            <v>2002</v>
          </cell>
          <cell r="R21166">
            <v>5.5</v>
          </cell>
          <cell r="AA21166" t="str">
            <v>Gasoline</v>
          </cell>
          <cell r="AC21166">
            <v>13</v>
          </cell>
        </row>
        <row r="21167">
          <cell r="C21167">
            <v>2002</v>
          </cell>
          <cell r="R21167">
            <v>2.8</v>
          </cell>
          <cell r="AA21167" t="str">
            <v>Gasoline</v>
          </cell>
          <cell r="AC21167">
            <v>11</v>
          </cell>
        </row>
        <row r="21168">
          <cell r="C21168">
            <v>2002</v>
          </cell>
          <cell r="R21168">
            <v>5.5</v>
          </cell>
          <cell r="AA21168" t="str">
            <v>Gasoline</v>
          </cell>
          <cell r="AC21168">
            <v>13</v>
          </cell>
        </row>
        <row r="21169">
          <cell r="C21169">
            <v>2002</v>
          </cell>
          <cell r="R21169">
            <v>1.8</v>
          </cell>
          <cell r="AA21169" t="str">
            <v>Gasoline</v>
          </cell>
          <cell r="AC21169">
            <v>7.8000001907348633</v>
          </cell>
        </row>
        <row r="21170">
          <cell r="C21170">
            <v>2002</v>
          </cell>
          <cell r="R21170">
            <v>2.5</v>
          </cell>
          <cell r="AA21170" t="str">
            <v>Diesel</v>
          </cell>
          <cell r="AC21170">
            <v>7.9000000953674316</v>
          </cell>
        </row>
        <row r="21171">
          <cell r="C21171">
            <v>2002</v>
          </cell>
          <cell r="R21171">
            <v>2.8</v>
          </cell>
          <cell r="AA21171" t="str">
            <v>Gasoline</v>
          </cell>
          <cell r="AC21171">
            <v>13</v>
          </cell>
        </row>
        <row r="21172">
          <cell r="C21172">
            <v>2002</v>
          </cell>
          <cell r="R21172">
            <v>2.5</v>
          </cell>
          <cell r="AA21172" t="str">
            <v>Gasoline</v>
          </cell>
        </row>
        <row r="21173">
          <cell r="C21173">
            <v>2002</v>
          </cell>
          <cell r="R21173">
            <v>2.5</v>
          </cell>
          <cell r="AA21173" t="str">
            <v>Diesel</v>
          </cell>
          <cell r="AC21173">
            <v>8.1000003814697266</v>
          </cell>
        </row>
        <row r="21174">
          <cell r="C21174">
            <v>2002</v>
          </cell>
          <cell r="R21174">
            <v>2.8</v>
          </cell>
          <cell r="AA21174" t="str">
            <v>Gasoline</v>
          </cell>
          <cell r="AC21174">
            <v>13</v>
          </cell>
        </row>
        <row r="21175">
          <cell r="C21175">
            <v>2002</v>
          </cell>
          <cell r="R21175">
            <v>1.9</v>
          </cell>
          <cell r="AA21175" t="str">
            <v>Diesel</v>
          </cell>
          <cell r="AC21175">
            <v>5.5999999046325684</v>
          </cell>
        </row>
        <row r="21176">
          <cell r="C21176">
            <v>2002</v>
          </cell>
          <cell r="R21176">
            <v>2.5</v>
          </cell>
          <cell r="AA21176" t="str">
            <v>Diesel</v>
          </cell>
        </row>
        <row r="21177">
          <cell r="C21177">
            <v>2002</v>
          </cell>
          <cell r="R21177">
            <v>2.5</v>
          </cell>
          <cell r="AA21177" t="str">
            <v>Gasoline</v>
          </cell>
        </row>
        <row r="21178">
          <cell r="C21178">
            <v>2002</v>
          </cell>
          <cell r="R21178">
            <v>2.5</v>
          </cell>
          <cell r="AA21178" t="str">
            <v>Gasoline</v>
          </cell>
          <cell r="AC21178">
            <v>12.199999809265137</v>
          </cell>
        </row>
        <row r="21179">
          <cell r="C21179">
            <v>2002</v>
          </cell>
          <cell r="R21179">
            <v>2</v>
          </cell>
          <cell r="AA21179" t="str">
            <v>Gasoline</v>
          </cell>
          <cell r="AC21179">
            <v>7.9000000953674316</v>
          </cell>
        </row>
        <row r="21180">
          <cell r="C21180">
            <v>2002</v>
          </cell>
          <cell r="R21180">
            <v>3</v>
          </cell>
          <cell r="AA21180" t="str">
            <v>Gasoline</v>
          </cell>
        </row>
        <row r="21181">
          <cell r="C21181">
            <v>2002</v>
          </cell>
          <cell r="R21181">
            <v>3.2</v>
          </cell>
          <cell r="AA21181" t="str">
            <v>Gasoline</v>
          </cell>
        </row>
        <row r="21182">
          <cell r="C21182">
            <v>2002</v>
          </cell>
          <cell r="R21182">
            <v>1.4</v>
          </cell>
          <cell r="AA21182" t="str">
            <v>Gasoline</v>
          </cell>
          <cell r="AC21182">
            <v>7.0999999046325684</v>
          </cell>
        </row>
        <row r="21183">
          <cell r="C21183">
            <v>2002</v>
          </cell>
          <cell r="R21183">
            <v>2</v>
          </cell>
          <cell r="AA21183" t="str">
            <v>Gasoline</v>
          </cell>
          <cell r="AC21183">
            <v>8.6999998092651367</v>
          </cell>
        </row>
        <row r="21184">
          <cell r="C21184">
            <v>2002</v>
          </cell>
          <cell r="R21184">
            <v>1.8</v>
          </cell>
          <cell r="AA21184" t="str">
            <v>Gasoline</v>
          </cell>
          <cell r="AC21184">
            <v>8</v>
          </cell>
        </row>
        <row r="21185">
          <cell r="C21185">
            <v>2002</v>
          </cell>
          <cell r="R21185">
            <v>1.4</v>
          </cell>
          <cell r="AA21185" t="str">
            <v>Diesel</v>
          </cell>
          <cell r="AC21185">
            <v>4.3000001907348633</v>
          </cell>
        </row>
        <row r="21186">
          <cell r="C21186">
            <v>2002</v>
          </cell>
          <cell r="R21186">
            <v>2</v>
          </cell>
          <cell r="AA21186" t="str">
            <v>Gasoline</v>
          </cell>
          <cell r="AC21186">
            <v>7.9000000953674316</v>
          </cell>
        </row>
        <row r="21187">
          <cell r="C21187">
            <v>2002</v>
          </cell>
          <cell r="R21187">
            <v>2.7</v>
          </cell>
          <cell r="AA21187" t="str">
            <v>Diesel</v>
          </cell>
          <cell r="AC21187">
            <v>9.6999998092651367</v>
          </cell>
        </row>
        <row r="21188">
          <cell r="C21188">
            <v>2002</v>
          </cell>
          <cell r="R21188">
            <v>1.4</v>
          </cell>
          <cell r="AA21188" t="str">
            <v>Gasoline</v>
          </cell>
          <cell r="AC21188">
            <v>6.4499998092651367</v>
          </cell>
        </row>
        <row r="21189">
          <cell r="C21189">
            <v>2002</v>
          </cell>
          <cell r="R21189">
            <v>1.8</v>
          </cell>
          <cell r="AA21189" t="str">
            <v>Gasoline</v>
          </cell>
          <cell r="AC21189">
            <v>7.8000001907348633</v>
          </cell>
        </row>
        <row r="21190">
          <cell r="C21190">
            <v>2002</v>
          </cell>
          <cell r="R21190">
            <v>2</v>
          </cell>
          <cell r="AA21190" t="str">
            <v>Gasoline</v>
          </cell>
          <cell r="AC21190">
            <v>7.9000000953674316</v>
          </cell>
        </row>
        <row r="21191">
          <cell r="C21191">
            <v>2002</v>
          </cell>
          <cell r="R21191">
            <v>1.8</v>
          </cell>
          <cell r="AA21191" t="str">
            <v>Gasoline</v>
          </cell>
          <cell r="AC21191">
            <v>8.8999996185302734</v>
          </cell>
        </row>
        <row r="21192">
          <cell r="C21192">
            <v>2002</v>
          </cell>
          <cell r="R21192">
            <v>2</v>
          </cell>
          <cell r="AA21192" t="str">
            <v>Gasoline</v>
          </cell>
          <cell r="AC21192">
            <v>8</v>
          </cell>
        </row>
        <row r="21193">
          <cell r="C21193">
            <v>2002</v>
          </cell>
          <cell r="R21193">
            <v>2</v>
          </cell>
          <cell r="AA21193" t="str">
            <v>Gasoline</v>
          </cell>
        </row>
        <row r="21194">
          <cell r="C21194">
            <v>2002</v>
          </cell>
          <cell r="R21194">
            <v>2</v>
          </cell>
          <cell r="AA21194" t="str">
            <v>Gasoline</v>
          </cell>
        </row>
        <row r="21195">
          <cell r="C21195">
            <v>2002</v>
          </cell>
          <cell r="R21195">
            <v>2</v>
          </cell>
          <cell r="AA21195" t="str">
            <v>Diesel</v>
          </cell>
        </row>
        <row r="21196">
          <cell r="C21196">
            <v>2002</v>
          </cell>
          <cell r="R21196">
            <v>2</v>
          </cell>
          <cell r="AA21196" t="str">
            <v>Gasoline</v>
          </cell>
          <cell r="AC21196">
            <v>8.1000003814697266</v>
          </cell>
        </row>
        <row r="21197">
          <cell r="C21197">
            <v>2002</v>
          </cell>
          <cell r="R21197">
            <v>2</v>
          </cell>
          <cell r="AA21197" t="str">
            <v>Gasoline</v>
          </cell>
          <cell r="AC21197">
            <v>8.1000003814697266</v>
          </cell>
        </row>
        <row r="21198">
          <cell r="C21198">
            <v>2002</v>
          </cell>
          <cell r="R21198">
            <v>1.9</v>
          </cell>
          <cell r="AA21198" t="str">
            <v>Diesel</v>
          </cell>
          <cell r="AC21198">
            <v>6.1999998092651367</v>
          </cell>
        </row>
        <row r="21199">
          <cell r="C21199">
            <v>2002</v>
          </cell>
          <cell r="R21199">
            <v>1.9</v>
          </cell>
          <cell r="AA21199" t="str">
            <v>Diesel</v>
          </cell>
          <cell r="AC21199">
            <v>5.0999999046325684</v>
          </cell>
        </row>
        <row r="21200">
          <cell r="C21200">
            <v>2002</v>
          </cell>
          <cell r="R21200">
            <v>1.9</v>
          </cell>
          <cell r="AA21200" t="str">
            <v>Diesel</v>
          </cell>
          <cell r="AC21200">
            <v>5.1999998092651367</v>
          </cell>
        </row>
        <row r="21201">
          <cell r="C21201">
            <v>2002</v>
          </cell>
          <cell r="R21201">
            <v>2</v>
          </cell>
          <cell r="AA21201" t="str">
            <v>Gasoline</v>
          </cell>
          <cell r="AC21201">
            <v>9.1000003814697266</v>
          </cell>
        </row>
        <row r="21202">
          <cell r="C21202">
            <v>2002</v>
          </cell>
          <cell r="R21202">
            <v>1.9</v>
          </cell>
          <cell r="AA21202" t="str">
            <v>Diesel</v>
          </cell>
          <cell r="AC21202">
            <v>6.5</v>
          </cell>
        </row>
        <row r="21203">
          <cell r="C21203">
            <v>2002</v>
          </cell>
          <cell r="R21203">
            <v>1.9</v>
          </cell>
          <cell r="AA21203" t="str">
            <v>Diesel</v>
          </cell>
          <cell r="AC21203">
            <v>6.3000001907348633</v>
          </cell>
        </row>
        <row r="21204">
          <cell r="C21204">
            <v>2002</v>
          </cell>
          <cell r="R21204">
            <v>1.9</v>
          </cell>
          <cell r="AA21204" t="str">
            <v>Diesel</v>
          </cell>
          <cell r="AC21204">
            <v>6.3000001907348633</v>
          </cell>
        </row>
        <row r="21205">
          <cell r="C21205">
            <v>2002</v>
          </cell>
          <cell r="R21205">
            <v>1.9</v>
          </cell>
          <cell r="AA21205" t="str">
            <v>Diesel</v>
          </cell>
          <cell r="AC21205">
            <v>5.1999998092651367</v>
          </cell>
        </row>
        <row r="21206">
          <cell r="C21206">
            <v>2002</v>
          </cell>
          <cell r="R21206">
            <v>2</v>
          </cell>
          <cell r="AA21206" t="str">
            <v>Gasoline</v>
          </cell>
          <cell r="AC21206">
            <v>9.1000003814697266</v>
          </cell>
        </row>
        <row r="21207">
          <cell r="C21207">
            <v>2002</v>
          </cell>
          <cell r="R21207">
            <v>1.9</v>
          </cell>
          <cell r="AA21207" t="str">
            <v>Diesel</v>
          </cell>
          <cell r="AC21207">
            <v>5.5</v>
          </cell>
        </row>
        <row r="21208">
          <cell r="C21208">
            <v>2002</v>
          </cell>
          <cell r="R21208">
            <v>1.6</v>
          </cell>
          <cell r="AA21208" t="str">
            <v>Gasoline</v>
          </cell>
          <cell r="AC21208">
            <v>6.9000000953674316</v>
          </cell>
        </row>
        <row r="21209">
          <cell r="C21209">
            <v>2002</v>
          </cell>
          <cell r="R21209">
            <v>1.9</v>
          </cell>
          <cell r="AA21209" t="str">
            <v>Diesel</v>
          </cell>
          <cell r="AC21209">
            <v>5.1999998092651367</v>
          </cell>
        </row>
        <row r="21210">
          <cell r="C21210">
            <v>2002</v>
          </cell>
          <cell r="R21210">
            <v>1.9</v>
          </cell>
          <cell r="AA21210" t="str">
            <v>Diesel</v>
          </cell>
          <cell r="AC21210">
            <v>6.3000001907348633</v>
          </cell>
        </row>
        <row r="21211">
          <cell r="C21211">
            <v>2002</v>
          </cell>
          <cell r="R21211">
            <v>2</v>
          </cell>
          <cell r="AA21211" t="str">
            <v>Gasoline</v>
          </cell>
          <cell r="AC21211">
            <v>8.6999998092651367</v>
          </cell>
        </row>
        <row r="21212">
          <cell r="C21212">
            <v>2002</v>
          </cell>
          <cell r="R21212">
            <v>1.6</v>
          </cell>
          <cell r="AA21212" t="str">
            <v>Gasoline</v>
          </cell>
          <cell r="AC21212">
            <v>7</v>
          </cell>
        </row>
        <row r="21213">
          <cell r="C21213">
            <v>2002</v>
          </cell>
          <cell r="R21213">
            <v>1.9</v>
          </cell>
          <cell r="AA21213" t="str">
            <v>Gasoline</v>
          </cell>
          <cell r="AC21213">
            <v>5.1999998092651367</v>
          </cell>
        </row>
        <row r="21214">
          <cell r="C21214">
            <v>2002</v>
          </cell>
          <cell r="R21214">
            <v>1.9</v>
          </cell>
          <cell r="AA21214" t="str">
            <v>Diesel</v>
          </cell>
          <cell r="AC21214">
            <v>5.1999998092651367</v>
          </cell>
        </row>
        <row r="21215">
          <cell r="C21215">
            <v>2002</v>
          </cell>
          <cell r="R21215">
            <v>1.9</v>
          </cell>
          <cell r="AA21215" t="str">
            <v>Diesel</v>
          </cell>
          <cell r="AC21215">
            <v>6.3000001907348633</v>
          </cell>
        </row>
        <row r="21216">
          <cell r="C21216">
            <v>2002</v>
          </cell>
          <cell r="R21216">
            <v>1.9</v>
          </cell>
          <cell r="AA21216" t="str">
            <v>Diesel</v>
          </cell>
          <cell r="AC21216">
            <v>6.3000001907348633</v>
          </cell>
        </row>
        <row r="21217">
          <cell r="C21217">
            <v>2002</v>
          </cell>
          <cell r="R21217">
            <v>1.9</v>
          </cell>
          <cell r="AA21217" t="str">
            <v>Diesel</v>
          </cell>
          <cell r="AC21217">
            <v>5.0999999046325684</v>
          </cell>
        </row>
        <row r="21218">
          <cell r="C21218">
            <v>2002</v>
          </cell>
          <cell r="R21218">
            <v>1.9</v>
          </cell>
          <cell r="AA21218" t="str">
            <v>Diesel</v>
          </cell>
          <cell r="AC21218">
            <v>5</v>
          </cell>
        </row>
        <row r="21219">
          <cell r="C21219">
            <v>2002</v>
          </cell>
          <cell r="R21219">
            <v>1.9</v>
          </cell>
          <cell r="AA21219" t="str">
            <v>Diesel</v>
          </cell>
          <cell r="AC21219">
            <v>6.1999998092651367</v>
          </cell>
        </row>
        <row r="21220">
          <cell r="C21220">
            <v>2002</v>
          </cell>
          <cell r="R21220">
            <v>1.9</v>
          </cell>
          <cell r="AA21220" t="str">
            <v>Diesel</v>
          </cell>
          <cell r="AC21220">
            <v>6.3000001907348633</v>
          </cell>
        </row>
        <row r="21221">
          <cell r="C21221">
            <v>2002</v>
          </cell>
          <cell r="R21221">
            <v>1.9</v>
          </cell>
          <cell r="AA21221" t="str">
            <v>Diesel</v>
          </cell>
          <cell r="AC21221">
            <v>5.4000000953674316</v>
          </cell>
        </row>
        <row r="21222">
          <cell r="C21222">
            <v>2002</v>
          </cell>
          <cell r="R21222">
            <v>1.9</v>
          </cell>
          <cell r="AA21222" t="str">
            <v>Gasoline</v>
          </cell>
          <cell r="AC21222">
            <v>5</v>
          </cell>
        </row>
        <row r="21223">
          <cell r="C21223">
            <v>2002</v>
          </cell>
          <cell r="R21223">
            <v>2</v>
          </cell>
          <cell r="AA21223" t="str">
            <v>Diesel</v>
          </cell>
        </row>
        <row r="21224">
          <cell r="C21224">
            <v>2002</v>
          </cell>
          <cell r="R21224">
            <v>2</v>
          </cell>
          <cell r="AA21224" t="str">
            <v>Gasoline</v>
          </cell>
        </row>
        <row r="21225">
          <cell r="C21225">
            <v>2002</v>
          </cell>
          <cell r="R21225">
            <v>1.9</v>
          </cell>
          <cell r="AA21225" t="str">
            <v>Diesel</v>
          </cell>
          <cell r="AC21225">
            <v>6.1999998092651367</v>
          </cell>
        </row>
        <row r="21226">
          <cell r="C21226">
            <v>2002</v>
          </cell>
          <cell r="R21226">
            <v>1.9</v>
          </cell>
          <cell r="AA21226" t="str">
            <v>Diesel</v>
          </cell>
          <cell r="AC21226">
            <v>5.0999999046325684</v>
          </cell>
        </row>
        <row r="21227">
          <cell r="C21227">
            <v>2002</v>
          </cell>
          <cell r="R21227">
            <v>1.9</v>
          </cell>
          <cell r="AA21227" t="str">
            <v>Diesel</v>
          </cell>
          <cell r="AC21227">
            <v>6.1999998092651367</v>
          </cell>
        </row>
        <row r="21228">
          <cell r="C21228">
            <v>2002</v>
          </cell>
          <cell r="R21228">
            <v>1.9</v>
          </cell>
          <cell r="AA21228" t="str">
            <v>Diesel</v>
          </cell>
          <cell r="AC21228">
            <v>6.1999998092651367</v>
          </cell>
        </row>
        <row r="21229">
          <cell r="C21229">
            <v>2002</v>
          </cell>
          <cell r="R21229">
            <v>1.9</v>
          </cell>
          <cell r="AA21229" t="str">
            <v>Diesel</v>
          </cell>
          <cell r="AC21229">
            <v>6.1999998092651367</v>
          </cell>
        </row>
        <row r="21230">
          <cell r="C21230">
            <v>2002</v>
          </cell>
          <cell r="R21230">
            <v>1.9</v>
          </cell>
          <cell r="AA21230" t="str">
            <v>Diesel</v>
          </cell>
          <cell r="AC21230">
            <v>6.3000001907348633</v>
          </cell>
        </row>
        <row r="21231">
          <cell r="C21231">
            <v>2002</v>
          </cell>
          <cell r="R21231">
            <v>2</v>
          </cell>
          <cell r="AA21231" t="str">
            <v>Diesel</v>
          </cell>
        </row>
        <row r="21232">
          <cell r="C21232">
            <v>2002</v>
          </cell>
          <cell r="R21232">
            <v>3</v>
          </cell>
          <cell r="AA21232" t="str">
            <v>Gasoline</v>
          </cell>
        </row>
        <row r="21233">
          <cell r="C21233">
            <v>2002</v>
          </cell>
          <cell r="R21233">
            <v>1.6</v>
          </cell>
          <cell r="AA21233" t="str">
            <v>Gasoline</v>
          </cell>
          <cell r="AC21233">
            <v>8.1999998092651367</v>
          </cell>
        </row>
        <row r="21234">
          <cell r="C21234">
            <v>2002</v>
          </cell>
          <cell r="R21234">
            <v>1.9</v>
          </cell>
          <cell r="AA21234" t="str">
            <v>Diesel</v>
          </cell>
          <cell r="AC21234">
            <v>5.0999999046325684</v>
          </cell>
        </row>
        <row r="21235">
          <cell r="C21235">
            <v>2002</v>
          </cell>
          <cell r="R21235">
            <v>1.8</v>
          </cell>
          <cell r="AA21235" t="str">
            <v>Gasoline</v>
          </cell>
          <cell r="AC21235">
            <v>7.3000001907348633</v>
          </cell>
        </row>
        <row r="21236">
          <cell r="C21236">
            <v>2002</v>
          </cell>
          <cell r="R21236">
            <v>2</v>
          </cell>
          <cell r="AA21236" t="str">
            <v>Gasoline</v>
          </cell>
          <cell r="AC21236">
            <v>9.1000003814697266</v>
          </cell>
        </row>
        <row r="21237">
          <cell r="C21237">
            <v>2002</v>
          </cell>
          <cell r="R21237">
            <v>1.9</v>
          </cell>
          <cell r="AA21237" t="str">
            <v>Diesel</v>
          </cell>
          <cell r="AC21237">
            <v>5.1999998092651367</v>
          </cell>
        </row>
        <row r="21238">
          <cell r="C21238">
            <v>2002</v>
          </cell>
          <cell r="R21238">
            <v>1.8</v>
          </cell>
          <cell r="AA21238" t="str">
            <v>Gasoline</v>
          </cell>
          <cell r="AC21238">
            <v>7.9000000953674316</v>
          </cell>
        </row>
        <row r="21239">
          <cell r="C21239">
            <v>2002</v>
          </cell>
          <cell r="R21239">
            <v>1.6</v>
          </cell>
          <cell r="AA21239" t="str">
            <v>Gasoline</v>
          </cell>
          <cell r="AC21239">
            <v>7.1999998092651367</v>
          </cell>
        </row>
        <row r="21240">
          <cell r="C21240">
            <v>2002</v>
          </cell>
          <cell r="R21240">
            <v>1.9</v>
          </cell>
          <cell r="AA21240" t="str">
            <v>Diesel</v>
          </cell>
          <cell r="AC21240">
            <v>6.1999998092651367</v>
          </cell>
        </row>
        <row r="21241">
          <cell r="C21241">
            <v>2002</v>
          </cell>
          <cell r="R21241">
            <v>1.9</v>
          </cell>
          <cell r="AA21241" t="str">
            <v>Diesel</v>
          </cell>
          <cell r="AC21241">
            <v>5.0999999046325684</v>
          </cell>
        </row>
        <row r="21242">
          <cell r="C21242">
            <v>2002</v>
          </cell>
          <cell r="R21242">
            <v>1.9</v>
          </cell>
          <cell r="AA21242" t="str">
            <v>Diesel</v>
          </cell>
          <cell r="AC21242">
            <v>5.1999998092651367</v>
          </cell>
        </row>
        <row r="21243">
          <cell r="C21243">
            <v>2002</v>
          </cell>
          <cell r="R21243">
            <v>1.5</v>
          </cell>
          <cell r="AA21243" t="str">
            <v>Gasoline</v>
          </cell>
          <cell r="AC21243">
            <v>7.8000001907348633</v>
          </cell>
        </row>
        <row r="21244">
          <cell r="C21244">
            <v>2002</v>
          </cell>
          <cell r="R21244">
            <v>2</v>
          </cell>
          <cell r="AA21244" t="str">
            <v>Gasoline</v>
          </cell>
          <cell r="AC21244">
            <v>8.3000001907348633</v>
          </cell>
        </row>
        <row r="21245">
          <cell r="C21245">
            <v>2002</v>
          </cell>
          <cell r="R21245">
            <v>1.9</v>
          </cell>
          <cell r="AA21245" t="str">
            <v>Diesel</v>
          </cell>
          <cell r="AC21245">
            <v>6.1999998092651367</v>
          </cell>
        </row>
        <row r="21246">
          <cell r="C21246">
            <v>2002</v>
          </cell>
          <cell r="R21246">
            <v>1.9</v>
          </cell>
          <cell r="AA21246" t="str">
            <v>Diesel</v>
          </cell>
          <cell r="AC21246">
            <v>5.0999999046325684</v>
          </cell>
        </row>
        <row r="21247">
          <cell r="C21247">
            <v>2002</v>
          </cell>
          <cell r="R21247">
            <v>1.9</v>
          </cell>
          <cell r="AA21247" t="str">
            <v>Diesel</v>
          </cell>
          <cell r="AC21247">
            <v>5.0999999046325684</v>
          </cell>
        </row>
        <row r="21248">
          <cell r="C21248">
            <v>2002</v>
          </cell>
          <cell r="R21248">
            <v>1.9</v>
          </cell>
          <cell r="AA21248" t="str">
            <v>Diesel</v>
          </cell>
          <cell r="AC21248">
            <v>5.0999999046325684</v>
          </cell>
        </row>
        <row r="21249">
          <cell r="C21249">
            <v>2002</v>
          </cell>
          <cell r="R21249">
            <v>1.9</v>
          </cell>
          <cell r="AA21249" t="str">
            <v>Diesel</v>
          </cell>
          <cell r="AC21249">
            <v>6.1999998092651367</v>
          </cell>
        </row>
        <row r="21250">
          <cell r="C21250">
            <v>2002</v>
          </cell>
          <cell r="R21250">
            <v>1.9</v>
          </cell>
          <cell r="AA21250" t="str">
            <v>Diesel</v>
          </cell>
          <cell r="AC21250">
            <v>6.1999998092651367</v>
          </cell>
        </row>
        <row r="21251">
          <cell r="C21251">
            <v>2002</v>
          </cell>
          <cell r="R21251">
            <v>1.3</v>
          </cell>
          <cell r="AA21251" t="str">
            <v>Gasoline</v>
          </cell>
          <cell r="AC21251">
            <v>6.8000001907348633</v>
          </cell>
        </row>
        <row r="21252">
          <cell r="C21252">
            <v>2002</v>
          </cell>
          <cell r="R21252">
            <v>1.9</v>
          </cell>
          <cell r="AA21252" t="str">
            <v>Diesel</v>
          </cell>
          <cell r="AC21252">
            <v>6.1999998092651367</v>
          </cell>
        </row>
        <row r="21253">
          <cell r="C21253">
            <v>2002</v>
          </cell>
          <cell r="R21253">
            <v>1.9</v>
          </cell>
          <cell r="AA21253" t="str">
            <v>Diesel</v>
          </cell>
          <cell r="AC21253">
            <v>6.3000001907348633</v>
          </cell>
        </row>
        <row r="21254">
          <cell r="C21254">
            <v>2002</v>
          </cell>
          <cell r="R21254">
            <v>1.9</v>
          </cell>
          <cell r="AA21254" t="str">
            <v>Diesel</v>
          </cell>
          <cell r="AC21254">
            <v>5</v>
          </cell>
        </row>
        <row r="21255">
          <cell r="C21255">
            <v>2002</v>
          </cell>
          <cell r="R21255">
            <v>1.8</v>
          </cell>
          <cell r="AA21255" t="str">
            <v>Gasoline</v>
          </cell>
          <cell r="AC21255">
            <v>7.9000000953674316</v>
          </cell>
        </row>
        <row r="21256">
          <cell r="C21256">
            <v>2002</v>
          </cell>
          <cell r="R21256">
            <v>1.6</v>
          </cell>
          <cell r="AA21256" t="str">
            <v>Gasoline</v>
          </cell>
          <cell r="AC21256">
            <v>7.1999998092651367</v>
          </cell>
        </row>
        <row r="21257">
          <cell r="C21257">
            <v>2002</v>
          </cell>
          <cell r="R21257">
            <v>1.6</v>
          </cell>
          <cell r="AA21257" t="str">
            <v>Gasoline</v>
          </cell>
          <cell r="AC21257">
            <v>7.1999998092651367</v>
          </cell>
        </row>
        <row r="21258">
          <cell r="C21258">
            <v>2002</v>
          </cell>
          <cell r="R21258">
            <v>1.9</v>
          </cell>
          <cell r="AA21258" t="str">
            <v>Diesel</v>
          </cell>
          <cell r="AC21258">
            <v>5.0999999046325684</v>
          </cell>
        </row>
        <row r="21259">
          <cell r="C21259">
            <v>2002</v>
          </cell>
          <cell r="R21259">
            <v>1.9</v>
          </cell>
          <cell r="AA21259" t="str">
            <v>Diesel</v>
          </cell>
          <cell r="AC21259">
            <v>5.3000001907348633</v>
          </cell>
        </row>
        <row r="21260">
          <cell r="C21260">
            <v>2002</v>
          </cell>
          <cell r="R21260">
            <v>1.8</v>
          </cell>
          <cell r="AA21260" t="str">
            <v>Diesel</v>
          </cell>
          <cell r="AC21260">
            <v>5.4000000953674316</v>
          </cell>
        </row>
        <row r="21261">
          <cell r="C21261">
            <v>2002</v>
          </cell>
          <cell r="R21261">
            <v>2.2999999999999998</v>
          </cell>
          <cell r="AA21261" t="str">
            <v>Gasoline</v>
          </cell>
          <cell r="AC21261">
            <v>8.6999998092651367</v>
          </cell>
        </row>
        <row r="21262">
          <cell r="C21262">
            <v>2002</v>
          </cell>
          <cell r="R21262">
            <v>1.9</v>
          </cell>
          <cell r="AA21262" t="str">
            <v>Diesel</v>
          </cell>
          <cell r="AC21262">
            <v>6.1999998092651367</v>
          </cell>
        </row>
        <row r="21263">
          <cell r="C21263">
            <v>2002</v>
          </cell>
          <cell r="R21263">
            <v>1.3</v>
          </cell>
          <cell r="AA21263" t="str">
            <v>Gasoline</v>
          </cell>
          <cell r="AC21263">
            <v>6.8000001907348633</v>
          </cell>
        </row>
        <row r="21264">
          <cell r="C21264">
            <v>2002</v>
          </cell>
          <cell r="R21264">
            <v>1.9</v>
          </cell>
          <cell r="AA21264" t="str">
            <v>Diesel</v>
          </cell>
          <cell r="AC21264">
            <v>6.4000000953674316</v>
          </cell>
        </row>
        <row r="21265">
          <cell r="C21265">
            <v>2002</v>
          </cell>
          <cell r="R21265">
            <v>2</v>
          </cell>
          <cell r="AA21265" t="str">
            <v>Diesel</v>
          </cell>
          <cell r="AC21265">
            <v>6</v>
          </cell>
        </row>
        <row r="21266">
          <cell r="C21266">
            <v>2002</v>
          </cell>
          <cell r="R21266">
            <v>1.6</v>
          </cell>
          <cell r="AA21266" t="str">
            <v>Gasoline</v>
          </cell>
          <cell r="AC21266">
            <v>7.1999998092651367</v>
          </cell>
        </row>
        <row r="21267">
          <cell r="C21267">
            <v>2002</v>
          </cell>
          <cell r="R21267">
            <v>1.8</v>
          </cell>
          <cell r="AA21267" t="str">
            <v>Gasoline</v>
          </cell>
          <cell r="AC21267">
            <v>7.8000001907348633</v>
          </cell>
        </row>
        <row r="21268">
          <cell r="C21268">
            <v>2002</v>
          </cell>
          <cell r="R21268">
            <v>2</v>
          </cell>
          <cell r="AA21268" t="str">
            <v>Diesel</v>
          </cell>
          <cell r="AC21268">
            <v>5.5</v>
          </cell>
        </row>
        <row r="21269">
          <cell r="C21269">
            <v>2002</v>
          </cell>
          <cell r="R21269">
            <v>1.8</v>
          </cell>
          <cell r="AA21269" t="str">
            <v>Gasoline</v>
          </cell>
          <cell r="AC21269">
            <v>8.8999996185302734</v>
          </cell>
        </row>
        <row r="21270">
          <cell r="C21270">
            <v>2002</v>
          </cell>
          <cell r="R21270">
            <v>1.9</v>
          </cell>
          <cell r="AA21270" t="str">
            <v>Diesel</v>
          </cell>
          <cell r="AC21270">
            <v>6.5</v>
          </cell>
        </row>
        <row r="21271">
          <cell r="C21271">
            <v>2002</v>
          </cell>
          <cell r="R21271">
            <v>1.6</v>
          </cell>
          <cell r="AA21271" t="str">
            <v>Gasoline</v>
          </cell>
          <cell r="AC21271">
            <v>8.1999998092651367</v>
          </cell>
        </row>
        <row r="21272">
          <cell r="C21272">
            <v>2002</v>
          </cell>
          <cell r="R21272">
            <v>1.6</v>
          </cell>
          <cell r="AA21272" t="str">
            <v>Gasoline</v>
          </cell>
          <cell r="AC21272">
            <v>7.6999998092651367</v>
          </cell>
        </row>
        <row r="21273">
          <cell r="C21273">
            <v>2002</v>
          </cell>
          <cell r="R21273">
            <v>1.2</v>
          </cell>
          <cell r="AA21273" t="str">
            <v>Gasoline</v>
          </cell>
          <cell r="AC21273">
            <v>6.5</v>
          </cell>
        </row>
        <row r="21274">
          <cell r="C21274">
            <v>2002</v>
          </cell>
          <cell r="R21274">
            <v>2.2000000000000002</v>
          </cell>
          <cell r="AA21274" t="str">
            <v>Gasoline</v>
          </cell>
          <cell r="AC21274">
            <v>8.3999996185302734</v>
          </cell>
        </row>
        <row r="21275">
          <cell r="C21275">
            <v>2002</v>
          </cell>
          <cell r="R21275">
            <v>1.2</v>
          </cell>
          <cell r="AA21275" t="str">
            <v>Gasoline</v>
          </cell>
          <cell r="AC21275">
            <v>6.1999998092651367</v>
          </cell>
        </row>
        <row r="21276">
          <cell r="C21276">
            <v>2002</v>
          </cell>
          <cell r="R21276">
            <v>1.6</v>
          </cell>
          <cell r="AA21276" t="str">
            <v>Gasoline</v>
          </cell>
          <cell r="AC21276">
            <v>7.0999999046325684</v>
          </cell>
        </row>
        <row r="21277">
          <cell r="C21277">
            <v>2002</v>
          </cell>
          <cell r="R21277">
            <v>1.6</v>
          </cell>
          <cell r="AA21277" t="str">
            <v>Gasoline</v>
          </cell>
          <cell r="AC21277">
            <v>8.1000003814697266</v>
          </cell>
        </row>
        <row r="21278">
          <cell r="C21278">
            <v>2002</v>
          </cell>
          <cell r="R21278">
            <v>1.8</v>
          </cell>
          <cell r="AA21278" t="str">
            <v>Gasoline</v>
          </cell>
          <cell r="AC21278">
            <v>7.9000000953674316</v>
          </cell>
        </row>
        <row r="21279">
          <cell r="C21279">
            <v>2002</v>
          </cell>
          <cell r="R21279">
            <v>1.8</v>
          </cell>
          <cell r="AA21279" t="str">
            <v>Gasoline</v>
          </cell>
          <cell r="AC21279">
            <v>8.8000001907348633</v>
          </cell>
        </row>
        <row r="21280">
          <cell r="C21280">
            <v>2002</v>
          </cell>
          <cell r="R21280">
            <v>1.8</v>
          </cell>
          <cell r="AA21280" t="str">
            <v>Gasoline</v>
          </cell>
          <cell r="AC21280">
            <v>9.3999996185302734</v>
          </cell>
        </row>
        <row r="21281">
          <cell r="C21281">
            <v>2002</v>
          </cell>
          <cell r="R21281">
            <v>1.9</v>
          </cell>
          <cell r="AA21281" t="str">
            <v>Diesel</v>
          </cell>
          <cell r="AC21281">
            <v>5.1999998092651367</v>
          </cell>
        </row>
        <row r="21282">
          <cell r="C21282">
            <v>2002</v>
          </cell>
          <cell r="R21282">
            <v>2.5</v>
          </cell>
          <cell r="AA21282" t="str">
            <v>Diesel</v>
          </cell>
          <cell r="AC21282">
            <v>7.8000001907348633</v>
          </cell>
        </row>
        <row r="21283">
          <cell r="C21283">
            <v>2002</v>
          </cell>
          <cell r="R21283">
            <v>1.6</v>
          </cell>
          <cell r="AA21283" t="str">
            <v>Gasoline</v>
          </cell>
          <cell r="AC21283">
            <v>7.9000000953674316</v>
          </cell>
        </row>
        <row r="21284">
          <cell r="C21284">
            <v>2002</v>
          </cell>
          <cell r="R21284">
            <v>2</v>
          </cell>
          <cell r="AA21284" t="str">
            <v>Gasoline</v>
          </cell>
          <cell r="AC21284">
            <v>9.1000003814697266</v>
          </cell>
        </row>
        <row r="21285">
          <cell r="C21285">
            <v>2002</v>
          </cell>
          <cell r="R21285">
            <v>1.6</v>
          </cell>
          <cell r="AA21285" t="str">
            <v>Gasoline</v>
          </cell>
          <cell r="AC21285">
            <v>7.1999998092651367</v>
          </cell>
        </row>
        <row r="21286">
          <cell r="C21286">
            <v>2002</v>
          </cell>
          <cell r="R21286">
            <v>1.9</v>
          </cell>
          <cell r="AA21286" t="str">
            <v>Diesel</v>
          </cell>
          <cell r="AC21286">
            <v>6.5999999046325684</v>
          </cell>
        </row>
        <row r="21287">
          <cell r="C21287">
            <v>2002</v>
          </cell>
          <cell r="R21287">
            <v>1.8</v>
          </cell>
          <cell r="AA21287" t="str">
            <v>Gasoline</v>
          </cell>
          <cell r="AC21287">
            <v>7.9000000953674316</v>
          </cell>
        </row>
        <row r="21288">
          <cell r="C21288">
            <v>2002</v>
          </cell>
          <cell r="R21288">
            <v>4.4000000000000004</v>
          </cell>
          <cell r="AA21288" t="str">
            <v>Gasoline</v>
          </cell>
          <cell r="AC21288">
            <v>14</v>
          </cell>
        </row>
        <row r="21289">
          <cell r="C21289">
            <v>2002</v>
          </cell>
          <cell r="R21289">
            <v>1.9</v>
          </cell>
          <cell r="AA21289" t="str">
            <v>Diesel</v>
          </cell>
          <cell r="AC21289">
            <v>5.0999999046325684</v>
          </cell>
        </row>
        <row r="21290">
          <cell r="C21290">
            <v>2002</v>
          </cell>
          <cell r="R21290">
            <v>1.8</v>
          </cell>
          <cell r="AA21290" t="str">
            <v>Gasoline</v>
          </cell>
          <cell r="AC21290">
            <v>7.9000000953674316</v>
          </cell>
        </row>
        <row r="21291">
          <cell r="C21291">
            <v>2002</v>
          </cell>
          <cell r="R21291">
            <v>1.8</v>
          </cell>
          <cell r="AA21291" t="str">
            <v>Gasoline</v>
          </cell>
          <cell r="AC21291">
            <v>9.3999996185302734</v>
          </cell>
        </row>
        <row r="21292">
          <cell r="C21292">
            <v>2002</v>
          </cell>
          <cell r="R21292">
            <v>1.6</v>
          </cell>
          <cell r="AA21292" t="str">
            <v>Gasoline</v>
          </cell>
          <cell r="AC21292">
            <v>8</v>
          </cell>
        </row>
        <row r="21293">
          <cell r="C21293">
            <v>2002</v>
          </cell>
          <cell r="R21293">
            <v>1.8</v>
          </cell>
          <cell r="AA21293" t="str">
            <v>Gasoline</v>
          </cell>
          <cell r="AC21293">
            <v>6.9000000953674316</v>
          </cell>
        </row>
        <row r="21294">
          <cell r="C21294">
            <v>2002</v>
          </cell>
          <cell r="R21294">
            <v>1</v>
          </cell>
          <cell r="AA21294" t="str">
            <v>Gasoline</v>
          </cell>
          <cell r="AC21294">
            <v>5.5999999046325684</v>
          </cell>
        </row>
        <row r="21295">
          <cell r="C21295">
            <v>2002</v>
          </cell>
          <cell r="R21295">
            <v>1.8</v>
          </cell>
          <cell r="AA21295" t="str">
            <v>Gasoline</v>
          </cell>
          <cell r="AC21295">
            <v>8.6000003814697266</v>
          </cell>
        </row>
        <row r="21296">
          <cell r="C21296">
            <v>2002</v>
          </cell>
          <cell r="R21296">
            <v>3.5</v>
          </cell>
          <cell r="AA21296" t="str">
            <v>Gasoline</v>
          </cell>
          <cell r="AC21296">
            <v>11.800000190734863</v>
          </cell>
        </row>
        <row r="21297">
          <cell r="C21297">
            <v>2002</v>
          </cell>
          <cell r="R21297">
            <v>2.2000000000000002</v>
          </cell>
          <cell r="AA21297" t="str">
            <v>Gasoline</v>
          </cell>
          <cell r="AC21297">
            <v>8.5</v>
          </cell>
        </row>
        <row r="21298">
          <cell r="C21298">
            <v>2002</v>
          </cell>
          <cell r="R21298">
            <v>3</v>
          </cell>
          <cell r="AA21298" t="str">
            <v>Diesel</v>
          </cell>
        </row>
        <row r="21299">
          <cell r="C21299">
            <v>2002</v>
          </cell>
          <cell r="R21299">
            <v>2</v>
          </cell>
          <cell r="AA21299" t="str">
            <v>Diesel</v>
          </cell>
          <cell r="AC21299">
            <v>5.9000000953674316</v>
          </cell>
        </row>
        <row r="21300">
          <cell r="C21300">
            <v>2002</v>
          </cell>
          <cell r="R21300">
            <v>1.6</v>
          </cell>
          <cell r="AA21300" t="str">
            <v>Gasoline</v>
          </cell>
          <cell r="AC21300">
            <v>7.0999999046325684</v>
          </cell>
        </row>
        <row r="21301">
          <cell r="C21301">
            <v>2002</v>
          </cell>
          <cell r="R21301">
            <v>1.6</v>
          </cell>
          <cell r="AA21301" t="str">
            <v>Gasoline</v>
          </cell>
          <cell r="AC21301">
            <v>7.0999999046325684</v>
          </cell>
        </row>
        <row r="21302">
          <cell r="C21302">
            <v>2002</v>
          </cell>
          <cell r="R21302">
            <v>2.5</v>
          </cell>
          <cell r="AA21302" t="str">
            <v>Gasoline</v>
          </cell>
          <cell r="AC21302">
            <v>8.8999996185302734</v>
          </cell>
        </row>
        <row r="21303">
          <cell r="C21303">
            <v>2002</v>
          </cell>
          <cell r="R21303">
            <v>1.9</v>
          </cell>
          <cell r="AA21303" t="str">
            <v>Diesel</v>
          </cell>
          <cell r="AC21303">
            <v>5.0999999046325684</v>
          </cell>
        </row>
        <row r="21304">
          <cell r="C21304">
            <v>2002</v>
          </cell>
          <cell r="R21304">
            <v>1.8</v>
          </cell>
          <cell r="AA21304" t="str">
            <v>Gasoline</v>
          </cell>
          <cell r="AC21304">
            <v>8.8000001907348633</v>
          </cell>
        </row>
        <row r="21305">
          <cell r="C21305">
            <v>2002</v>
          </cell>
          <cell r="R21305">
            <v>1.6</v>
          </cell>
          <cell r="AA21305" t="str">
            <v>Gasoline</v>
          </cell>
          <cell r="AC21305">
            <v>8.1000003814697266</v>
          </cell>
        </row>
        <row r="21306">
          <cell r="C21306">
            <v>2002</v>
          </cell>
          <cell r="R21306">
            <v>1.6</v>
          </cell>
          <cell r="AA21306" t="str">
            <v>Gasoline</v>
          </cell>
          <cell r="AC21306">
            <v>7</v>
          </cell>
        </row>
        <row r="21307">
          <cell r="C21307">
            <v>2002</v>
          </cell>
          <cell r="R21307">
            <v>1.6</v>
          </cell>
          <cell r="AA21307" t="str">
            <v>Gasoline</v>
          </cell>
          <cell r="AC21307">
            <v>8</v>
          </cell>
        </row>
        <row r="21308">
          <cell r="C21308">
            <v>2002</v>
          </cell>
          <cell r="R21308">
            <v>1.6</v>
          </cell>
          <cell r="AA21308" t="str">
            <v>Gasoline</v>
          </cell>
          <cell r="AC21308">
            <v>7.6999998092651367</v>
          </cell>
        </row>
        <row r="21309">
          <cell r="C21309">
            <v>2002</v>
          </cell>
          <cell r="R21309">
            <v>1.7</v>
          </cell>
          <cell r="AA21309" t="str">
            <v>Diesel</v>
          </cell>
          <cell r="AC21309">
            <v>4.6999998092651367</v>
          </cell>
        </row>
        <row r="21310">
          <cell r="C21310">
            <v>2002</v>
          </cell>
          <cell r="R21310">
            <v>1.8</v>
          </cell>
          <cell r="AA21310" t="str">
            <v>Gasoline</v>
          </cell>
          <cell r="AC21310">
            <v>8.3000001907348633</v>
          </cell>
        </row>
        <row r="21311">
          <cell r="C21311">
            <v>2002</v>
          </cell>
          <cell r="R21311">
            <v>1.9</v>
          </cell>
          <cell r="AA21311" t="str">
            <v>Diesel</v>
          </cell>
          <cell r="AC21311">
            <v>6.5</v>
          </cell>
        </row>
        <row r="21312">
          <cell r="C21312">
            <v>2002</v>
          </cell>
          <cell r="R21312">
            <v>3</v>
          </cell>
          <cell r="AA21312" t="str">
            <v>Diesel</v>
          </cell>
          <cell r="AC21312">
            <v>7.8000001907348633</v>
          </cell>
        </row>
        <row r="21313">
          <cell r="C21313">
            <v>2002</v>
          </cell>
          <cell r="R21313">
            <v>1.8</v>
          </cell>
          <cell r="AA21313" t="str">
            <v>Gasoline</v>
          </cell>
          <cell r="AC21313">
            <v>7.8000001907348633</v>
          </cell>
        </row>
        <row r="21314">
          <cell r="C21314">
            <v>2002</v>
          </cell>
          <cell r="R21314">
            <v>1.9</v>
          </cell>
          <cell r="AA21314" t="str">
            <v>Diesel</v>
          </cell>
          <cell r="AC21314">
            <v>5.4000000953674316</v>
          </cell>
        </row>
        <row r="21315">
          <cell r="C21315">
            <v>2002</v>
          </cell>
          <cell r="R21315">
            <v>1.6</v>
          </cell>
          <cell r="AA21315" t="str">
            <v>Gasoline</v>
          </cell>
          <cell r="AC21315">
            <v>7.0999999046325684</v>
          </cell>
        </row>
        <row r="21316">
          <cell r="C21316">
            <v>2002</v>
          </cell>
          <cell r="R21316">
            <v>1.7</v>
          </cell>
          <cell r="AA21316" t="str">
            <v>Diesel</v>
          </cell>
          <cell r="AC21316">
            <v>4.6999998092651367</v>
          </cell>
        </row>
        <row r="21317">
          <cell r="C21317">
            <v>2002</v>
          </cell>
          <cell r="R21317">
            <v>1.6</v>
          </cell>
          <cell r="AA21317" t="str">
            <v>Gasoline</v>
          </cell>
          <cell r="AC21317">
            <v>8.1000003814697266</v>
          </cell>
        </row>
        <row r="21318">
          <cell r="C21318">
            <v>2002</v>
          </cell>
          <cell r="R21318">
            <v>1.8</v>
          </cell>
          <cell r="AA21318" t="str">
            <v>Gasoline</v>
          </cell>
          <cell r="AC21318">
            <v>8.6000003814697266</v>
          </cell>
        </row>
        <row r="21319">
          <cell r="C21319">
            <v>2002</v>
          </cell>
          <cell r="R21319">
            <v>1.8</v>
          </cell>
          <cell r="AA21319" t="str">
            <v>Gasoline</v>
          </cell>
          <cell r="AC21319">
            <v>8</v>
          </cell>
        </row>
        <row r="21320">
          <cell r="C21320">
            <v>2002</v>
          </cell>
          <cell r="R21320">
            <v>1.8</v>
          </cell>
          <cell r="AA21320" t="str">
            <v>Gasoline</v>
          </cell>
          <cell r="AC21320">
            <v>8</v>
          </cell>
        </row>
        <row r="21321">
          <cell r="C21321">
            <v>2002</v>
          </cell>
          <cell r="R21321">
            <v>1.8</v>
          </cell>
          <cell r="AA21321" t="str">
            <v>Gasoline</v>
          </cell>
          <cell r="AC21321">
            <v>8.6000003814697266</v>
          </cell>
        </row>
        <row r="21322">
          <cell r="C21322">
            <v>2002</v>
          </cell>
          <cell r="R21322">
            <v>1.8</v>
          </cell>
          <cell r="AA21322" t="str">
            <v>Gasoline</v>
          </cell>
          <cell r="AC21322">
            <v>7.8000001907348633</v>
          </cell>
        </row>
        <row r="21323">
          <cell r="C21323">
            <v>2002</v>
          </cell>
          <cell r="R21323">
            <v>1.6</v>
          </cell>
          <cell r="AA21323" t="str">
            <v>Gasoline</v>
          </cell>
          <cell r="AC21323">
            <v>6.9000000953674316</v>
          </cell>
        </row>
        <row r="21324">
          <cell r="C21324">
            <v>2002</v>
          </cell>
          <cell r="R21324">
            <v>1.7</v>
          </cell>
          <cell r="AA21324" t="str">
            <v>Diesel</v>
          </cell>
          <cell r="AC21324">
            <v>4.8000001907348633</v>
          </cell>
        </row>
        <row r="21325">
          <cell r="C21325">
            <v>2002</v>
          </cell>
          <cell r="R21325">
            <v>1.6</v>
          </cell>
          <cell r="AA21325" t="str">
            <v>Gasoline</v>
          </cell>
          <cell r="AC21325">
            <v>7</v>
          </cell>
        </row>
        <row r="21326">
          <cell r="C21326">
            <v>2002</v>
          </cell>
          <cell r="R21326">
            <v>1.6</v>
          </cell>
          <cell r="AA21326" t="str">
            <v>Gasoline</v>
          </cell>
          <cell r="AC21326">
            <v>7</v>
          </cell>
        </row>
        <row r="21327">
          <cell r="C21327">
            <v>2002</v>
          </cell>
          <cell r="R21327">
            <v>1.9</v>
          </cell>
          <cell r="AA21327" t="str">
            <v>Diesel</v>
          </cell>
          <cell r="AC21327">
            <v>5</v>
          </cell>
        </row>
        <row r="21328">
          <cell r="C21328">
            <v>2002</v>
          </cell>
          <cell r="R21328">
            <v>1.4</v>
          </cell>
          <cell r="AA21328" t="str">
            <v>Gasoline</v>
          </cell>
          <cell r="AC21328">
            <v>6.8000001907348633</v>
          </cell>
        </row>
        <row r="21329">
          <cell r="C21329">
            <v>2002</v>
          </cell>
          <cell r="R21329">
            <v>1.9</v>
          </cell>
          <cell r="AA21329" t="str">
            <v>Diesel</v>
          </cell>
          <cell r="AC21329">
            <v>6.3000001907348633</v>
          </cell>
        </row>
        <row r="21330">
          <cell r="C21330">
            <v>2002</v>
          </cell>
          <cell r="R21330">
            <v>1.9</v>
          </cell>
          <cell r="AA21330" t="str">
            <v>Diesel</v>
          </cell>
          <cell r="AC21330">
            <v>6.5</v>
          </cell>
        </row>
        <row r="21331">
          <cell r="C21331">
            <v>2002</v>
          </cell>
          <cell r="R21331">
            <v>1.8</v>
          </cell>
          <cell r="AA21331" t="str">
            <v>Gasoline</v>
          </cell>
          <cell r="AC21331">
            <v>7.9000000953674316</v>
          </cell>
        </row>
        <row r="21332">
          <cell r="C21332">
            <v>2002</v>
          </cell>
          <cell r="R21332">
            <v>1.4</v>
          </cell>
          <cell r="AA21332" t="str">
            <v>Gasoline</v>
          </cell>
          <cell r="AC21332">
            <v>7.9000000953674316</v>
          </cell>
        </row>
        <row r="21333">
          <cell r="C21333">
            <v>2002</v>
          </cell>
          <cell r="R21333">
            <v>1.8</v>
          </cell>
          <cell r="AA21333" t="str">
            <v>Gasoline</v>
          </cell>
          <cell r="AC21333">
            <v>8.6999998092651367</v>
          </cell>
        </row>
        <row r="21334">
          <cell r="C21334">
            <v>2002</v>
          </cell>
          <cell r="R21334">
            <v>1.8</v>
          </cell>
          <cell r="AA21334" t="str">
            <v>Gasoline</v>
          </cell>
          <cell r="AC21334">
            <v>8.8000001907348633</v>
          </cell>
        </row>
        <row r="21335">
          <cell r="C21335">
            <v>2002</v>
          </cell>
          <cell r="R21335">
            <v>5</v>
          </cell>
          <cell r="AA21335" t="str">
            <v>Gasoline</v>
          </cell>
          <cell r="AC21335">
            <v>14</v>
          </cell>
        </row>
        <row r="21336">
          <cell r="C21336">
            <v>2002</v>
          </cell>
          <cell r="R21336">
            <v>1.9</v>
          </cell>
          <cell r="AA21336" t="str">
            <v>Diesel</v>
          </cell>
          <cell r="AC21336">
            <v>6.5999999046325684</v>
          </cell>
        </row>
        <row r="21337">
          <cell r="C21337">
            <v>2002</v>
          </cell>
          <cell r="R21337">
            <v>2</v>
          </cell>
          <cell r="AA21337" t="str">
            <v>Gasoline</v>
          </cell>
          <cell r="AC21337">
            <v>8.6999998092651367</v>
          </cell>
        </row>
        <row r="21338">
          <cell r="C21338">
            <v>2002</v>
          </cell>
          <cell r="R21338">
            <v>1.9</v>
          </cell>
          <cell r="AA21338" t="str">
            <v>Diesel</v>
          </cell>
          <cell r="AC21338">
            <v>5.1999998092651367</v>
          </cell>
        </row>
        <row r="21339">
          <cell r="C21339">
            <v>2002</v>
          </cell>
          <cell r="R21339">
            <v>1.9</v>
          </cell>
          <cell r="AA21339" t="str">
            <v>Diesel</v>
          </cell>
          <cell r="AC21339">
            <v>5</v>
          </cell>
        </row>
        <row r="21340">
          <cell r="C21340">
            <v>2002</v>
          </cell>
          <cell r="R21340">
            <v>1.9</v>
          </cell>
          <cell r="AA21340" t="str">
            <v>Diesel</v>
          </cell>
          <cell r="AC21340">
            <v>5.1999998092651367</v>
          </cell>
        </row>
        <row r="21341">
          <cell r="C21341">
            <v>2002</v>
          </cell>
          <cell r="R21341">
            <v>1.9</v>
          </cell>
          <cell r="AA21341" t="str">
            <v>Diesel</v>
          </cell>
          <cell r="AC21341">
            <v>5.0999999046325684</v>
          </cell>
        </row>
        <row r="21342">
          <cell r="C21342">
            <v>2002</v>
          </cell>
          <cell r="R21342">
            <v>1.9</v>
          </cell>
          <cell r="AA21342" t="str">
            <v>Diesel</v>
          </cell>
          <cell r="AC21342">
            <v>5.4000000953674316</v>
          </cell>
        </row>
        <row r="21343">
          <cell r="C21343">
            <v>2002</v>
          </cell>
          <cell r="R21343">
            <v>1.8</v>
          </cell>
          <cell r="AA21343" t="str">
            <v>Gasoline</v>
          </cell>
          <cell r="AC21343">
            <v>9.3999996185302734</v>
          </cell>
        </row>
        <row r="21344">
          <cell r="C21344">
            <v>2002</v>
          </cell>
          <cell r="R21344">
            <v>2</v>
          </cell>
          <cell r="AA21344" t="str">
            <v>Diesel</v>
          </cell>
          <cell r="AC21344">
            <v>6.5999999046325684</v>
          </cell>
        </row>
        <row r="21345">
          <cell r="C21345">
            <v>2002</v>
          </cell>
          <cell r="R21345">
            <v>2</v>
          </cell>
          <cell r="AA21345" t="str">
            <v>Gasoline</v>
          </cell>
          <cell r="AC21345">
            <v>7.1999998092651367</v>
          </cell>
        </row>
        <row r="21346">
          <cell r="C21346">
            <v>2002</v>
          </cell>
          <cell r="R21346">
            <v>1.2</v>
          </cell>
          <cell r="AA21346" t="str">
            <v>Gasoline</v>
          </cell>
          <cell r="AC21346">
            <v>6.1999998092651367</v>
          </cell>
        </row>
        <row r="21347">
          <cell r="C21347">
            <v>2002</v>
          </cell>
          <cell r="R21347">
            <v>1.6</v>
          </cell>
          <cell r="AA21347" t="str">
            <v>Gasoline</v>
          </cell>
          <cell r="AC21347">
            <v>7</v>
          </cell>
        </row>
        <row r="21348">
          <cell r="C21348">
            <v>2002</v>
          </cell>
          <cell r="R21348">
            <v>1.6</v>
          </cell>
          <cell r="AA21348" t="str">
            <v>Gasoline</v>
          </cell>
          <cell r="AC21348">
            <v>8.3999996185302734</v>
          </cell>
        </row>
        <row r="21349">
          <cell r="C21349">
            <v>2002</v>
          </cell>
          <cell r="R21349">
            <v>1.8</v>
          </cell>
          <cell r="AA21349" t="str">
            <v>Gasoline</v>
          </cell>
          <cell r="AC21349">
            <v>8.8000001907348633</v>
          </cell>
        </row>
        <row r="21350">
          <cell r="C21350">
            <v>2002</v>
          </cell>
          <cell r="R21350">
            <v>2.5</v>
          </cell>
          <cell r="AA21350" t="str">
            <v>Diesel</v>
          </cell>
          <cell r="AC21350">
            <v>8.5</v>
          </cell>
        </row>
        <row r="21351">
          <cell r="C21351">
            <v>2002</v>
          </cell>
          <cell r="R21351">
            <v>1.6</v>
          </cell>
          <cell r="AA21351" t="str">
            <v>Gasoline</v>
          </cell>
          <cell r="AC21351">
            <v>7.9000000953674316</v>
          </cell>
        </row>
        <row r="21352">
          <cell r="C21352">
            <v>2002</v>
          </cell>
          <cell r="R21352">
            <v>1.8</v>
          </cell>
          <cell r="AA21352" t="str">
            <v>Gasoline</v>
          </cell>
          <cell r="AC21352">
            <v>9.3999996185302734</v>
          </cell>
        </row>
        <row r="21353">
          <cell r="C21353">
            <v>2002</v>
          </cell>
          <cell r="R21353">
            <v>1.6</v>
          </cell>
          <cell r="AA21353" t="str">
            <v>Gasoline</v>
          </cell>
          <cell r="AC21353">
            <v>7</v>
          </cell>
        </row>
        <row r="21354">
          <cell r="C21354">
            <v>2002</v>
          </cell>
          <cell r="R21354">
            <v>2</v>
          </cell>
          <cell r="AA21354" t="str">
            <v>Gasoline</v>
          </cell>
          <cell r="AC21354">
            <v>9.1999998092651367</v>
          </cell>
        </row>
        <row r="21355">
          <cell r="C21355">
            <v>2002</v>
          </cell>
          <cell r="R21355">
            <v>1.9</v>
          </cell>
          <cell r="AA21355" t="str">
            <v>Diesel</v>
          </cell>
          <cell r="AC21355">
            <v>5.1999998092651367</v>
          </cell>
        </row>
        <row r="21356">
          <cell r="C21356">
            <v>2002</v>
          </cell>
          <cell r="R21356">
            <v>1.9</v>
          </cell>
          <cell r="AA21356" t="str">
            <v>Diesel</v>
          </cell>
          <cell r="AC21356">
            <v>6.5</v>
          </cell>
        </row>
        <row r="21357">
          <cell r="C21357">
            <v>2002</v>
          </cell>
          <cell r="R21357">
            <v>2</v>
          </cell>
          <cell r="AA21357" t="str">
            <v>Gasoline</v>
          </cell>
          <cell r="AC21357">
            <v>8.6499996185302734</v>
          </cell>
        </row>
        <row r="21358">
          <cell r="C21358">
            <v>2002</v>
          </cell>
          <cell r="R21358">
            <v>2</v>
          </cell>
          <cell r="AA21358" t="str">
            <v>Gasoline</v>
          </cell>
          <cell r="AC21358">
            <v>8.1000003814697266</v>
          </cell>
        </row>
        <row r="21359">
          <cell r="C21359">
            <v>2002</v>
          </cell>
          <cell r="R21359">
            <v>1.9</v>
          </cell>
          <cell r="AA21359" t="str">
            <v>Diesel</v>
          </cell>
          <cell r="AC21359">
            <v>5.1999998092651367</v>
          </cell>
        </row>
        <row r="21360">
          <cell r="C21360">
            <v>2002</v>
          </cell>
          <cell r="R21360">
            <v>1.9</v>
          </cell>
          <cell r="AA21360" t="str">
            <v>Diesel</v>
          </cell>
          <cell r="AC21360">
            <v>5.4000000953674316</v>
          </cell>
        </row>
        <row r="21361">
          <cell r="C21361">
            <v>2002</v>
          </cell>
          <cell r="R21361">
            <v>2.6</v>
          </cell>
          <cell r="AA21361" t="str">
            <v>Gasoline</v>
          </cell>
          <cell r="AC21361">
            <v>11.100000381469727</v>
          </cell>
        </row>
        <row r="21362">
          <cell r="C21362">
            <v>2002</v>
          </cell>
          <cell r="R21362">
            <v>1.6</v>
          </cell>
          <cell r="AA21362" t="str">
            <v>Gasoline</v>
          </cell>
          <cell r="AC21362">
            <v>8</v>
          </cell>
        </row>
        <row r="21363">
          <cell r="C21363">
            <v>2002</v>
          </cell>
          <cell r="R21363">
            <v>1.8</v>
          </cell>
          <cell r="AA21363" t="str">
            <v>Gasoline</v>
          </cell>
          <cell r="AC21363">
            <v>8.8999996185302734</v>
          </cell>
        </row>
        <row r="21364">
          <cell r="C21364">
            <v>2002</v>
          </cell>
          <cell r="R21364">
            <v>1.8</v>
          </cell>
          <cell r="AA21364" t="str">
            <v>Gasoline</v>
          </cell>
          <cell r="AC21364">
            <v>7.9000000953674316</v>
          </cell>
        </row>
        <row r="21365">
          <cell r="C21365">
            <v>2002</v>
          </cell>
          <cell r="R21365">
            <v>3</v>
          </cell>
          <cell r="AA21365" t="str">
            <v>Gasoline</v>
          </cell>
        </row>
        <row r="21366">
          <cell r="C21366">
            <v>2002</v>
          </cell>
          <cell r="R21366">
            <v>4.4000000000000004</v>
          </cell>
          <cell r="AA21366" t="str">
            <v>Gasoline</v>
          </cell>
          <cell r="AC21366">
            <v>12.300000190734863</v>
          </cell>
        </row>
        <row r="21367">
          <cell r="C21367">
            <v>2002</v>
          </cell>
          <cell r="R21367">
            <v>1.6</v>
          </cell>
          <cell r="AA21367" t="str">
            <v>Gasoline</v>
          </cell>
          <cell r="AC21367">
            <v>7.0999999046325684</v>
          </cell>
        </row>
        <row r="21368">
          <cell r="C21368">
            <v>2002</v>
          </cell>
          <cell r="R21368">
            <v>1.8</v>
          </cell>
          <cell r="AA21368" t="str">
            <v>Gasoline</v>
          </cell>
          <cell r="AC21368">
            <v>7.5</v>
          </cell>
        </row>
        <row r="21369">
          <cell r="C21369">
            <v>2002</v>
          </cell>
          <cell r="R21369">
            <v>1.6</v>
          </cell>
          <cell r="AA21369" t="str">
            <v>Gasoline</v>
          </cell>
          <cell r="AC21369">
            <v>8.1000003814697266</v>
          </cell>
        </row>
        <row r="21370">
          <cell r="C21370">
            <v>2002</v>
          </cell>
          <cell r="R21370">
            <v>1.9</v>
          </cell>
          <cell r="AA21370" t="str">
            <v>Diesel</v>
          </cell>
          <cell r="AC21370">
            <v>6.5</v>
          </cell>
        </row>
        <row r="21371">
          <cell r="C21371">
            <v>2002</v>
          </cell>
          <cell r="R21371">
            <v>1.4</v>
          </cell>
          <cell r="AA21371" t="str">
            <v>Gasoline</v>
          </cell>
          <cell r="AC21371">
            <v>6.8000001907348633</v>
          </cell>
        </row>
        <row r="21372">
          <cell r="C21372">
            <v>2002</v>
          </cell>
          <cell r="R21372">
            <v>1.9</v>
          </cell>
          <cell r="AA21372" t="str">
            <v>Diesel</v>
          </cell>
          <cell r="AC21372">
            <v>5.1999998092651367</v>
          </cell>
        </row>
        <row r="21373">
          <cell r="C21373">
            <v>2002</v>
          </cell>
          <cell r="R21373">
            <v>2</v>
          </cell>
          <cell r="AA21373" t="str">
            <v>Gasoline</v>
          </cell>
          <cell r="AC21373">
            <v>8.6000003814697266</v>
          </cell>
        </row>
        <row r="21374">
          <cell r="C21374">
            <v>2002</v>
          </cell>
          <cell r="R21374">
            <v>1.9</v>
          </cell>
          <cell r="AA21374" t="str">
            <v>Diesel</v>
          </cell>
          <cell r="AC21374">
            <v>6.5</v>
          </cell>
        </row>
        <row r="21375">
          <cell r="C21375">
            <v>2002</v>
          </cell>
          <cell r="R21375">
            <v>1.9</v>
          </cell>
          <cell r="AA21375" t="str">
            <v>Diesel</v>
          </cell>
          <cell r="AC21375">
            <v>6.5</v>
          </cell>
        </row>
        <row r="21376">
          <cell r="C21376">
            <v>2002</v>
          </cell>
          <cell r="R21376">
            <v>1.9</v>
          </cell>
          <cell r="AA21376" t="str">
            <v>Diesel</v>
          </cell>
          <cell r="AC21376">
            <v>5.1999998092651367</v>
          </cell>
        </row>
        <row r="21377">
          <cell r="C21377">
            <v>2002</v>
          </cell>
          <cell r="R21377">
            <v>1.8</v>
          </cell>
          <cell r="AA21377" t="str">
            <v>Gasoline</v>
          </cell>
          <cell r="AC21377">
            <v>8.8000001907348633</v>
          </cell>
        </row>
        <row r="21378">
          <cell r="C21378">
            <v>2002</v>
          </cell>
          <cell r="R21378">
            <v>1.8</v>
          </cell>
          <cell r="AA21378" t="str">
            <v>Gasoline</v>
          </cell>
          <cell r="AC21378">
            <v>7.9000000953674316</v>
          </cell>
        </row>
        <row r="21379">
          <cell r="C21379">
            <v>2002</v>
          </cell>
          <cell r="R21379">
            <v>1.6</v>
          </cell>
          <cell r="AA21379" t="str">
            <v>Gasoline</v>
          </cell>
          <cell r="AC21379">
            <v>8</v>
          </cell>
        </row>
        <row r="21380">
          <cell r="C21380">
            <v>2002</v>
          </cell>
          <cell r="R21380">
            <v>2.5</v>
          </cell>
          <cell r="AA21380" t="str">
            <v>Gasoline</v>
          </cell>
          <cell r="AC21380">
            <v>9.1999998092651367</v>
          </cell>
        </row>
        <row r="21381">
          <cell r="C21381">
            <v>2002</v>
          </cell>
          <cell r="R21381">
            <v>1.8</v>
          </cell>
          <cell r="AA21381" t="str">
            <v>Gasoline</v>
          </cell>
          <cell r="AC21381">
            <v>7.8000001907348633</v>
          </cell>
        </row>
        <row r="21382">
          <cell r="C21382">
            <v>2002</v>
          </cell>
          <cell r="R21382">
            <v>2</v>
          </cell>
          <cell r="AA21382" t="str">
            <v>Diesel</v>
          </cell>
          <cell r="AC21382">
            <v>5.6999998092651367</v>
          </cell>
        </row>
        <row r="21383">
          <cell r="C21383">
            <v>2002</v>
          </cell>
          <cell r="R21383">
            <v>1.8</v>
          </cell>
          <cell r="AA21383" t="str">
            <v>Gasoline</v>
          </cell>
          <cell r="AC21383">
            <v>8.8000001907348633</v>
          </cell>
        </row>
        <row r="21384">
          <cell r="C21384">
            <v>2002</v>
          </cell>
          <cell r="R21384">
            <v>1.6</v>
          </cell>
          <cell r="AA21384" t="str">
            <v>Gasoline</v>
          </cell>
          <cell r="AC21384">
            <v>7.0999999046325684</v>
          </cell>
        </row>
        <row r="21385">
          <cell r="C21385">
            <v>2002</v>
          </cell>
          <cell r="R21385">
            <v>1.8</v>
          </cell>
          <cell r="AA21385" t="str">
            <v>Gasoline</v>
          </cell>
        </row>
        <row r="21386">
          <cell r="C21386">
            <v>2002</v>
          </cell>
          <cell r="R21386">
            <v>1.6</v>
          </cell>
          <cell r="AA21386" t="str">
            <v>Gasoline</v>
          </cell>
          <cell r="AC21386">
            <v>7.0999999046325684</v>
          </cell>
        </row>
        <row r="21387">
          <cell r="C21387">
            <v>2002</v>
          </cell>
          <cell r="R21387">
            <v>1.8</v>
          </cell>
          <cell r="AA21387" t="str">
            <v>Gasoline</v>
          </cell>
          <cell r="AC21387">
            <v>8.5</v>
          </cell>
        </row>
        <row r="21388">
          <cell r="C21388">
            <v>2002</v>
          </cell>
          <cell r="R21388">
            <v>1.8</v>
          </cell>
          <cell r="AA21388" t="str">
            <v>Gasoline</v>
          </cell>
          <cell r="AC21388">
            <v>8.6999998092651367</v>
          </cell>
        </row>
        <row r="21389">
          <cell r="C21389">
            <v>2002</v>
          </cell>
          <cell r="R21389">
            <v>1.8</v>
          </cell>
          <cell r="AA21389" t="str">
            <v>Gasoline</v>
          </cell>
          <cell r="AC21389">
            <v>8.3000001907348633</v>
          </cell>
        </row>
        <row r="21390">
          <cell r="C21390">
            <v>2002</v>
          </cell>
          <cell r="R21390">
            <v>1.9</v>
          </cell>
          <cell r="AA21390" t="str">
            <v>Diesel</v>
          </cell>
          <cell r="AC21390">
            <v>5</v>
          </cell>
        </row>
        <row r="21391">
          <cell r="C21391">
            <v>2002</v>
          </cell>
          <cell r="R21391">
            <v>2</v>
          </cell>
          <cell r="AA21391" t="str">
            <v>Gasoline</v>
          </cell>
          <cell r="AC21391">
            <v>8</v>
          </cell>
        </row>
        <row r="21392">
          <cell r="C21392">
            <v>2002</v>
          </cell>
          <cell r="R21392">
            <v>1.9</v>
          </cell>
          <cell r="AA21392" t="str">
            <v>Diesel</v>
          </cell>
          <cell r="AC21392">
            <v>5.0999999046325684</v>
          </cell>
        </row>
        <row r="21393">
          <cell r="C21393">
            <v>2002</v>
          </cell>
          <cell r="R21393">
            <v>2.5</v>
          </cell>
          <cell r="AA21393" t="str">
            <v>Diesel</v>
          </cell>
          <cell r="AC21393">
            <v>8.1000003814697266</v>
          </cell>
        </row>
        <row r="21394">
          <cell r="C21394">
            <v>2002</v>
          </cell>
          <cell r="R21394">
            <v>2.5</v>
          </cell>
          <cell r="AA21394" t="str">
            <v>Diesel</v>
          </cell>
          <cell r="AC21394">
            <v>7</v>
          </cell>
        </row>
        <row r="21395">
          <cell r="C21395">
            <v>2002</v>
          </cell>
          <cell r="R21395">
            <v>1.4</v>
          </cell>
          <cell r="AA21395" t="str">
            <v>Gasoline</v>
          </cell>
          <cell r="AC21395">
            <v>6.1999998092651367</v>
          </cell>
        </row>
        <row r="21396">
          <cell r="C21396">
            <v>2002</v>
          </cell>
          <cell r="R21396">
            <v>1.4</v>
          </cell>
          <cell r="AA21396" t="str">
            <v>Diesel</v>
          </cell>
          <cell r="AC21396">
            <v>4.4000000953674316</v>
          </cell>
        </row>
        <row r="21397">
          <cell r="C21397">
            <v>2002</v>
          </cell>
          <cell r="R21397">
            <v>1.9</v>
          </cell>
          <cell r="AA21397" t="str">
            <v>Diesel</v>
          </cell>
          <cell r="AC21397">
            <v>5.0999999046325684</v>
          </cell>
        </row>
        <row r="21398">
          <cell r="C21398">
            <v>2002</v>
          </cell>
          <cell r="R21398">
            <v>3</v>
          </cell>
          <cell r="AA21398" t="str">
            <v>Gasoline</v>
          </cell>
          <cell r="AC21398">
            <v>9.3000001907348633</v>
          </cell>
        </row>
        <row r="21399">
          <cell r="C21399">
            <v>2002</v>
          </cell>
          <cell r="R21399">
            <v>1.9</v>
          </cell>
          <cell r="AA21399" t="str">
            <v>Diesel</v>
          </cell>
          <cell r="AC21399">
            <v>5.0999999046325684</v>
          </cell>
        </row>
        <row r="21400">
          <cell r="C21400">
            <v>2002</v>
          </cell>
          <cell r="R21400">
            <v>2</v>
          </cell>
          <cell r="AA21400" t="str">
            <v>Diesel</v>
          </cell>
          <cell r="AC21400">
            <v>4.5</v>
          </cell>
        </row>
        <row r="21401">
          <cell r="C21401">
            <v>2002</v>
          </cell>
          <cell r="R21401">
            <v>1.8</v>
          </cell>
          <cell r="AA21401" t="str">
            <v>Gasoline</v>
          </cell>
          <cell r="AC21401">
            <v>8.3000001907348633</v>
          </cell>
        </row>
        <row r="21402">
          <cell r="C21402">
            <v>2002</v>
          </cell>
          <cell r="R21402">
            <v>1.4</v>
          </cell>
          <cell r="AA21402" t="str">
            <v>Gasoline</v>
          </cell>
          <cell r="AC21402">
            <v>7.1999998092651367</v>
          </cell>
        </row>
        <row r="21403">
          <cell r="C21403">
            <v>2002</v>
          </cell>
          <cell r="R21403">
            <v>1.8</v>
          </cell>
          <cell r="AA21403" t="str">
            <v>Gasoline</v>
          </cell>
          <cell r="AC21403">
            <v>7.8000001907348633</v>
          </cell>
        </row>
        <row r="21404">
          <cell r="C21404">
            <v>2002</v>
          </cell>
          <cell r="R21404">
            <v>2.2000000000000002</v>
          </cell>
          <cell r="AA21404" t="str">
            <v>Gasoline</v>
          </cell>
          <cell r="AC21404">
            <v>8.6000003814697266</v>
          </cell>
        </row>
        <row r="21405">
          <cell r="C21405">
            <v>2002</v>
          </cell>
          <cell r="R21405">
            <v>1.8</v>
          </cell>
          <cell r="AA21405" t="str">
            <v>Gasoline</v>
          </cell>
          <cell r="AC21405">
            <v>7.8000001907348633</v>
          </cell>
        </row>
        <row r="21406">
          <cell r="C21406">
            <v>2002</v>
          </cell>
          <cell r="R21406">
            <v>2</v>
          </cell>
          <cell r="AA21406" t="str">
            <v>Diesel</v>
          </cell>
          <cell r="AC21406">
            <v>5.6999998092651367</v>
          </cell>
        </row>
        <row r="21407">
          <cell r="C21407">
            <v>2002</v>
          </cell>
          <cell r="R21407">
            <v>1.9</v>
          </cell>
          <cell r="AA21407" t="str">
            <v>Diesel</v>
          </cell>
          <cell r="AC21407">
            <v>6.3000001907348633</v>
          </cell>
        </row>
        <row r="21408">
          <cell r="C21408">
            <v>2002</v>
          </cell>
          <cell r="R21408">
            <v>1.9</v>
          </cell>
          <cell r="AA21408" t="str">
            <v>Diesel</v>
          </cell>
          <cell r="AC21408">
            <v>5.1999998092651367</v>
          </cell>
        </row>
        <row r="21409">
          <cell r="C21409">
            <v>2002</v>
          </cell>
          <cell r="R21409">
            <v>1.9</v>
          </cell>
          <cell r="AA21409" t="str">
            <v>Diesel</v>
          </cell>
          <cell r="AC21409">
            <v>5</v>
          </cell>
        </row>
        <row r="21410">
          <cell r="C21410">
            <v>2002</v>
          </cell>
          <cell r="R21410">
            <v>1.9</v>
          </cell>
          <cell r="AA21410" t="str">
            <v>Diesel</v>
          </cell>
          <cell r="AC21410">
            <v>5.1999998092651367</v>
          </cell>
        </row>
        <row r="21411">
          <cell r="C21411">
            <v>2002</v>
          </cell>
          <cell r="R21411">
            <v>2</v>
          </cell>
          <cell r="AA21411" t="str">
            <v>Gasoline</v>
          </cell>
          <cell r="AC21411">
            <v>8.6999998092651367</v>
          </cell>
        </row>
        <row r="21412">
          <cell r="C21412">
            <v>2002</v>
          </cell>
          <cell r="R21412">
            <v>1.6</v>
          </cell>
          <cell r="AA21412" t="str">
            <v>Gasoline</v>
          </cell>
          <cell r="AC21412">
            <v>8</v>
          </cell>
        </row>
        <row r="21413">
          <cell r="C21413">
            <v>2002</v>
          </cell>
          <cell r="R21413">
            <v>1.9</v>
          </cell>
          <cell r="AA21413" t="str">
            <v>Diesel</v>
          </cell>
          <cell r="AC21413">
            <v>5.0999999046325684</v>
          </cell>
        </row>
        <row r="21414">
          <cell r="C21414">
            <v>2002</v>
          </cell>
          <cell r="R21414">
            <v>2</v>
          </cell>
          <cell r="AA21414" t="str">
            <v>Gasoline</v>
          </cell>
          <cell r="AC21414">
            <v>7.6999998092651367</v>
          </cell>
        </row>
        <row r="21415">
          <cell r="C21415">
            <v>2002</v>
          </cell>
          <cell r="R21415">
            <v>2.2000000000000002</v>
          </cell>
          <cell r="AA21415" t="str">
            <v>Gasoline</v>
          </cell>
          <cell r="AC21415">
            <v>8.5</v>
          </cell>
        </row>
        <row r="21416">
          <cell r="C21416">
            <v>2002</v>
          </cell>
          <cell r="R21416">
            <v>1.6</v>
          </cell>
          <cell r="AA21416" t="str">
            <v>Gasoline</v>
          </cell>
          <cell r="AC21416">
            <v>7.9000000953674316</v>
          </cell>
        </row>
        <row r="21417">
          <cell r="C21417">
            <v>2002</v>
          </cell>
          <cell r="R21417">
            <v>2</v>
          </cell>
          <cell r="AA21417" t="str">
            <v>Gasoline</v>
          </cell>
          <cell r="AC21417">
            <v>9.3999996185302734</v>
          </cell>
        </row>
        <row r="21418">
          <cell r="C21418">
            <v>2002</v>
          </cell>
          <cell r="R21418">
            <v>1.9</v>
          </cell>
          <cell r="AA21418" t="str">
            <v>Diesel</v>
          </cell>
          <cell r="AC21418">
            <v>6.3000001907348633</v>
          </cell>
        </row>
        <row r="21419">
          <cell r="C21419">
            <v>2002</v>
          </cell>
          <cell r="R21419">
            <v>1.6</v>
          </cell>
          <cell r="AA21419" t="str">
            <v>Gasoline</v>
          </cell>
          <cell r="AC21419">
            <v>7</v>
          </cell>
        </row>
        <row r="21420">
          <cell r="C21420">
            <v>2002</v>
          </cell>
          <cell r="R21420">
            <v>1.8</v>
          </cell>
          <cell r="AA21420" t="str">
            <v>Gasoline</v>
          </cell>
          <cell r="AC21420">
            <v>7.8000001907348633</v>
          </cell>
        </row>
        <row r="21421">
          <cell r="C21421">
            <v>2002</v>
          </cell>
          <cell r="R21421">
            <v>1.9</v>
          </cell>
          <cell r="AA21421" t="str">
            <v>Diesel</v>
          </cell>
          <cell r="AC21421">
            <v>6.5999999046325684</v>
          </cell>
        </row>
        <row r="21422">
          <cell r="C21422">
            <v>2002</v>
          </cell>
          <cell r="R21422">
            <v>1.8</v>
          </cell>
          <cell r="AA21422" t="str">
            <v>Gasoline</v>
          </cell>
          <cell r="AC21422">
            <v>7.8000001907348633</v>
          </cell>
        </row>
        <row r="21423">
          <cell r="C21423">
            <v>2002</v>
          </cell>
          <cell r="R21423">
            <v>1.8</v>
          </cell>
          <cell r="AA21423" t="str">
            <v>Gasoline</v>
          </cell>
          <cell r="AC21423">
            <v>7.8000001907348633</v>
          </cell>
        </row>
        <row r="21424">
          <cell r="C21424">
            <v>2002</v>
          </cell>
          <cell r="R21424">
            <v>1.8</v>
          </cell>
          <cell r="AA21424" t="str">
            <v>Gasoline</v>
          </cell>
          <cell r="AC21424">
            <v>8.8999996185302734</v>
          </cell>
        </row>
        <row r="21425">
          <cell r="C21425">
            <v>2002</v>
          </cell>
          <cell r="R21425">
            <v>2.2000000000000002</v>
          </cell>
          <cell r="AA21425" t="str">
            <v>Gasoline</v>
          </cell>
          <cell r="AC21425">
            <v>9</v>
          </cell>
        </row>
        <row r="21426">
          <cell r="C21426">
            <v>2002</v>
          </cell>
          <cell r="R21426">
            <v>1.2</v>
          </cell>
          <cell r="AA21426" t="str">
            <v>Gasoline</v>
          </cell>
          <cell r="AC21426">
            <v>6.3000001907348633</v>
          </cell>
        </row>
        <row r="21427">
          <cell r="C21427">
            <v>2002</v>
          </cell>
          <cell r="R21427">
            <v>1.7</v>
          </cell>
          <cell r="AA21427" t="str">
            <v>Diesel</v>
          </cell>
          <cell r="AC21427">
            <v>4.6999998092651367</v>
          </cell>
        </row>
        <row r="21428">
          <cell r="C21428">
            <v>2002</v>
          </cell>
          <cell r="R21428">
            <v>1.6</v>
          </cell>
          <cell r="AA21428" t="str">
            <v>Gasoline</v>
          </cell>
          <cell r="AC21428">
            <v>7.3000001907348633</v>
          </cell>
        </row>
        <row r="21429">
          <cell r="C21429">
            <v>2002</v>
          </cell>
          <cell r="R21429">
            <v>1.8</v>
          </cell>
          <cell r="AA21429" t="str">
            <v>Gasoline</v>
          </cell>
          <cell r="AC21429">
            <v>7.9000000953674316</v>
          </cell>
        </row>
        <row r="21430">
          <cell r="C21430">
            <v>2002</v>
          </cell>
          <cell r="R21430">
            <v>1.9</v>
          </cell>
          <cell r="AA21430" t="str">
            <v>Diesel</v>
          </cell>
          <cell r="AC21430">
            <v>6.3000001907348633</v>
          </cell>
        </row>
        <row r="21431">
          <cell r="C21431">
            <v>2002</v>
          </cell>
          <cell r="R21431">
            <v>2</v>
          </cell>
          <cell r="AA21431" t="str">
            <v>Gasoline</v>
          </cell>
          <cell r="AC21431">
            <v>8</v>
          </cell>
        </row>
        <row r="21432">
          <cell r="C21432">
            <v>2002</v>
          </cell>
          <cell r="R21432">
            <v>1.9</v>
          </cell>
          <cell r="AA21432" t="str">
            <v>Diesel</v>
          </cell>
          <cell r="AC21432">
            <v>5.9000000953674316</v>
          </cell>
        </row>
        <row r="21433">
          <cell r="C21433">
            <v>2002</v>
          </cell>
          <cell r="R21433">
            <v>3</v>
          </cell>
          <cell r="AA21433" t="str">
            <v>Gasoline</v>
          </cell>
          <cell r="AC21433">
            <v>9.8000001907348633</v>
          </cell>
        </row>
        <row r="21434">
          <cell r="C21434">
            <v>2002</v>
          </cell>
          <cell r="R21434">
            <v>1.9</v>
          </cell>
          <cell r="AA21434" t="str">
            <v>Diesel</v>
          </cell>
          <cell r="AC21434">
            <v>5.0999999046325684</v>
          </cell>
        </row>
        <row r="21435">
          <cell r="C21435">
            <v>2002</v>
          </cell>
          <cell r="R21435">
            <v>1.9</v>
          </cell>
          <cell r="AA21435" t="str">
            <v>Diesel</v>
          </cell>
          <cell r="AC21435">
            <v>5.1999998092651367</v>
          </cell>
        </row>
        <row r="21436">
          <cell r="C21436">
            <v>2002</v>
          </cell>
          <cell r="R21436">
            <v>1.8</v>
          </cell>
          <cell r="AA21436" t="str">
            <v>Gasoline</v>
          </cell>
          <cell r="AC21436">
            <v>9.3000001907348633</v>
          </cell>
        </row>
        <row r="21437">
          <cell r="C21437">
            <v>2002</v>
          </cell>
          <cell r="R21437">
            <v>1.9</v>
          </cell>
          <cell r="AA21437" t="str">
            <v>Diesel</v>
          </cell>
          <cell r="AC21437">
            <v>5</v>
          </cell>
        </row>
        <row r="21438">
          <cell r="C21438">
            <v>2002</v>
          </cell>
          <cell r="R21438">
            <v>2</v>
          </cell>
          <cell r="AA21438" t="str">
            <v>Gasoline</v>
          </cell>
          <cell r="AC21438">
            <v>8</v>
          </cell>
        </row>
        <row r="21439">
          <cell r="C21439">
            <v>2002</v>
          </cell>
          <cell r="R21439">
            <v>1.9</v>
          </cell>
          <cell r="AA21439" t="str">
            <v>Diesel</v>
          </cell>
          <cell r="AC21439">
            <v>5.1999998092651367</v>
          </cell>
        </row>
        <row r="21440">
          <cell r="C21440">
            <v>2002</v>
          </cell>
          <cell r="R21440">
            <v>1.9</v>
          </cell>
          <cell r="AA21440" t="str">
            <v>Diesel</v>
          </cell>
          <cell r="AC21440">
            <v>5</v>
          </cell>
        </row>
        <row r="21441">
          <cell r="C21441">
            <v>2002</v>
          </cell>
          <cell r="R21441">
            <v>1.2</v>
          </cell>
          <cell r="AA21441" t="str">
            <v>Diesel</v>
          </cell>
          <cell r="AC21441">
            <v>3</v>
          </cell>
        </row>
        <row r="21442">
          <cell r="C21442">
            <v>2002</v>
          </cell>
          <cell r="R21442">
            <v>1.8</v>
          </cell>
          <cell r="AA21442" t="str">
            <v>Gasoline</v>
          </cell>
          <cell r="AC21442">
            <v>7.9000000953674316</v>
          </cell>
        </row>
        <row r="21443">
          <cell r="C21443">
            <v>2002</v>
          </cell>
          <cell r="R21443">
            <v>1.6</v>
          </cell>
          <cell r="AA21443" t="str">
            <v>Gasoline</v>
          </cell>
          <cell r="AC21443">
            <v>6.9000000953674316</v>
          </cell>
        </row>
        <row r="21444">
          <cell r="C21444">
            <v>2002</v>
          </cell>
          <cell r="R21444">
            <v>1.8</v>
          </cell>
          <cell r="AA21444" t="str">
            <v>Gasoline</v>
          </cell>
          <cell r="AC21444">
            <v>7.9000000953674316</v>
          </cell>
        </row>
        <row r="21445">
          <cell r="C21445">
            <v>2002</v>
          </cell>
          <cell r="R21445">
            <v>1.8</v>
          </cell>
          <cell r="AA21445" t="str">
            <v>Gasoline</v>
          </cell>
          <cell r="AC21445">
            <v>9.1000003814697266</v>
          </cell>
        </row>
        <row r="21446">
          <cell r="C21446">
            <v>2002</v>
          </cell>
          <cell r="R21446">
            <v>1.8</v>
          </cell>
          <cell r="AA21446" t="str">
            <v>Gasoline</v>
          </cell>
          <cell r="AC21446">
            <v>7.8000001907348633</v>
          </cell>
        </row>
        <row r="21447">
          <cell r="C21447">
            <v>2002</v>
          </cell>
          <cell r="R21447">
            <v>1.8</v>
          </cell>
          <cell r="AA21447" t="str">
            <v>Gasoline</v>
          </cell>
          <cell r="AC21447">
            <v>9.1999998092651367</v>
          </cell>
        </row>
        <row r="21448">
          <cell r="C21448">
            <v>2002</v>
          </cell>
          <cell r="R21448">
            <v>1.2</v>
          </cell>
          <cell r="AA21448" t="str">
            <v>Gasoline</v>
          </cell>
          <cell r="AC21448">
            <v>6.3000001907348633</v>
          </cell>
        </row>
        <row r="21449">
          <cell r="C21449">
            <v>2002</v>
          </cell>
          <cell r="R21449">
            <v>1.8</v>
          </cell>
          <cell r="AA21449" t="str">
            <v>Gasoline</v>
          </cell>
          <cell r="AC21449">
            <v>8.8000001907348633</v>
          </cell>
        </row>
        <row r="21450">
          <cell r="C21450">
            <v>2002</v>
          </cell>
          <cell r="R21450">
            <v>1.4</v>
          </cell>
          <cell r="AA21450" t="str">
            <v>Gasoline</v>
          </cell>
          <cell r="AC21450">
            <v>7.1999998092651367</v>
          </cell>
        </row>
        <row r="21451">
          <cell r="C21451">
            <v>2002</v>
          </cell>
          <cell r="R21451">
            <v>1.6</v>
          </cell>
          <cell r="AA21451" t="str">
            <v>Gasoline</v>
          </cell>
          <cell r="AC21451">
            <v>8.1000003814697266</v>
          </cell>
        </row>
        <row r="21452">
          <cell r="C21452">
            <v>2002</v>
          </cell>
          <cell r="R21452">
            <v>1.9</v>
          </cell>
          <cell r="AA21452" t="str">
            <v>Diesel</v>
          </cell>
          <cell r="AC21452">
            <v>5.0999999046325684</v>
          </cell>
        </row>
        <row r="21453">
          <cell r="C21453">
            <v>2002</v>
          </cell>
          <cell r="R21453">
            <v>1.9</v>
          </cell>
          <cell r="AA21453" t="str">
            <v>Diesel</v>
          </cell>
          <cell r="AC21453">
            <v>5.1999998092651367</v>
          </cell>
        </row>
        <row r="21454">
          <cell r="C21454">
            <v>2002</v>
          </cell>
          <cell r="R21454">
            <v>1.9</v>
          </cell>
          <cell r="AA21454" t="str">
            <v>Diesel</v>
          </cell>
          <cell r="AC21454">
            <v>5.4000000953674316</v>
          </cell>
        </row>
        <row r="21455">
          <cell r="C21455">
            <v>2002</v>
          </cell>
          <cell r="R21455">
            <v>1.6</v>
          </cell>
          <cell r="AA21455" t="str">
            <v>Gasoline</v>
          </cell>
          <cell r="AC21455">
            <v>6.9000000953674316</v>
          </cell>
        </row>
        <row r="21456">
          <cell r="C21456">
            <v>2002</v>
          </cell>
          <cell r="R21456">
            <v>1.9</v>
          </cell>
          <cell r="AA21456" t="str">
            <v>Diesel</v>
          </cell>
          <cell r="AC21456">
            <v>5.1999998092651367</v>
          </cell>
        </row>
        <row r="21457">
          <cell r="C21457">
            <v>2002</v>
          </cell>
          <cell r="R21457">
            <v>1.8</v>
          </cell>
          <cell r="AA21457" t="str">
            <v>Gasoline</v>
          </cell>
          <cell r="AC21457">
            <v>8.6999998092651367</v>
          </cell>
        </row>
        <row r="21458">
          <cell r="C21458">
            <v>2002</v>
          </cell>
          <cell r="R21458">
            <v>1.8</v>
          </cell>
          <cell r="AA21458" t="str">
            <v>Gasoline</v>
          </cell>
          <cell r="AC21458">
            <v>7.9000000953674316</v>
          </cell>
        </row>
        <row r="21459">
          <cell r="C21459">
            <v>2002</v>
          </cell>
          <cell r="R21459">
            <v>1.8</v>
          </cell>
          <cell r="AA21459" t="str">
            <v>Gasoline</v>
          </cell>
          <cell r="AC21459">
            <v>8.6000003814697266</v>
          </cell>
        </row>
        <row r="21460">
          <cell r="C21460">
            <v>2002</v>
          </cell>
          <cell r="R21460">
            <v>1.8</v>
          </cell>
          <cell r="AA21460" t="str">
            <v>Gasoline</v>
          </cell>
          <cell r="AC21460">
            <v>7.9000000953674316</v>
          </cell>
        </row>
        <row r="21461">
          <cell r="C21461">
            <v>2002</v>
          </cell>
          <cell r="R21461">
            <v>1.2</v>
          </cell>
          <cell r="AA21461" t="str">
            <v>Gasoline</v>
          </cell>
          <cell r="AC21461">
            <v>6.1999998092651367</v>
          </cell>
        </row>
        <row r="21462">
          <cell r="C21462">
            <v>2002</v>
          </cell>
          <cell r="R21462">
            <v>2.5</v>
          </cell>
          <cell r="AA21462" t="str">
            <v>Gasoline</v>
          </cell>
          <cell r="AC21462">
            <v>9.8000001907348633</v>
          </cell>
        </row>
        <row r="21463">
          <cell r="C21463">
            <v>2002</v>
          </cell>
          <cell r="R21463">
            <v>1.8</v>
          </cell>
          <cell r="AA21463" t="str">
            <v>Diesel</v>
          </cell>
          <cell r="AC21463">
            <v>5.4000000953674316</v>
          </cell>
        </row>
        <row r="21464">
          <cell r="C21464">
            <v>2002</v>
          </cell>
          <cell r="R21464">
            <v>1.9</v>
          </cell>
          <cell r="AA21464" t="str">
            <v>Diesel</v>
          </cell>
          <cell r="AC21464">
            <v>6.4000000953674316</v>
          </cell>
        </row>
        <row r="21465">
          <cell r="C21465">
            <v>2002</v>
          </cell>
          <cell r="R21465">
            <v>1.8</v>
          </cell>
          <cell r="AA21465" t="str">
            <v>Diesel</v>
          </cell>
          <cell r="AC21465">
            <v>5.4000000953674316</v>
          </cell>
        </row>
        <row r="21466">
          <cell r="C21466">
            <v>2002</v>
          </cell>
          <cell r="R21466">
            <v>1.6</v>
          </cell>
          <cell r="AA21466" t="str">
            <v>Gasoline</v>
          </cell>
          <cell r="AC21466">
            <v>7.1999998092651367</v>
          </cell>
        </row>
        <row r="21467">
          <cell r="C21467">
            <v>2002</v>
          </cell>
          <cell r="R21467">
            <v>1.9</v>
          </cell>
          <cell r="AA21467" t="str">
            <v>Diesel</v>
          </cell>
          <cell r="AC21467">
            <v>5</v>
          </cell>
        </row>
        <row r="21468">
          <cell r="C21468">
            <v>2002</v>
          </cell>
          <cell r="R21468">
            <v>2.5</v>
          </cell>
          <cell r="AA21468" t="str">
            <v>Gasoline</v>
          </cell>
          <cell r="AC21468">
            <v>9.8000001907348633</v>
          </cell>
        </row>
        <row r="21469">
          <cell r="C21469">
            <v>2002</v>
          </cell>
          <cell r="R21469">
            <v>2</v>
          </cell>
          <cell r="AA21469" t="str">
            <v>Diesel</v>
          </cell>
          <cell r="AC21469">
            <v>5.9000000953674316</v>
          </cell>
        </row>
        <row r="21470">
          <cell r="C21470">
            <v>2002</v>
          </cell>
          <cell r="R21470">
            <v>1.8</v>
          </cell>
          <cell r="AA21470" t="str">
            <v>Gasoline</v>
          </cell>
          <cell r="AC21470">
            <v>7.75</v>
          </cell>
        </row>
        <row r="21471">
          <cell r="C21471">
            <v>2002</v>
          </cell>
          <cell r="R21471">
            <v>2</v>
          </cell>
          <cell r="AA21471" t="str">
            <v>Gasoline</v>
          </cell>
          <cell r="AC21471">
            <v>8.1000003814697266</v>
          </cell>
        </row>
        <row r="21472">
          <cell r="C21472">
            <v>2002</v>
          </cell>
          <cell r="R21472">
            <v>2</v>
          </cell>
          <cell r="AA21472" t="str">
            <v>Diesel</v>
          </cell>
          <cell r="AC21472">
            <v>5.9000000953674316</v>
          </cell>
        </row>
        <row r="21473">
          <cell r="C21473">
            <v>2002</v>
          </cell>
          <cell r="R21473">
            <v>1.8</v>
          </cell>
          <cell r="AA21473" t="str">
            <v>Gasoline</v>
          </cell>
          <cell r="AC21473">
            <v>7.9000000953674316</v>
          </cell>
        </row>
        <row r="21474">
          <cell r="C21474">
            <v>2002</v>
          </cell>
          <cell r="R21474">
            <v>2</v>
          </cell>
          <cell r="AA21474" t="str">
            <v>Diesel</v>
          </cell>
          <cell r="AC21474">
            <v>5.9000000953674316</v>
          </cell>
        </row>
        <row r="21475">
          <cell r="C21475">
            <v>2002</v>
          </cell>
          <cell r="R21475">
            <v>1.2</v>
          </cell>
          <cell r="AA21475" t="str">
            <v>Gasoline</v>
          </cell>
          <cell r="AC21475">
            <v>5.9000000953674316</v>
          </cell>
        </row>
        <row r="21476">
          <cell r="C21476">
            <v>2002</v>
          </cell>
          <cell r="R21476">
            <v>2.5</v>
          </cell>
          <cell r="AA21476" t="str">
            <v>Gasoline</v>
          </cell>
          <cell r="AC21476">
            <v>9.8000001907348633</v>
          </cell>
        </row>
        <row r="21477">
          <cell r="C21477">
            <v>2002</v>
          </cell>
          <cell r="R21477">
            <v>2</v>
          </cell>
          <cell r="AA21477" t="str">
            <v>Gasoline</v>
          </cell>
          <cell r="AC21477">
            <v>8.1000003814697266</v>
          </cell>
        </row>
        <row r="21478">
          <cell r="C21478">
            <v>2002</v>
          </cell>
          <cell r="R21478">
            <v>1.8</v>
          </cell>
          <cell r="AA21478" t="str">
            <v>Gasoline</v>
          </cell>
          <cell r="AC21478">
            <v>7.9000000953674316</v>
          </cell>
        </row>
        <row r="21479">
          <cell r="C21479">
            <v>2002</v>
          </cell>
          <cell r="R21479">
            <v>2</v>
          </cell>
          <cell r="AA21479" t="str">
            <v>Diesel</v>
          </cell>
          <cell r="AC21479">
            <v>5.9000000953674316</v>
          </cell>
        </row>
        <row r="21480">
          <cell r="C21480">
            <v>2002</v>
          </cell>
          <cell r="R21480">
            <v>1.8</v>
          </cell>
          <cell r="AA21480" t="str">
            <v>Gasoline</v>
          </cell>
          <cell r="AC21480">
            <v>7.5999999046325684</v>
          </cell>
        </row>
        <row r="21481">
          <cell r="C21481">
            <v>2002</v>
          </cell>
          <cell r="R21481">
            <v>2</v>
          </cell>
          <cell r="AA21481" t="str">
            <v>Diesel</v>
          </cell>
          <cell r="AC21481">
            <v>5.9000000953674316</v>
          </cell>
        </row>
        <row r="21482">
          <cell r="C21482">
            <v>2002</v>
          </cell>
          <cell r="R21482">
            <v>2</v>
          </cell>
          <cell r="AA21482" t="str">
            <v>Diesel</v>
          </cell>
          <cell r="AC21482">
            <v>5.9000000953674316</v>
          </cell>
        </row>
        <row r="21483">
          <cell r="C21483">
            <v>2002</v>
          </cell>
          <cell r="R21483">
            <v>2</v>
          </cell>
          <cell r="AA21483" t="str">
            <v>Gasoline</v>
          </cell>
          <cell r="AC21483">
            <v>8</v>
          </cell>
        </row>
        <row r="21484">
          <cell r="C21484">
            <v>2002</v>
          </cell>
          <cell r="R21484">
            <v>1.8</v>
          </cell>
          <cell r="AA21484" t="str">
            <v>Gasoline</v>
          </cell>
          <cell r="AC21484">
            <v>7.8000001907348633</v>
          </cell>
        </row>
        <row r="21485">
          <cell r="C21485">
            <v>2002</v>
          </cell>
          <cell r="R21485">
            <v>1.4</v>
          </cell>
          <cell r="AA21485" t="str">
            <v>Gasoline</v>
          </cell>
          <cell r="AC21485">
            <v>7.5</v>
          </cell>
        </row>
        <row r="21486">
          <cell r="C21486">
            <v>2002</v>
          </cell>
          <cell r="R21486">
            <v>1.9</v>
          </cell>
          <cell r="AA21486" t="str">
            <v>Diesel</v>
          </cell>
          <cell r="AC21486">
            <v>6.3000001907348633</v>
          </cell>
        </row>
        <row r="21487">
          <cell r="C21487">
            <v>2002</v>
          </cell>
          <cell r="R21487">
            <v>2</v>
          </cell>
          <cell r="AA21487" t="str">
            <v>Gasoline</v>
          </cell>
          <cell r="AC21487">
            <v>8</v>
          </cell>
        </row>
        <row r="21488">
          <cell r="C21488">
            <v>2002</v>
          </cell>
          <cell r="R21488">
            <v>1.6</v>
          </cell>
          <cell r="AA21488" t="str">
            <v>Gasoline</v>
          </cell>
          <cell r="AC21488">
            <v>8</v>
          </cell>
        </row>
        <row r="21489">
          <cell r="C21489">
            <v>2002</v>
          </cell>
          <cell r="R21489">
            <v>1.8</v>
          </cell>
          <cell r="AA21489" t="str">
            <v>Gasoline</v>
          </cell>
          <cell r="AC21489">
            <v>7.5999999046325684</v>
          </cell>
        </row>
        <row r="21490">
          <cell r="C21490">
            <v>2002</v>
          </cell>
          <cell r="R21490">
            <v>1.6</v>
          </cell>
          <cell r="AA21490" t="str">
            <v>Gasoline</v>
          </cell>
          <cell r="AC21490">
            <v>8</v>
          </cell>
        </row>
        <row r="21491">
          <cell r="C21491">
            <v>2002</v>
          </cell>
          <cell r="R21491">
            <v>2</v>
          </cell>
          <cell r="AA21491" t="str">
            <v>Gasoline</v>
          </cell>
          <cell r="AC21491">
            <v>7.6999998092651367</v>
          </cell>
        </row>
        <row r="21492">
          <cell r="C21492">
            <v>2002</v>
          </cell>
          <cell r="R21492">
            <v>1.4</v>
          </cell>
          <cell r="AA21492" t="str">
            <v>Gasoline</v>
          </cell>
          <cell r="AC21492">
            <v>6.5999999046325684</v>
          </cell>
        </row>
        <row r="21493">
          <cell r="C21493">
            <v>2002</v>
          </cell>
          <cell r="R21493">
            <v>1.6</v>
          </cell>
          <cell r="AA21493" t="str">
            <v>Gasoline</v>
          </cell>
          <cell r="AC21493">
            <v>6.9000000953674316</v>
          </cell>
        </row>
        <row r="21494">
          <cell r="C21494">
            <v>2002</v>
          </cell>
          <cell r="R21494">
            <v>1.9</v>
          </cell>
          <cell r="AA21494" t="str">
            <v>Diesel</v>
          </cell>
          <cell r="AC21494">
            <v>5.1999998092651367</v>
          </cell>
        </row>
        <row r="21495">
          <cell r="C21495">
            <v>2002</v>
          </cell>
          <cell r="R21495">
            <v>1.8</v>
          </cell>
          <cell r="AA21495" t="str">
            <v>Gasoline</v>
          </cell>
          <cell r="AC21495">
            <v>7.9000000953674316</v>
          </cell>
        </row>
        <row r="21496">
          <cell r="C21496">
            <v>2002</v>
          </cell>
          <cell r="R21496">
            <v>1.9</v>
          </cell>
          <cell r="AA21496" t="str">
            <v>Diesel</v>
          </cell>
          <cell r="AC21496">
            <v>6.4000000953674316</v>
          </cell>
        </row>
        <row r="21497">
          <cell r="C21497">
            <v>2002</v>
          </cell>
          <cell r="R21497">
            <v>1.9</v>
          </cell>
          <cell r="AA21497" t="str">
            <v>Diesel</v>
          </cell>
          <cell r="AC21497">
            <v>5</v>
          </cell>
        </row>
        <row r="21498">
          <cell r="C21498">
            <v>2002</v>
          </cell>
          <cell r="R21498">
            <v>1.4</v>
          </cell>
          <cell r="AA21498" t="str">
            <v>Gasoline</v>
          </cell>
          <cell r="AC21498">
            <v>6.4499998092651367</v>
          </cell>
        </row>
        <row r="21499">
          <cell r="C21499">
            <v>2002</v>
          </cell>
          <cell r="R21499">
            <v>1.9</v>
          </cell>
          <cell r="AA21499" t="str">
            <v>Diesel</v>
          </cell>
          <cell r="AC21499">
            <v>5.8000001907348633</v>
          </cell>
        </row>
        <row r="21500">
          <cell r="C21500">
            <v>2002</v>
          </cell>
          <cell r="R21500">
            <v>1.5</v>
          </cell>
          <cell r="AA21500" t="str">
            <v>Diesel</v>
          </cell>
          <cell r="AC21500">
            <v>4.3000001907348633</v>
          </cell>
        </row>
        <row r="21501">
          <cell r="C21501">
            <v>2002</v>
          </cell>
          <cell r="R21501">
            <v>1.6</v>
          </cell>
          <cell r="AA21501" t="str">
            <v>Gasoline</v>
          </cell>
          <cell r="AC21501">
            <v>6.9000000953674316</v>
          </cell>
        </row>
        <row r="21502">
          <cell r="C21502">
            <v>2002</v>
          </cell>
          <cell r="R21502">
            <v>1.4</v>
          </cell>
          <cell r="AA21502" t="str">
            <v>Gasoline</v>
          </cell>
          <cell r="AC21502">
            <v>6.8499999046325684</v>
          </cell>
        </row>
        <row r="21503">
          <cell r="C21503">
            <v>2002</v>
          </cell>
          <cell r="R21503">
            <v>1.4</v>
          </cell>
          <cell r="AA21503" t="str">
            <v>Gasoline</v>
          </cell>
          <cell r="AC21503">
            <v>6.5999999046325684</v>
          </cell>
        </row>
        <row r="21504">
          <cell r="C21504">
            <v>2002</v>
          </cell>
          <cell r="R21504">
            <v>1.6</v>
          </cell>
          <cell r="AA21504" t="str">
            <v>Gasoline</v>
          </cell>
          <cell r="AC21504">
            <v>7.0999999046325684</v>
          </cell>
        </row>
        <row r="21505">
          <cell r="C21505">
            <v>2002</v>
          </cell>
          <cell r="R21505">
            <v>1.9</v>
          </cell>
          <cell r="AA21505" t="str">
            <v>Diesel</v>
          </cell>
          <cell r="AC21505">
            <v>6.3000001907348633</v>
          </cell>
        </row>
        <row r="21506">
          <cell r="C21506">
            <v>2002</v>
          </cell>
          <cell r="R21506">
            <v>1.8</v>
          </cell>
          <cell r="AA21506" t="str">
            <v>Gasoline</v>
          </cell>
          <cell r="AC21506">
            <v>7.5</v>
          </cell>
        </row>
        <row r="21507">
          <cell r="C21507">
            <v>2002</v>
          </cell>
          <cell r="R21507">
            <v>2</v>
          </cell>
          <cell r="AA21507" t="str">
            <v>Gasoline</v>
          </cell>
          <cell r="AC21507">
            <v>7.9000000953674316</v>
          </cell>
        </row>
        <row r="21508">
          <cell r="C21508">
            <v>2002</v>
          </cell>
          <cell r="R21508">
            <v>1.9</v>
          </cell>
          <cell r="AA21508" t="str">
            <v>Diesel</v>
          </cell>
          <cell r="AC21508">
            <v>5.1999998092651367</v>
          </cell>
        </row>
        <row r="21509">
          <cell r="C21509">
            <v>2002</v>
          </cell>
          <cell r="R21509">
            <v>2</v>
          </cell>
          <cell r="AA21509" t="str">
            <v>Gasoline</v>
          </cell>
          <cell r="AC21509">
            <v>8.1000003814697266</v>
          </cell>
        </row>
        <row r="21510">
          <cell r="C21510">
            <v>2002</v>
          </cell>
          <cell r="R21510">
            <v>1.9</v>
          </cell>
          <cell r="AA21510" t="str">
            <v>Diesel</v>
          </cell>
          <cell r="AC21510">
            <v>6.4000000953674316</v>
          </cell>
        </row>
        <row r="21511">
          <cell r="C21511">
            <v>2002</v>
          </cell>
          <cell r="R21511">
            <v>1.4</v>
          </cell>
          <cell r="AA21511" t="str">
            <v>Gasoline</v>
          </cell>
          <cell r="AC21511">
            <v>6.5999999046325684</v>
          </cell>
        </row>
        <row r="21512">
          <cell r="C21512">
            <v>2002</v>
          </cell>
          <cell r="R21512">
            <v>1.9</v>
          </cell>
          <cell r="AA21512" t="str">
            <v>Diesel</v>
          </cell>
          <cell r="AC21512">
            <v>5.5999999046325684</v>
          </cell>
        </row>
        <row r="21513">
          <cell r="C21513">
            <v>2002</v>
          </cell>
          <cell r="R21513">
            <v>1.9</v>
          </cell>
          <cell r="AA21513" t="str">
            <v>Diesel</v>
          </cell>
          <cell r="AC21513">
            <v>5</v>
          </cell>
        </row>
        <row r="21514">
          <cell r="C21514">
            <v>2002</v>
          </cell>
          <cell r="R21514">
            <v>1.9</v>
          </cell>
          <cell r="AA21514" t="str">
            <v>Diesel</v>
          </cell>
          <cell r="AC21514">
            <v>6.3000001907348633</v>
          </cell>
        </row>
        <row r="21515">
          <cell r="C21515">
            <v>2002</v>
          </cell>
          <cell r="R21515">
            <v>1.4</v>
          </cell>
          <cell r="AA21515" t="str">
            <v>Gasoline</v>
          </cell>
          <cell r="AC21515">
            <v>6.9000000953674316</v>
          </cell>
        </row>
        <row r="21516">
          <cell r="C21516">
            <v>2002</v>
          </cell>
          <cell r="R21516">
            <v>1.6</v>
          </cell>
          <cell r="AA21516" t="str">
            <v>Gasoline</v>
          </cell>
          <cell r="AC21516">
            <v>7.9000000953674316</v>
          </cell>
        </row>
        <row r="21517">
          <cell r="C21517">
            <v>2002</v>
          </cell>
          <cell r="R21517">
            <v>1.9</v>
          </cell>
          <cell r="AA21517" t="str">
            <v>Diesel</v>
          </cell>
          <cell r="AC21517">
            <v>5.8000001907348633</v>
          </cell>
        </row>
        <row r="21518">
          <cell r="C21518">
            <v>2002</v>
          </cell>
          <cell r="R21518">
            <v>2</v>
          </cell>
          <cell r="AA21518" t="str">
            <v>Gasoline</v>
          </cell>
        </row>
        <row r="21519">
          <cell r="C21519">
            <v>2002</v>
          </cell>
          <cell r="R21519">
            <v>2</v>
          </cell>
          <cell r="AA21519" t="str">
            <v>Gasoline</v>
          </cell>
          <cell r="AC21519">
            <v>7.9499998092651367</v>
          </cell>
        </row>
        <row r="21520">
          <cell r="C21520">
            <v>2002</v>
          </cell>
          <cell r="R21520">
            <v>1.9</v>
          </cell>
          <cell r="AA21520" t="str">
            <v>Diesel</v>
          </cell>
          <cell r="AC21520">
            <v>6.3000001907348633</v>
          </cell>
        </row>
        <row r="21521">
          <cell r="C21521">
            <v>2002</v>
          </cell>
          <cell r="R21521">
            <v>1.9</v>
          </cell>
          <cell r="AA21521" t="str">
            <v>Diesel</v>
          </cell>
          <cell r="AC21521">
            <v>5.1999998092651367</v>
          </cell>
        </row>
        <row r="21522">
          <cell r="C21522">
            <v>2002</v>
          </cell>
          <cell r="R21522">
            <v>1.9</v>
          </cell>
          <cell r="AA21522" t="str">
            <v>Diesel</v>
          </cell>
          <cell r="AC21522">
            <v>6.3000001907348633</v>
          </cell>
        </row>
        <row r="21523">
          <cell r="C21523">
            <v>2002</v>
          </cell>
          <cell r="R21523">
            <v>1.9</v>
          </cell>
          <cell r="AA21523" t="str">
            <v>Diesel</v>
          </cell>
          <cell r="AC21523">
            <v>6.3000001907348633</v>
          </cell>
        </row>
        <row r="21524">
          <cell r="C21524">
            <v>2002</v>
          </cell>
          <cell r="R21524">
            <v>1.8</v>
          </cell>
          <cell r="AA21524" t="str">
            <v>Gasoline</v>
          </cell>
          <cell r="AC21524">
            <v>7.5999999046325684</v>
          </cell>
        </row>
        <row r="21525">
          <cell r="C21525">
            <v>2002</v>
          </cell>
          <cell r="R21525">
            <v>1.9</v>
          </cell>
          <cell r="AA21525" t="str">
            <v>Diesel</v>
          </cell>
          <cell r="AC21525">
            <v>5</v>
          </cell>
        </row>
        <row r="21526">
          <cell r="C21526">
            <v>2002</v>
          </cell>
          <cell r="R21526">
            <v>2</v>
          </cell>
          <cell r="AA21526" t="str">
            <v>Diesel</v>
          </cell>
          <cell r="AC21526">
            <v>4.5</v>
          </cell>
        </row>
        <row r="21527">
          <cell r="C21527">
            <v>2002</v>
          </cell>
          <cell r="R21527">
            <v>2.4</v>
          </cell>
          <cell r="AA21527" t="str">
            <v>Gasoline</v>
          </cell>
          <cell r="AC21527">
            <v>10.5</v>
          </cell>
        </row>
        <row r="21528">
          <cell r="C21528">
            <v>2002</v>
          </cell>
          <cell r="R21528">
            <v>1.9</v>
          </cell>
          <cell r="AA21528" t="str">
            <v>Diesel</v>
          </cell>
          <cell r="AC21528">
            <v>5.4000000953674316</v>
          </cell>
        </row>
        <row r="21529">
          <cell r="C21529">
            <v>2002</v>
          </cell>
          <cell r="R21529">
            <v>1.9</v>
          </cell>
          <cell r="AA21529" t="str">
            <v>Diesel</v>
          </cell>
          <cell r="AC21529">
            <v>5</v>
          </cell>
        </row>
        <row r="21530">
          <cell r="C21530">
            <v>2002</v>
          </cell>
          <cell r="R21530">
            <v>1.9</v>
          </cell>
          <cell r="AA21530" t="str">
            <v>Diesel</v>
          </cell>
          <cell r="AC21530">
            <v>5</v>
          </cell>
        </row>
        <row r="21531">
          <cell r="C21531">
            <v>2002</v>
          </cell>
          <cell r="R21531">
            <v>1.4</v>
          </cell>
          <cell r="AA21531" t="str">
            <v>Gasoline</v>
          </cell>
          <cell r="AC21531">
            <v>6.5999999046325684</v>
          </cell>
        </row>
        <row r="21532">
          <cell r="C21532">
            <v>2002</v>
          </cell>
          <cell r="R21532">
            <v>2</v>
          </cell>
          <cell r="AA21532" t="str">
            <v>Gasoline</v>
          </cell>
          <cell r="AC21532">
            <v>8.5</v>
          </cell>
        </row>
        <row r="21533">
          <cell r="C21533">
            <v>2002</v>
          </cell>
          <cell r="R21533">
            <v>1.8</v>
          </cell>
          <cell r="AA21533" t="str">
            <v>Gasoline</v>
          </cell>
          <cell r="AC21533">
            <v>7.5</v>
          </cell>
        </row>
        <row r="21534">
          <cell r="C21534">
            <v>2002</v>
          </cell>
          <cell r="R21534">
            <v>1.9</v>
          </cell>
          <cell r="AA21534" t="str">
            <v>Diesel</v>
          </cell>
          <cell r="AC21534">
            <v>5.5</v>
          </cell>
        </row>
        <row r="21535">
          <cell r="C21535">
            <v>2002</v>
          </cell>
          <cell r="R21535">
            <v>2.2000000000000002</v>
          </cell>
          <cell r="AA21535" t="str">
            <v>Gasoline</v>
          </cell>
          <cell r="AC21535">
            <v>8.5</v>
          </cell>
        </row>
        <row r="21536">
          <cell r="C21536">
            <v>2002</v>
          </cell>
          <cell r="R21536">
            <v>2</v>
          </cell>
          <cell r="AA21536" t="str">
            <v>Gasoline</v>
          </cell>
          <cell r="AC21536">
            <v>8.5</v>
          </cell>
        </row>
        <row r="21537">
          <cell r="C21537">
            <v>2002</v>
          </cell>
          <cell r="R21537">
            <v>1.6</v>
          </cell>
          <cell r="AA21537" t="str">
            <v>Gasoline</v>
          </cell>
          <cell r="AC21537">
            <v>6.4000000953674316</v>
          </cell>
        </row>
        <row r="21538">
          <cell r="C21538">
            <v>2002</v>
          </cell>
          <cell r="R21538">
            <v>1.1000000000000001</v>
          </cell>
          <cell r="AA21538" t="str">
            <v>Gasoline</v>
          </cell>
          <cell r="AC21538">
            <v>6.1999998092651367</v>
          </cell>
        </row>
        <row r="21539">
          <cell r="C21539">
            <v>2002</v>
          </cell>
          <cell r="R21539">
            <v>1.8</v>
          </cell>
          <cell r="AA21539" t="str">
            <v>Gasoline</v>
          </cell>
          <cell r="AC21539">
            <v>7.9000000953674316</v>
          </cell>
        </row>
        <row r="21540">
          <cell r="C21540">
            <v>2002</v>
          </cell>
          <cell r="R21540">
            <v>1.8</v>
          </cell>
          <cell r="AA21540" t="str">
            <v>Gasoline</v>
          </cell>
          <cell r="AC21540">
            <v>7.9000000953674316</v>
          </cell>
        </row>
        <row r="21541">
          <cell r="C21541">
            <v>2002</v>
          </cell>
          <cell r="R21541">
            <v>1.9</v>
          </cell>
          <cell r="AA21541" t="str">
            <v>Diesel</v>
          </cell>
          <cell r="AC21541">
            <v>5.0999999046325684</v>
          </cell>
        </row>
        <row r="21542">
          <cell r="C21542">
            <v>2002</v>
          </cell>
          <cell r="R21542">
            <v>2</v>
          </cell>
          <cell r="AA21542" t="str">
            <v>Gasoline</v>
          </cell>
          <cell r="AC21542">
            <v>8.6499996185302734</v>
          </cell>
        </row>
        <row r="21543">
          <cell r="C21543">
            <v>2002</v>
          </cell>
          <cell r="R21543">
            <v>1.9</v>
          </cell>
          <cell r="AA21543" t="str">
            <v>Diesel</v>
          </cell>
          <cell r="AC21543">
            <v>5.1999998092651367</v>
          </cell>
        </row>
        <row r="21544">
          <cell r="C21544">
            <v>2002</v>
          </cell>
          <cell r="R21544">
            <v>1.9</v>
          </cell>
          <cell r="AA21544" t="str">
            <v>Diesel</v>
          </cell>
          <cell r="AC21544">
            <v>6.3000001907348633</v>
          </cell>
        </row>
        <row r="21545">
          <cell r="C21545">
            <v>2002</v>
          </cell>
          <cell r="R21545">
            <v>1.9</v>
          </cell>
          <cell r="AA21545" t="str">
            <v>Diesel</v>
          </cell>
          <cell r="AC21545">
            <v>5.4000000953674316</v>
          </cell>
        </row>
        <row r="21546">
          <cell r="C21546">
            <v>2002</v>
          </cell>
          <cell r="R21546">
            <v>1.9</v>
          </cell>
          <cell r="AA21546" t="str">
            <v>Diesel</v>
          </cell>
          <cell r="AC21546">
            <v>5</v>
          </cell>
        </row>
        <row r="21547">
          <cell r="C21547">
            <v>2002</v>
          </cell>
          <cell r="R21547">
            <v>1.8</v>
          </cell>
          <cell r="AA21547" t="str">
            <v>Gasoline</v>
          </cell>
          <cell r="AC21547">
            <v>7.6999998092651367</v>
          </cell>
        </row>
        <row r="21548">
          <cell r="C21548">
            <v>2002</v>
          </cell>
          <cell r="R21548">
            <v>1.9</v>
          </cell>
          <cell r="AA21548" t="str">
            <v>Diesel</v>
          </cell>
          <cell r="AC21548">
            <v>5.5</v>
          </cell>
        </row>
        <row r="21549">
          <cell r="C21549">
            <v>2002</v>
          </cell>
          <cell r="R21549">
            <v>2.5</v>
          </cell>
          <cell r="AA21549" t="str">
            <v>Diesel</v>
          </cell>
          <cell r="AC21549">
            <v>9</v>
          </cell>
        </row>
        <row r="21550">
          <cell r="C21550">
            <v>2002</v>
          </cell>
          <cell r="R21550">
            <v>1.9</v>
          </cell>
          <cell r="AA21550" t="str">
            <v>Diesel</v>
          </cell>
          <cell r="AC21550">
            <v>7.1999998092651367</v>
          </cell>
        </row>
        <row r="21551">
          <cell r="C21551">
            <v>2002</v>
          </cell>
          <cell r="R21551">
            <v>2.5</v>
          </cell>
          <cell r="AA21551" t="str">
            <v>Diesel</v>
          </cell>
          <cell r="AC21551">
            <v>8.1000003814697266</v>
          </cell>
        </row>
        <row r="21552">
          <cell r="C21552">
            <v>2002</v>
          </cell>
          <cell r="R21552">
            <v>2.2999999999999998</v>
          </cell>
          <cell r="AA21552" t="str">
            <v>Gasoline</v>
          </cell>
          <cell r="AC21552">
            <v>9.5</v>
          </cell>
        </row>
        <row r="21553">
          <cell r="C21553">
            <v>2002</v>
          </cell>
          <cell r="R21553">
            <v>2</v>
          </cell>
          <cell r="AA21553" t="str">
            <v>Gasoline</v>
          </cell>
          <cell r="AC21553">
            <v>8</v>
          </cell>
        </row>
        <row r="21554">
          <cell r="C21554">
            <v>2002</v>
          </cell>
          <cell r="R21554">
            <v>1.9</v>
          </cell>
          <cell r="AA21554" t="str">
            <v>Diesel</v>
          </cell>
          <cell r="AC21554">
            <v>5.0999999046325684</v>
          </cell>
        </row>
        <row r="21555">
          <cell r="C21555">
            <v>2002</v>
          </cell>
          <cell r="R21555">
            <v>1.8</v>
          </cell>
          <cell r="AA21555" t="str">
            <v>Gasoline</v>
          </cell>
          <cell r="AC21555">
            <v>7.8000001907348633</v>
          </cell>
        </row>
        <row r="21556">
          <cell r="C21556">
            <v>2002</v>
          </cell>
          <cell r="R21556">
            <v>2</v>
          </cell>
          <cell r="AA21556" t="str">
            <v>Gasoline</v>
          </cell>
          <cell r="AC21556">
            <v>8</v>
          </cell>
        </row>
        <row r="21557">
          <cell r="C21557">
            <v>2002</v>
          </cell>
          <cell r="R21557">
            <v>1.4</v>
          </cell>
          <cell r="AA21557" t="str">
            <v>Gasoline</v>
          </cell>
          <cell r="AC21557">
            <v>6.8000001907348633</v>
          </cell>
        </row>
        <row r="21558">
          <cell r="C21558">
            <v>2002</v>
          </cell>
          <cell r="R21558">
            <v>1.9</v>
          </cell>
          <cell r="AA21558" t="str">
            <v>Diesel</v>
          </cell>
          <cell r="AC21558">
            <v>6.3000001907348633</v>
          </cell>
        </row>
        <row r="21559">
          <cell r="C21559">
            <v>2002</v>
          </cell>
          <cell r="R21559">
            <v>3</v>
          </cell>
          <cell r="AA21559" t="str">
            <v>Gasoline</v>
          </cell>
          <cell r="AC21559">
            <v>10.800000190734863</v>
          </cell>
        </row>
        <row r="21560">
          <cell r="C21560">
            <v>2002</v>
          </cell>
          <cell r="R21560">
            <v>2.2999999999999998</v>
          </cell>
          <cell r="AA21560" t="str">
            <v>Gasoline</v>
          </cell>
          <cell r="AC21560">
            <v>9.5</v>
          </cell>
        </row>
        <row r="21561">
          <cell r="C21561">
            <v>2002</v>
          </cell>
          <cell r="R21561">
            <v>1.6</v>
          </cell>
          <cell r="AA21561" t="str">
            <v>Gasoline</v>
          </cell>
          <cell r="AC21561">
            <v>7</v>
          </cell>
        </row>
        <row r="21562">
          <cell r="C21562">
            <v>2002</v>
          </cell>
          <cell r="R21562">
            <v>1.9</v>
          </cell>
          <cell r="AA21562" t="str">
            <v>Diesel</v>
          </cell>
          <cell r="AC21562">
            <v>5.4000000953674316</v>
          </cell>
        </row>
        <row r="21563">
          <cell r="C21563">
            <v>2002</v>
          </cell>
          <cell r="R21563">
            <v>2</v>
          </cell>
          <cell r="AA21563" t="str">
            <v>Gasoline</v>
          </cell>
          <cell r="AC21563">
            <v>8.3000001907348633</v>
          </cell>
        </row>
        <row r="21564">
          <cell r="C21564">
            <v>2002</v>
          </cell>
          <cell r="R21564">
            <v>1.6</v>
          </cell>
          <cell r="AA21564" t="str">
            <v>Gasoline</v>
          </cell>
        </row>
        <row r="21565">
          <cell r="C21565">
            <v>2002</v>
          </cell>
          <cell r="R21565">
            <v>1.6</v>
          </cell>
          <cell r="AA21565" t="str">
            <v>Gasoline</v>
          </cell>
          <cell r="AC21565">
            <v>6.9000000953674316</v>
          </cell>
        </row>
        <row r="21566">
          <cell r="C21566">
            <v>2002</v>
          </cell>
          <cell r="R21566">
            <v>1.9</v>
          </cell>
          <cell r="AA21566" t="str">
            <v>Diesel</v>
          </cell>
          <cell r="AC21566">
            <v>6.3000001907348633</v>
          </cell>
        </row>
        <row r="21567">
          <cell r="C21567">
            <v>2002</v>
          </cell>
          <cell r="R21567">
            <v>1.6</v>
          </cell>
          <cell r="AA21567" t="str">
            <v>Gasoline</v>
          </cell>
          <cell r="AC21567">
            <v>8.1000003814697266</v>
          </cell>
        </row>
        <row r="21568">
          <cell r="C21568">
            <v>2002</v>
          </cell>
          <cell r="R21568">
            <v>1.8</v>
          </cell>
          <cell r="AA21568" t="str">
            <v>Gasoline</v>
          </cell>
          <cell r="AC21568">
            <v>7.6999998092651367</v>
          </cell>
        </row>
        <row r="21569">
          <cell r="C21569">
            <v>2002</v>
          </cell>
          <cell r="R21569">
            <v>1.9</v>
          </cell>
          <cell r="AA21569" t="str">
            <v>Diesel</v>
          </cell>
          <cell r="AC21569">
            <v>6.5</v>
          </cell>
        </row>
        <row r="21570">
          <cell r="C21570">
            <v>2002</v>
          </cell>
          <cell r="R21570">
            <v>1.9</v>
          </cell>
          <cell r="AA21570" t="str">
            <v>Diesel</v>
          </cell>
          <cell r="AC21570">
            <v>5.1999998092651367</v>
          </cell>
        </row>
        <row r="21571">
          <cell r="C21571">
            <v>2002</v>
          </cell>
          <cell r="R21571">
            <v>1.8</v>
          </cell>
          <cell r="AA21571" t="str">
            <v>Gasoline</v>
          </cell>
          <cell r="AC21571">
            <v>7.6999998092651367</v>
          </cell>
        </row>
        <row r="21572">
          <cell r="C21572">
            <v>2002</v>
          </cell>
          <cell r="R21572">
            <v>2</v>
          </cell>
          <cell r="AA21572" t="str">
            <v>Gasoline</v>
          </cell>
          <cell r="AC21572">
            <v>8.1000003814697266</v>
          </cell>
        </row>
        <row r="21573">
          <cell r="C21573">
            <v>2002</v>
          </cell>
          <cell r="R21573">
            <v>1.4</v>
          </cell>
          <cell r="AA21573" t="str">
            <v>Gasoline</v>
          </cell>
          <cell r="AC21573">
            <v>6.8000001907348633</v>
          </cell>
        </row>
        <row r="21574">
          <cell r="C21574">
            <v>2002</v>
          </cell>
          <cell r="R21574">
            <v>1.9</v>
          </cell>
          <cell r="AA21574" t="str">
            <v>Diesel</v>
          </cell>
          <cell r="AC21574">
            <v>6.3000001907348633</v>
          </cell>
        </row>
        <row r="21575">
          <cell r="C21575">
            <v>2002</v>
          </cell>
          <cell r="R21575">
            <v>1.6</v>
          </cell>
          <cell r="AA21575" t="str">
            <v>Gasoline</v>
          </cell>
          <cell r="AC21575">
            <v>7.4000000953674316</v>
          </cell>
        </row>
        <row r="21576">
          <cell r="C21576">
            <v>2002</v>
          </cell>
          <cell r="R21576">
            <v>2</v>
          </cell>
          <cell r="AA21576" t="str">
            <v>Gasoline</v>
          </cell>
          <cell r="AC21576">
            <v>7.9000000953674316</v>
          </cell>
        </row>
        <row r="21577">
          <cell r="C21577">
            <v>2002</v>
          </cell>
          <cell r="R21577">
            <v>1.6</v>
          </cell>
          <cell r="AA21577" t="str">
            <v>Gasoline</v>
          </cell>
          <cell r="AC21577">
            <v>8</v>
          </cell>
        </row>
        <row r="21578">
          <cell r="C21578">
            <v>2002</v>
          </cell>
          <cell r="R21578">
            <v>3.2</v>
          </cell>
          <cell r="AA21578" t="str">
            <v>Gasoline</v>
          </cell>
          <cell r="AC21578">
            <v>11.899999618530273</v>
          </cell>
        </row>
        <row r="21579">
          <cell r="C21579">
            <v>2002</v>
          </cell>
          <cell r="R21579">
            <v>1.6</v>
          </cell>
          <cell r="AA21579" t="str">
            <v>Gasoline</v>
          </cell>
          <cell r="AC21579">
            <v>7</v>
          </cell>
        </row>
        <row r="21580">
          <cell r="C21580">
            <v>2002</v>
          </cell>
          <cell r="R21580">
            <v>1.9</v>
          </cell>
          <cell r="AA21580" t="str">
            <v>Diesel</v>
          </cell>
          <cell r="AC21580">
            <v>5.1999998092651367</v>
          </cell>
        </row>
        <row r="21581">
          <cell r="C21581">
            <v>2002</v>
          </cell>
          <cell r="R21581">
            <v>1.8</v>
          </cell>
          <cell r="AA21581" t="str">
            <v>Diesel</v>
          </cell>
          <cell r="AC21581">
            <v>5.5</v>
          </cell>
        </row>
        <row r="21582">
          <cell r="C21582">
            <v>2002</v>
          </cell>
          <cell r="R21582">
            <v>1.8</v>
          </cell>
          <cell r="AA21582" t="str">
            <v>Gasoline</v>
          </cell>
          <cell r="AC21582">
            <v>7.6999998092651367</v>
          </cell>
        </row>
        <row r="21583">
          <cell r="C21583">
            <v>2002</v>
          </cell>
          <cell r="R21583">
            <v>1.9</v>
          </cell>
          <cell r="AA21583" t="str">
            <v>Diesel</v>
          </cell>
          <cell r="AC21583">
            <v>5.8000001907348633</v>
          </cell>
        </row>
        <row r="21584">
          <cell r="C21584">
            <v>2002</v>
          </cell>
          <cell r="R21584">
            <v>2</v>
          </cell>
          <cell r="AA21584" t="str">
            <v>Gasoline</v>
          </cell>
          <cell r="AC21584">
            <v>7.1999998092651367</v>
          </cell>
        </row>
        <row r="21585">
          <cell r="C21585">
            <v>2002</v>
          </cell>
          <cell r="R21585">
            <v>3</v>
          </cell>
          <cell r="AA21585" t="str">
            <v>Gasoline</v>
          </cell>
        </row>
        <row r="21586">
          <cell r="C21586">
            <v>2002</v>
          </cell>
          <cell r="R21586">
            <v>1.9</v>
          </cell>
          <cell r="AA21586" t="str">
            <v>Diesel</v>
          </cell>
          <cell r="AC21586">
            <v>5.3000001907348633</v>
          </cell>
        </row>
        <row r="21587">
          <cell r="C21587">
            <v>2002</v>
          </cell>
          <cell r="R21587">
            <v>2.2000000000000002</v>
          </cell>
          <cell r="AA21587" t="str">
            <v>Gasoline</v>
          </cell>
          <cell r="AC21587">
            <v>8.3999996185302734</v>
          </cell>
        </row>
        <row r="21588">
          <cell r="C21588">
            <v>2002</v>
          </cell>
          <cell r="R21588">
            <v>1.9</v>
          </cell>
          <cell r="AA21588" t="str">
            <v>Diesel</v>
          </cell>
          <cell r="AC21588">
            <v>6.3000001907348633</v>
          </cell>
        </row>
        <row r="21589">
          <cell r="C21589">
            <v>2002</v>
          </cell>
          <cell r="R21589">
            <v>2.5</v>
          </cell>
          <cell r="AA21589" t="str">
            <v>Diesel</v>
          </cell>
          <cell r="AC21589">
            <v>7.8000001907348633</v>
          </cell>
        </row>
        <row r="21590">
          <cell r="C21590">
            <v>2002</v>
          </cell>
          <cell r="R21590">
            <v>2.2999999999999998</v>
          </cell>
          <cell r="AA21590" t="str">
            <v>Gasoline</v>
          </cell>
          <cell r="AC21590">
            <v>9.6999998092651367</v>
          </cell>
        </row>
        <row r="21591">
          <cell r="C21591">
            <v>2002</v>
          </cell>
          <cell r="R21591">
            <v>1.9</v>
          </cell>
          <cell r="AA21591" t="str">
            <v>Diesel</v>
          </cell>
          <cell r="AC21591">
            <v>5</v>
          </cell>
        </row>
        <row r="21592">
          <cell r="C21592">
            <v>2002</v>
          </cell>
          <cell r="R21592">
            <v>1.9</v>
          </cell>
          <cell r="AA21592" t="str">
            <v>Diesel</v>
          </cell>
          <cell r="AC21592">
            <v>5.1999998092651367</v>
          </cell>
        </row>
        <row r="21593">
          <cell r="C21593">
            <v>2002</v>
          </cell>
          <cell r="R21593">
            <v>1.6</v>
          </cell>
          <cell r="AA21593" t="str">
            <v>Gasoline</v>
          </cell>
          <cell r="AC21593">
            <v>6.9000000953674316</v>
          </cell>
        </row>
        <row r="21594">
          <cell r="C21594">
            <v>2002</v>
          </cell>
          <cell r="R21594">
            <v>1.6</v>
          </cell>
          <cell r="AA21594" t="str">
            <v>Gasoline</v>
          </cell>
          <cell r="AC21594">
            <v>6.9000000953674316</v>
          </cell>
        </row>
        <row r="21595">
          <cell r="C21595">
            <v>2002</v>
          </cell>
          <cell r="R21595">
            <v>2</v>
          </cell>
          <cell r="AA21595" t="str">
            <v>Gasoline</v>
          </cell>
          <cell r="AC21595">
            <v>8</v>
          </cell>
        </row>
        <row r="21596">
          <cell r="C21596">
            <v>2002</v>
          </cell>
          <cell r="R21596">
            <v>1.8</v>
          </cell>
          <cell r="AA21596" t="str">
            <v>Gasoline</v>
          </cell>
          <cell r="AC21596">
            <v>7.5999999046325684</v>
          </cell>
        </row>
        <row r="21597">
          <cell r="C21597">
            <v>2002</v>
          </cell>
          <cell r="R21597">
            <v>2.8</v>
          </cell>
          <cell r="AA21597" t="str">
            <v>Gasoline</v>
          </cell>
          <cell r="AC21597">
            <v>10.699999809265137</v>
          </cell>
        </row>
        <row r="21598">
          <cell r="C21598">
            <v>2002</v>
          </cell>
          <cell r="R21598">
            <v>1.8</v>
          </cell>
          <cell r="AA21598" t="str">
            <v>Gasoline</v>
          </cell>
          <cell r="AC21598">
            <v>9.3999996185302734</v>
          </cell>
        </row>
        <row r="21599">
          <cell r="C21599">
            <v>2002</v>
          </cell>
          <cell r="R21599">
            <v>2.2000000000000002</v>
          </cell>
          <cell r="AA21599" t="str">
            <v>Gasoline</v>
          </cell>
          <cell r="AC21599">
            <v>8.8999996185302734</v>
          </cell>
        </row>
        <row r="21600">
          <cell r="C21600">
            <v>2002</v>
          </cell>
          <cell r="R21600">
            <v>1.8</v>
          </cell>
          <cell r="AA21600" t="str">
            <v>Gasoline</v>
          </cell>
        </row>
        <row r="21601">
          <cell r="C21601">
            <v>2002</v>
          </cell>
          <cell r="R21601">
            <v>1.8</v>
          </cell>
          <cell r="AA21601" t="str">
            <v>Gasoline</v>
          </cell>
          <cell r="AC21601">
            <v>8.3000001907348633</v>
          </cell>
        </row>
        <row r="21602">
          <cell r="C21602">
            <v>2002</v>
          </cell>
          <cell r="R21602">
            <v>1.9</v>
          </cell>
          <cell r="AA21602" t="str">
            <v>Diesel</v>
          </cell>
          <cell r="AC21602">
            <v>5.4000000953674316</v>
          </cell>
        </row>
        <row r="21603">
          <cell r="C21603">
            <v>2002</v>
          </cell>
          <cell r="R21603">
            <v>2</v>
          </cell>
          <cell r="AA21603" t="str">
            <v>Diesel</v>
          </cell>
          <cell r="AC21603">
            <v>5.5999999046325684</v>
          </cell>
        </row>
        <row r="21604">
          <cell r="C21604">
            <v>2002</v>
          </cell>
          <cell r="R21604">
            <v>1.8</v>
          </cell>
          <cell r="AA21604" t="str">
            <v>Gasoline</v>
          </cell>
          <cell r="AC21604">
            <v>7.9000000953674316</v>
          </cell>
        </row>
        <row r="21605">
          <cell r="C21605">
            <v>2002</v>
          </cell>
          <cell r="R21605">
            <v>1.8</v>
          </cell>
          <cell r="AA21605" t="str">
            <v>Gasoline</v>
          </cell>
          <cell r="AC21605">
            <v>9.1000003814697266</v>
          </cell>
        </row>
        <row r="21606">
          <cell r="C21606">
            <v>2002</v>
          </cell>
          <cell r="R21606">
            <v>1.8</v>
          </cell>
          <cell r="AA21606" t="str">
            <v>Gasoline</v>
          </cell>
          <cell r="AC21606">
            <v>8.3000001907348633</v>
          </cell>
        </row>
        <row r="21607">
          <cell r="C21607">
            <v>2002</v>
          </cell>
          <cell r="R21607">
            <v>2.5</v>
          </cell>
          <cell r="AA21607" t="str">
            <v>Gasoline</v>
          </cell>
          <cell r="AC21607">
            <v>9.6000003814697266</v>
          </cell>
        </row>
        <row r="21608">
          <cell r="C21608">
            <v>2002</v>
          </cell>
          <cell r="R21608">
            <v>2.2000000000000002</v>
          </cell>
          <cell r="AA21608" t="str">
            <v>Gasoline</v>
          </cell>
          <cell r="AC21608">
            <v>9.5</v>
          </cell>
        </row>
        <row r="21609">
          <cell r="C21609">
            <v>2002</v>
          </cell>
          <cell r="R21609">
            <v>1.8</v>
          </cell>
          <cell r="AA21609" t="str">
            <v>Gasoline</v>
          </cell>
          <cell r="AC21609">
            <v>7.9000000953674316</v>
          </cell>
        </row>
        <row r="21610">
          <cell r="C21610">
            <v>2002</v>
          </cell>
          <cell r="R21610">
            <v>1.8</v>
          </cell>
          <cell r="AA21610" t="str">
            <v>Gasoline</v>
          </cell>
          <cell r="AC21610">
            <v>7.8000001907348633</v>
          </cell>
        </row>
        <row r="21611">
          <cell r="C21611">
            <v>2002</v>
          </cell>
          <cell r="R21611">
            <v>2.2000000000000002</v>
          </cell>
          <cell r="AA21611" t="str">
            <v>Gasoline</v>
          </cell>
          <cell r="AC21611">
            <v>8.8000001907348633</v>
          </cell>
        </row>
        <row r="21612">
          <cell r="C21612">
            <v>2002</v>
          </cell>
          <cell r="R21612">
            <v>1.7</v>
          </cell>
          <cell r="AA21612" t="str">
            <v>Diesel</v>
          </cell>
          <cell r="AC21612">
            <v>4.9000000953674316</v>
          </cell>
        </row>
        <row r="21613">
          <cell r="C21613">
            <v>2002</v>
          </cell>
          <cell r="R21613">
            <v>1.9</v>
          </cell>
          <cell r="AA21613" t="str">
            <v>Diesel</v>
          </cell>
          <cell r="AC21613">
            <v>6.4000000953674316</v>
          </cell>
        </row>
        <row r="21614">
          <cell r="C21614">
            <v>2002</v>
          </cell>
          <cell r="R21614">
            <v>1.6</v>
          </cell>
          <cell r="AA21614" t="str">
            <v>Gasoline</v>
          </cell>
          <cell r="AC21614">
            <v>6.5</v>
          </cell>
        </row>
        <row r="21615">
          <cell r="C21615">
            <v>2002</v>
          </cell>
          <cell r="R21615">
            <v>2.4</v>
          </cell>
          <cell r="AA21615" t="str">
            <v>Gasoline</v>
          </cell>
          <cell r="AC21615">
            <v>9.5</v>
          </cell>
        </row>
        <row r="21616">
          <cell r="C21616">
            <v>2002</v>
          </cell>
          <cell r="R21616">
            <v>1.8</v>
          </cell>
          <cell r="AA21616" t="str">
            <v>Gasoline</v>
          </cell>
          <cell r="AC21616">
            <v>8.3000001907348633</v>
          </cell>
        </row>
        <row r="21617">
          <cell r="C21617">
            <v>2002</v>
          </cell>
          <cell r="R21617">
            <v>2</v>
          </cell>
          <cell r="AA21617" t="str">
            <v>Gasoline</v>
          </cell>
          <cell r="AC21617">
            <v>10.100000381469727</v>
          </cell>
        </row>
        <row r="21618">
          <cell r="C21618">
            <v>2002</v>
          </cell>
          <cell r="R21618">
            <v>3</v>
          </cell>
          <cell r="AA21618" t="str">
            <v>Gasoline</v>
          </cell>
          <cell r="AC21618">
            <v>9.6000003814697266</v>
          </cell>
        </row>
        <row r="21619">
          <cell r="C21619">
            <v>2002</v>
          </cell>
          <cell r="R21619">
            <v>2</v>
          </cell>
          <cell r="AA21619" t="str">
            <v>Gasoline</v>
          </cell>
          <cell r="AC21619">
            <v>10.100000381469727</v>
          </cell>
        </row>
        <row r="21620">
          <cell r="C21620">
            <v>2002</v>
          </cell>
          <cell r="R21620">
            <v>3</v>
          </cell>
          <cell r="AA21620" t="str">
            <v>Diesel</v>
          </cell>
          <cell r="AC21620">
            <v>7.5999999046325684</v>
          </cell>
        </row>
        <row r="21621">
          <cell r="C21621">
            <v>2002</v>
          </cell>
          <cell r="R21621">
            <v>2.4</v>
          </cell>
          <cell r="AA21621" t="str">
            <v>Gasoline</v>
          </cell>
          <cell r="AC21621">
            <v>11</v>
          </cell>
        </row>
        <row r="21622">
          <cell r="C21622">
            <v>2002</v>
          </cell>
          <cell r="R21622">
            <v>2.5</v>
          </cell>
          <cell r="AA21622" t="str">
            <v>Diesel</v>
          </cell>
          <cell r="AC21622">
            <v>8.3000001907348633</v>
          </cell>
        </row>
        <row r="21623">
          <cell r="C21623">
            <v>2002</v>
          </cell>
          <cell r="R21623">
            <v>1.2</v>
          </cell>
          <cell r="AA21623" t="str">
            <v>Gasoline</v>
          </cell>
          <cell r="AC21623">
            <v>6.1999998092651367</v>
          </cell>
        </row>
        <row r="21624">
          <cell r="C21624">
            <v>2002</v>
          </cell>
          <cell r="R21624">
            <v>1.2</v>
          </cell>
          <cell r="AA21624" t="str">
            <v>Gasoline</v>
          </cell>
          <cell r="AC21624">
            <v>5.6999998092651367</v>
          </cell>
        </row>
        <row r="21625">
          <cell r="C21625">
            <v>2002</v>
          </cell>
          <cell r="R21625">
            <v>1.9</v>
          </cell>
          <cell r="AA21625" t="str">
            <v>Diesel</v>
          </cell>
          <cell r="AC21625">
            <v>6.4000000953674316</v>
          </cell>
        </row>
        <row r="21626">
          <cell r="C21626">
            <v>2002</v>
          </cell>
          <cell r="R21626">
            <v>1.8</v>
          </cell>
          <cell r="AA21626" t="str">
            <v>Gasoline</v>
          </cell>
          <cell r="AC21626">
            <v>9.1999998092651367</v>
          </cell>
        </row>
        <row r="21627">
          <cell r="C21627">
            <v>2002</v>
          </cell>
          <cell r="R21627">
            <v>2</v>
          </cell>
          <cell r="AA21627" t="str">
            <v>Diesel</v>
          </cell>
          <cell r="AC21627">
            <v>5.5</v>
          </cell>
        </row>
        <row r="21628">
          <cell r="C21628">
            <v>2002</v>
          </cell>
          <cell r="R21628">
            <v>1.8</v>
          </cell>
          <cell r="AA21628" t="str">
            <v>Gasoline</v>
          </cell>
          <cell r="AC21628">
            <v>8.3000001907348633</v>
          </cell>
        </row>
        <row r="21629">
          <cell r="C21629">
            <v>2002</v>
          </cell>
          <cell r="R21629">
            <v>2.8</v>
          </cell>
          <cell r="AA21629" t="str">
            <v>Gasoline</v>
          </cell>
          <cell r="AC21629">
            <v>11.100000381469727</v>
          </cell>
        </row>
        <row r="21630">
          <cell r="C21630">
            <v>2002</v>
          </cell>
          <cell r="R21630">
            <v>1.9</v>
          </cell>
          <cell r="AA21630" t="str">
            <v>Diesel</v>
          </cell>
          <cell r="AC21630">
            <v>6.3000001907348633</v>
          </cell>
        </row>
        <row r="21631">
          <cell r="C21631">
            <v>2002</v>
          </cell>
          <cell r="R21631">
            <v>1.9</v>
          </cell>
          <cell r="AA21631" t="str">
            <v>Diesel</v>
          </cell>
          <cell r="AC21631">
            <v>7.1999998092651367</v>
          </cell>
        </row>
        <row r="21632">
          <cell r="C21632">
            <v>2002</v>
          </cell>
          <cell r="R21632">
            <v>1.6</v>
          </cell>
          <cell r="AA21632" t="str">
            <v>Gasoline</v>
          </cell>
          <cell r="AC21632">
            <v>7.9000000953674316</v>
          </cell>
        </row>
        <row r="21633">
          <cell r="C21633">
            <v>2002</v>
          </cell>
          <cell r="R21633">
            <v>1.9</v>
          </cell>
          <cell r="AA21633" t="str">
            <v>Diesel</v>
          </cell>
          <cell r="AC21633">
            <v>5.5</v>
          </cell>
        </row>
        <row r="21634">
          <cell r="C21634">
            <v>2002</v>
          </cell>
          <cell r="R21634">
            <v>1.8</v>
          </cell>
          <cell r="AA21634" t="str">
            <v>Gasoline</v>
          </cell>
          <cell r="AC21634">
            <v>8.3000001907348633</v>
          </cell>
        </row>
        <row r="21635">
          <cell r="C21635">
            <v>2002</v>
          </cell>
          <cell r="R21635">
            <v>1.9</v>
          </cell>
          <cell r="AA21635" t="str">
            <v>Diesel</v>
          </cell>
          <cell r="AC21635">
            <v>6.3000001907348633</v>
          </cell>
        </row>
        <row r="21636">
          <cell r="C21636">
            <v>2002</v>
          </cell>
          <cell r="R21636">
            <v>1.8</v>
          </cell>
          <cell r="AA21636" t="str">
            <v>Gasoline</v>
          </cell>
          <cell r="AC21636">
            <v>8.3999996185302734</v>
          </cell>
        </row>
        <row r="21637">
          <cell r="C21637">
            <v>2002</v>
          </cell>
          <cell r="R21637">
            <v>2.5</v>
          </cell>
          <cell r="AA21637" t="str">
            <v>Diesel</v>
          </cell>
          <cell r="AC21637">
            <v>7</v>
          </cell>
        </row>
        <row r="21638">
          <cell r="C21638">
            <v>2002</v>
          </cell>
          <cell r="R21638">
            <v>1.8</v>
          </cell>
          <cell r="AA21638" t="str">
            <v>Gasoline</v>
          </cell>
          <cell r="AC21638">
            <v>9.6999998092651367</v>
          </cell>
        </row>
        <row r="21639">
          <cell r="C21639">
            <v>2002</v>
          </cell>
          <cell r="R21639">
            <v>2.2999999999999998</v>
          </cell>
          <cell r="AA21639" t="str">
            <v>Gasoline</v>
          </cell>
          <cell r="AC21639">
            <v>10.199999809265137</v>
          </cell>
        </row>
        <row r="21640">
          <cell r="C21640">
            <v>2002</v>
          </cell>
          <cell r="R21640">
            <v>1.4</v>
          </cell>
          <cell r="AA21640" t="str">
            <v>Gasoline</v>
          </cell>
          <cell r="AC21640">
            <v>7.0999999046325684</v>
          </cell>
        </row>
        <row r="21641">
          <cell r="C21641">
            <v>2002</v>
          </cell>
          <cell r="R21641">
            <v>2.2999999999999998</v>
          </cell>
          <cell r="AA21641" t="str">
            <v>Gasoline</v>
          </cell>
          <cell r="AC21641">
            <v>8.6999998092651367</v>
          </cell>
        </row>
        <row r="21642">
          <cell r="C21642">
            <v>2002</v>
          </cell>
          <cell r="R21642">
            <v>2</v>
          </cell>
          <cell r="AA21642" t="str">
            <v>Gasoline</v>
          </cell>
          <cell r="AC21642">
            <v>8.1000003814697266</v>
          </cell>
        </row>
        <row r="21643">
          <cell r="C21643">
            <v>2002</v>
          </cell>
          <cell r="R21643">
            <v>1.6</v>
          </cell>
          <cell r="AA21643" t="str">
            <v>Gasoline</v>
          </cell>
          <cell r="AC21643">
            <v>7.3000001907348633</v>
          </cell>
        </row>
        <row r="21644">
          <cell r="C21644">
            <v>2002</v>
          </cell>
          <cell r="R21644">
            <v>1.8</v>
          </cell>
          <cell r="AA21644" t="str">
            <v>Gasoline</v>
          </cell>
          <cell r="AC21644">
            <v>8.8000001907348633</v>
          </cell>
        </row>
        <row r="21645">
          <cell r="C21645">
            <v>2002</v>
          </cell>
          <cell r="R21645">
            <v>1.8</v>
          </cell>
          <cell r="AA21645" t="str">
            <v>Gasoline</v>
          </cell>
          <cell r="AC21645">
            <v>9</v>
          </cell>
        </row>
        <row r="21646">
          <cell r="C21646">
            <v>2002</v>
          </cell>
          <cell r="R21646">
            <v>3</v>
          </cell>
          <cell r="AA21646" t="str">
            <v>Diesel</v>
          </cell>
          <cell r="AC21646">
            <v>6.6999998092651367</v>
          </cell>
        </row>
        <row r="21647">
          <cell r="C21647">
            <v>2002</v>
          </cell>
          <cell r="R21647">
            <v>1.4</v>
          </cell>
          <cell r="AA21647" t="str">
            <v>Gasoline</v>
          </cell>
          <cell r="AC21647">
            <v>6.3000001907348633</v>
          </cell>
        </row>
        <row r="21648">
          <cell r="C21648">
            <v>2002</v>
          </cell>
          <cell r="R21648">
            <v>1.6</v>
          </cell>
          <cell r="AA21648" t="str">
            <v>Gasoline</v>
          </cell>
          <cell r="AC21648">
            <v>7.6999998092651367</v>
          </cell>
        </row>
        <row r="21649">
          <cell r="C21649">
            <v>2002</v>
          </cell>
          <cell r="R21649">
            <v>1.8</v>
          </cell>
          <cell r="AA21649" t="str">
            <v>Gasoline</v>
          </cell>
          <cell r="AC21649">
            <v>9.1000003814697266</v>
          </cell>
        </row>
        <row r="21650">
          <cell r="C21650">
            <v>2002</v>
          </cell>
          <cell r="R21650">
            <v>2.5</v>
          </cell>
          <cell r="AA21650" t="str">
            <v>Diesel</v>
          </cell>
          <cell r="AC21650">
            <v>7</v>
          </cell>
        </row>
        <row r="21651">
          <cell r="C21651">
            <v>2002</v>
          </cell>
          <cell r="R21651">
            <v>2.4</v>
          </cell>
          <cell r="AA21651" t="str">
            <v>Gasoline</v>
          </cell>
          <cell r="AC21651">
            <v>9.8000001907348633</v>
          </cell>
        </row>
        <row r="21652">
          <cell r="C21652">
            <v>2002</v>
          </cell>
          <cell r="R21652">
            <v>1.8</v>
          </cell>
          <cell r="AA21652" t="str">
            <v>Gasoline</v>
          </cell>
          <cell r="AC21652">
            <v>8.3000001907348633</v>
          </cell>
        </row>
        <row r="21653">
          <cell r="C21653">
            <v>2002</v>
          </cell>
          <cell r="R21653">
            <v>1.6</v>
          </cell>
          <cell r="AA21653" t="str">
            <v>Gasoline</v>
          </cell>
          <cell r="AC21653">
            <v>7.1999998092651367</v>
          </cell>
        </row>
        <row r="21654">
          <cell r="C21654">
            <v>2002</v>
          </cell>
          <cell r="R21654">
            <v>1.8</v>
          </cell>
          <cell r="AA21654" t="str">
            <v>Gasoline</v>
          </cell>
          <cell r="AC21654">
            <v>7.8000001907348633</v>
          </cell>
        </row>
        <row r="21655">
          <cell r="C21655">
            <v>2002</v>
          </cell>
          <cell r="R21655">
            <v>1.8</v>
          </cell>
          <cell r="AA21655" t="str">
            <v>Gasoline</v>
          </cell>
          <cell r="AC21655">
            <v>7.9000000953674316</v>
          </cell>
        </row>
        <row r="21656">
          <cell r="C21656">
            <v>2002</v>
          </cell>
          <cell r="R21656">
            <v>1.6</v>
          </cell>
          <cell r="AA21656" t="str">
            <v>Gasoline</v>
          </cell>
          <cell r="AC21656">
            <v>7.6999998092651367</v>
          </cell>
        </row>
        <row r="21657">
          <cell r="C21657">
            <v>2002</v>
          </cell>
          <cell r="R21657">
            <v>1.6</v>
          </cell>
          <cell r="AA21657" t="str">
            <v>Gasoline</v>
          </cell>
          <cell r="AC21657">
            <v>7.0999999046325684</v>
          </cell>
        </row>
        <row r="21658">
          <cell r="C21658">
            <v>2002</v>
          </cell>
          <cell r="R21658">
            <v>2.4</v>
          </cell>
          <cell r="AA21658" t="str">
            <v>Gasoline</v>
          </cell>
          <cell r="AC21658">
            <v>9.6000003814697266</v>
          </cell>
        </row>
        <row r="21659">
          <cell r="C21659">
            <v>2002</v>
          </cell>
          <cell r="R21659">
            <v>2.4</v>
          </cell>
          <cell r="AA21659" t="str">
            <v>Gasoline</v>
          </cell>
          <cell r="AC21659">
            <v>9.3000001907348633</v>
          </cell>
        </row>
        <row r="21660">
          <cell r="C21660">
            <v>2002</v>
          </cell>
          <cell r="R21660">
            <v>1.8</v>
          </cell>
          <cell r="AA21660" t="str">
            <v>Gasoline</v>
          </cell>
          <cell r="AC21660">
            <v>9.1000003814697266</v>
          </cell>
        </row>
        <row r="21661">
          <cell r="C21661">
            <v>2002</v>
          </cell>
          <cell r="R21661">
            <v>1.6</v>
          </cell>
          <cell r="AA21661" t="str">
            <v>Gasoline</v>
          </cell>
          <cell r="AC21661">
            <v>7.9000000953674316</v>
          </cell>
        </row>
        <row r="21662">
          <cell r="C21662">
            <v>2002</v>
          </cell>
          <cell r="R21662">
            <v>1.6</v>
          </cell>
          <cell r="AA21662" t="str">
            <v>Gasoline</v>
          </cell>
          <cell r="AC21662">
            <v>6.9000000953674316</v>
          </cell>
        </row>
        <row r="21663">
          <cell r="C21663">
            <v>2002</v>
          </cell>
          <cell r="R21663">
            <v>1.9</v>
          </cell>
          <cell r="AA21663" t="str">
            <v>Diesel</v>
          </cell>
          <cell r="AC21663">
            <v>5.8000001907348633</v>
          </cell>
        </row>
        <row r="21664">
          <cell r="C21664">
            <v>2002</v>
          </cell>
          <cell r="R21664">
            <v>1.2</v>
          </cell>
          <cell r="AA21664" t="str">
            <v>Gasoline</v>
          </cell>
          <cell r="AC21664">
            <v>5.6999998092651367</v>
          </cell>
        </row>
        <row r="21665">
          <cell r="C21665">
            <v>2002</v>
          </cell>
          <cell r="R21665">
            <v>1.2</v>
          </cell>
          <cell r="AA21665" t="str">
            <v>Gasoline</v>
          </cell>
          <cell r="AC21665">
            <v>6.3000001907348633</v>
          </cell>
        </row>
        <row r="21666">
          <cell r="C21666">
            <v>2002</v>
          </cell>
          <cell r="R21666">
            <v>1.6</v>
          </cell>
          <cell r="AA21666" t="str">
            <v>Gasoline</v>
          </cell>
          <cell r="AC21666">
            <v>7.0999999046325684</v>
          </cell>
        </row>
        <row r="21667">
          <cell r="C21667">
            <v>2002</v>
          </cell>
          <cell r="R21667">
            <v>3</v>
          </cell>
          <cell r="AA21667" t="str">
            <v>Gasoline</v>
          </cell>
          <cell r="AC21667">
            <v>10.5</v>
          </cell>
        </row>
        <row r="21668">
          <cell r="C21668">
            <v>2002</v>
          </cell>
          <cell r="R21668">
            <v>3</v>
          </cell>
          <cell r="AA21668" t="str">
            <v>Gasoline</v>
          </cell>
          <cell r="AC21668">
            <v>10.800000190734863</v>
          </cell>
        </row>
        <row r="21669">
          <cell r="C21669">
            <v>2002</v>
          </cell>
          <cell r="R21669">
            <v>1.6</v>
          </cell>
          <cell r="AA21669" t="str">
            <v>Gasoline</v>
          </cell>
          <cell r="AC21669">
            <v>6.9000000953674316</v>
          </cell>
        </row>
        <row r="21670">
          <cell r="C21670">
            <v>2002</v>
          </cell>
          <cell r="R21670">
            <v>2.5</v>
          </cell>
          <cell r="AA21670" t="str">
            <v>Diesel</v>
          </cell>
          <cell r="AC21670">
            <v>7</v>
          </cell>
        </row>
        <row r="21671">
          <cell r="C21671">
            <v>2002</v>
          </cell>
          <cell r="R21671">
            <v>1.9</v>
          </cell>
          <cell r="AA21671" t="str">
            <v>Diesel</v>
          </cell>
          <cell r="AC21671">
            <v>7.1999998092651367</v>
          </cell>
        </row>
        <row r="21672">
          <cell r="C21672">
            <v>2002</v>
          </cell>
          <cell r="R21672">
            <v>1.6</v>
          </cell>
          <cell r="AA21672" t="str">
            <v>Gasoline</v>
          </cell>
          <cell r="AC21672">
            <v>7.1999998092651367</v>
          </cell>
        </row>
        <row r="21673">
          <cell r="C21673">
            <v>2002</v>
          </cell>
          <cell r="R21673">
            <v>1.8</v>
          </cell>
          <cell r="AA21673" t="str">
            <v>Gasoline</v>
          </cell>
          <cell r="AC21673">
            <v>8.6000003814697266</v>
          </cell>
        </row>
        <row r="21674">
          <cell r="C21674">
            <v>2002</v>
          </cell>
          <cell r="R21674">
            <v>2.5</v>
          </cell>
          <cell r="AA21674" t="str">
            <v>Diesel</v>
          </cell>
          <cell r="AC21674">
            <v>8.1000003814697266</v>
          </cell>
        </row>
        <row r="21675">
          <cell r="C21675">
            <v>2002</v>
          </cell>
          <cell r="R21675">
            <v>2.5</v>
          </cell>
          <cell r="AA21675" t="str">
            <v>Gasoline</v>
          </cell>
          <cell r="AC21675">
            <v>9</v>
          </cell>
        </row>
        <row r="21676">
          <cell r="C21676">
            <v>2002</v>
          </cell>
          <cell r="R21676">
            <v>1.9</v>
          </cell>
          <cell r="AA21676" t="str">
            <v>Diesel</v>
          </cell>
          <cell r="AC21676">
            <v>6.5</v>
          </cell>
        </row>
        <row r="21677">
          <cell r="C21677">
            <v>2002</v>
          </cell>
          <cell r="R21677">
            <v>3</v>
          </cell>
          <cell r="AA21677" t="str">
            <v>Gasoline</v>
          </cell>
          <cell r="AC21677">
            <v>9.1000003814697266</v>
          </cell>
        </row>
        <row r="21678">
          <cell r="C21678">
            <v>2002</v>
          </cell>
          <cell r="R21678">
            <v>1.6</v>
          </cell>
          <cell r="AA21678" t="str">
            <v>Gasoline</v>
          </cell>
          <cell r="AC21678">
            <v>7.8000001907348633</v>
          </cell>
        </row>
        <row r="21679">
          <cell r="C21679">
            <v>2002</v>
          </cell>
          <cell r="R21679">
            <v>2.8</v>
          </cell>
          <cell r="AA21679" t="str">
            <v>Gasoline</v>
          </cell>
          <cell r="AC21679">
            <v>11.100000381469727</v>
          </cell>
        </row>
        <row r="21680">
          <cell r="C21680">
            <v>2002</v>
          </cell>
          <cell r="R21680">
            <v>3</v>
          </cell>
          <cell r="AA21680" t="str">
            <v>Diesel</v>
          </cell>
          <cell r="AC21680">
            <v>8.3000001907348633</v>
          </cell>
        </row>
        <row r="21681">
          <cell r="C21681">
            <v>2002</v>
          </cell>
          <cell r="R21681">
            <v>1.6</v>
          </cell>
          <cell r="AA21681" t="str">
            <v>Gasoline</v>
          </cell>
          <cell r="AC21681">
            <v>7.0999999046325684</v>
          </cell>
        </row>
        <row r="21682">
          <cell r="C21682">
            <v>2002</v>
          </cell>
          <cell r="R21682">
            <v>1.6</v>
          </cell>
          <cell r="AA21682" t="str">
            <v>Gasoline</v>
          </cell>
          <cell r="AC21682">
            <v>8.1999998092651367</v>
          </cell>
        </row>
        <row r="21683">
          <cell r="C21683">
            <v>2002</v>
          </cell>
          <cell r="R21683">
            <v>1.8</v>
          </cell>
          <cell r="AA21683" t="str">
            <v>Gasoline</v>
          </cell>
          <cell r="AC21683">
            <v>8.8000001907348633</v>
          </cell>
        </row>
        <row r="21684">
          <cell r="C21684">
            <v>2002</v>
          </cell>
          <cell r="R21684">
            <v>1.6</v>
          </cell>
          <cell r="AA21684" t="str">
            <v>Gasoline</v>
          </cell>
          <cell r="AC21684">
            <v>7.6999998092651367</v>
          </cell>
        </row>
        <row r="21685">
          <cell r="C21685">
            <v>2002</v>
          </cell>
          <cell r="R21685">
            <v>1.9</v>
          </cell>
          <cell r="AA21685" t="str">
            <v>Diesel</v>
          </cell>
          <cell r="AC21685">
            <v>6.5999999046325684</v>
          </cell>
        </row>
        <row r="21686">
          <cell r="C21686">
            <v>2002</v>
          </cell>
          <cell r="R21686">
            <v>2</v>
          </cell>
          <cell r="AA21686" t="str">
            <v>Gasoline</v>
          </cell>
          <cell r="AC21686">
            <v>7.9000000953674316</v>
          </cell>
        </row>
        <row r="21687">
          <cell r="C21687">
            <v>2002</v>
          </cell>
          <cell r="R21687">
            <v>1.2</v>
          </cell>
          <cell r="AA21687" t="str">
            <v>Diesel</v>
          </cell>
          <cell r="AC21687">
            <v>3</v>
          </cell>
        </row>
        <row r="21688">
          <cell r="C21688">
            <v>2002</v>
          </cell>
          <cell r="R21688">
            <v>1.7</v>
          </cell>
          <cell r="AA21688" t="str">
            <v>Diesel</v>
          </cell>
          <cell r="AC21688">
            <v>4.6999998092651367</v>
          </cell>
        </row>
        <row r="21689">
          <cell r="C21689">
            <v>2002</v>
          </cell>
          <cell r="R21689">
            <v>3</v>
          </cell>
          <cell r="AA21689" t="str">
            <v>Gasoline</v>
          </cell>
          <cell r="AC21689">
            <v>9.6000003814697266</v>
          </cell>
        </row>
        <row r="21690">
          <cell r="C21690">
            <v>2002</v>
          </cell>
          <cell r="R21690">
            <v>3</v>
          </cell>
          <cell r="AA21690" t="str">
            <v>Gasoline</v>
          </cell>
        </row>
        <row r="21691">
          <cell r="C21691">
            <v>2002</v>
          </cell>
          <cell r="R21691">
            <v>1.9</v>
          </cell>
          <cell r="AA21691" t="str">
            <v>Diesel</v>
          </cell>
          <cell r="AC21691">
            <v>5.4000000953674316</v>
          </cell>
        </row>
        <row r="21692">
          <cell r="C21692">
            <v>2002</v>
          </cell>
          <cell r="R21692">
            <v>2</v>
          </cell>
          <cell r="AA21692" t="str">
            <v>Diesel</v>
          </cell>
          <cell r="AC21692">
            <v>6.5999999046325684</v>
          </cell>
        </row>
        <row r="21693">
          <cell r="C21693">
            <v>2002</v>
          </cell>
          <cell r="R21693">
            <v>2.5</v>
          </cell>
          <cell r="AA21693" t="str">
            <v>Gasoline</v>
          </cell>
          <cell r="AC21693">
            <v>9</v>
          </cell>
        </row>
        <row r="21694">
          <cell r="C21694">
            <v>2002</v>
          </cell>
          <cell r="R21694">
            <v>2</v>
          </cell>
          <cell r="AA21694" t="str">
            <v>Gasoline</v>
          </cell>
          <cell r="AC21694">
            <v>7.9000000953674316</v>
          </cell>
        </row>
        <row r="21695">
          <cell r="C21695">
            <v>2002</v>
          </cell>
          <cell r="R21695">
            <v>2.2000000000000002</v>
          </cell>
          <cell r="AA21695" t="str">
            <v>Gasoline</v>
          </cell>
          <cell r="AC21695">
            <v>8.8999996185302734</v>
          </cell>
        </row>
        <row r="21696">
          <cell r="C21696">
            <v>2002</v>
          </cell>
          <cell r="R21696">
            <v>1.9</v>
          </cell>
          <cell r="AA21696" t="str">
            <v>Diesel</v>
          </cell>
          <cell r="AC21696">
            <v>7.5</v>
          </cell>
        </row>
        <row r="21697">
          <cell r="C21697">
            <v>2002</v>
          </cell>
          <cell r="R21697">
            <v>1.8</v>
          </cell>
          <cell r="AA21697" t="str">
            <v>Gasoline</v>
          </cell>
          <cell r="AC21697">
            <v>7.9000000953674316</v>
          </cell>
        </row>
        <row r="21698">
          <cell r="C21698">
            <v>2002</v>
          </cell>
          <cell r="R21698">
            <v>1.6</v>
          </cell>
          <cell r="AA21698" t="str">
            <v>Gasoline</v>
          </cell>
          <cell r="AC21698">
            <v>7.8000001907348633</v>
          </cell>
        </row>
        <row r="21699">
          <cell r="C21699">
            <v>2002</v>
          </cell>
          <cell r="R21699">
            <v>3</v>
          </cell>
          <cell r="AA21699" t="str">
            <v>Diesel</v>
          </cell>
          <cell r="AC21699">
            <v>7.3000001907348633</v>
          </cell>
        </row>
        <row r="21700">
          <cell r="C21700">
            <v>2002</v>
          </cell>
          <cell r="R21700">
            <v>2.4</v>
          </cell>
          <cell r="AA21700" t="str">
            <v>Diesel</v>
          </cell>
          <cell r="AC21700">
            <v>6.6999998092651367</v>
          </cell>
        </row>
        <row r="21701">
          <cell r="C21701">
            <v>2002</v>
          </cell>
          <cell r="R21701">
            <v>2</v>
          </cell>
          <cell r="AA21701" t="str">
            <v>Gasoline</v>
          </cell>
        </row>
        <row r="21702">
          <cell r="C21702">
            <v>2002</v>
          </cell>
          <cell r="R21702">
            <v>1.9</v>
          </cell>
          <cell r="AA21702" t="str">
            <v>Diesel</v>
          </cell>
          <cell r="AC21702">
            <v>6.5</v>
          </cell>
        </row>
        <row r="21703">
          <cell r="C21703">
            <v>2002</v>
          </cell>
          <cell r="R21703">
            <v>2</v>
          </cell>
          <cell r="AA21703" t="str">
            <v>Gasoline</v>
          </cell>
          <cell r="AC21703">
            <v>9.8000001907348633</v>
          </cell>
        </row>
        <row r="21704">
          <cell r="C21704">
            <v>2002</v>
          </cell>
          <cell r="R21704">
            <v>2.2999999999999998</v>
          </cell>
          <cell r="AA21704" t="str">
            <v>Gasoline</v>
          </cell>
          <cell r="AC21704">
            <v>8.8000001907348633</v>
          </cell>
        </row>
        <row r="21705">
          <cell r="C21705">
            <v>2002</v>
          </cell>
          <cell r="R21705">
            <v>1.4</v>
          </cell>
          <cell r="AA21705" t="str">
            <v>Gasoline</v>
          </cell>
          <cell r="AC21705">
            <v>6.6999998092651367</v>
          </cell>
        </row>
        <row r="21706">
          <cell r="C21706">
            <v>2002</v>
          </cell>
          <cell r="R21706">
            <v>1.6</v>
          </cell>
          <cell r="AA21706" t="str">
            <v>Gasoline</v>
          </cell>
          <cell r="AC21706">
            <v>8.1000003814697266</v>
          </cell>
        </row>
        <row r="21707">
          <cell r="C21707">
            <v>2002</v>
          </cell>
          <cell r="R21707">
            <v>3</v>
          </cell>
          <cell r="AA21707" t="str">
            <v>Gasoline</v>
          </cell>
          <cell r="AC21707">
            <v>10.300000190734863</v>
          </cell>
        </row>
        <row r="21708">
          <cell r="C21708">
            <v>2002</v>
          </cell>
          <cell r="R21708">
            <v>2</v>
          </cell>
          <cell r="AA21708" t="str">
            <v>Gasoline</v>
          </cell>
          <cell r="AC21708">
            <v>9.1000003814697266</v>
          </cell>
        </row>
        <row r="21709">
          <cell r="C21709">
            <v>2002</v>
          </cell>
          <cell r="R21709">
            <v>1.4</v>
          </cell>
          <cell r="AA21709" t="str">
            <v>Gasoline</v>
          </cell>
          <cell r="AC21709">
            <v>7.6500000953674316</v>
          </cell>
        </row>
        <row r="21710">
          <cell r="C21710">
            <v>2002</v>
          </cell>
          <cell r="R21710">
            <v>2.2999999999999998</v>
          </cell>
          <cell r="AA21710" t="str">
            <v>Gasoline</v>
          </cell>
          <cell r="AC21710">
            <v>10</v>
          </cell>
        </row>
        <row r="21711">
          <cell r="C21711">
            <v>2002</v>
          </cell>
          <cell r="R21711">
            <v>2</v>
          </cell>
          <cell r="AA21711" t="str">
            <v>Gasoline</v>
          </cell>
          <cell r="AC21711">
            <v>7.9000000953674316</v>
          </cell>
        </row>
        <row r="21712">
          <cell r="C21712">
            <v>2002</v>
          </cell>
          <cell r="R21712">
            <v>3.3</v>
          </cell>
          <cell r="AA21712" t="str">
            <v>Gasoline</v>
          </cell>
          <cell r="AC21712">
            <v>12.699999809265137</v>
          </cell>
        </row>
        <row r="21713">
          <cell r="C21713">
            <v>2002</v>
          </cell>
          <cell r="R21713">
            <v>2.2000000000000002</v>
          </cell>
          <cell r="AA21713" t="str">
            <v>Gasoline</v>
          </cell>
          <cell r="AC21713">
            <v>9.3999996185302734</v>
          </cell>
        </row>
        <row r="21714">
          <cell r="C21714">
            <v>2002</v>
          </cell>
          <cell r="R21714">
            <v>2.2999999999999998</v>
          </cell>
          <cell r="AA21714" t="str">
            <v>Gasoline</v>
          </cell>
          <cell r="AC21714">
            <v>9.8999996185302734</v>
          </cell>
        </row>
        <row r="21715">
          <cell r="C21715">
            <v>2002</v>
          </cell>
          <cell r="R21715">
            <v>1.8</v>
          </cell>
          <cell r="AA21715" t="str">
            <v>Gasoline</v>
          </cell>
          <cell r="AC21715">
            <v>9.3999996185302734</v>
          </cell>
        </row>
        <row r="21716">
          <cell r="C21716">
            <v>2002</v>
          </cell>
          <cell r="R21716">
            <v>1.9</v>
          </cell>
          <cell r="AA21716" t="str">
            <v>Diesel</v>
          </cell>
          <cell r="AC21716">
            <v>6.5</v>
          </cell>
        </row>
        <row r="21717">
          <cell r="C21717">
            <v>2002</v>
          </cell>
          <cell r="R21717">
            <v>1.9</v>
          </cell>
          <cell r="AA21717" t="str">
            <v>Diesel</v>
          </cell>
          <cell r="AC21717">
            <v>5.8000001907348633</v>
          </cell>
        </row>
        <row r="21718">
          <cell r="C21718">
            <v>2002</v>
          </cell>
          <cell r="R21718">
            <v>1.9</v>
          </cell>
          <cell r="AA21718" t="str">
            <v>Diesel</v>
          </cell>
          <cell r="AC21718">
            <v>5.4000000953674316</v>
          </cell>
        </row>
        <row r="21719">
          <cell r="C21719">
            <v>2002</v>
          </cell>
          <cell r="R21719">
            <v>2.5</v>
          </cell>
          <cell r="AA21719" t="str">
            <v>Gasoline</v>
          </cell>
          <cell r="AC21719">
            <v>10</v>
          </cell>
        </row>
        <row r="21720">
          <cell r="C21720">
            <v>2002</v>
          </cell>
          <cell r="R21720">
            <v>3.5</v>
          </cell>
          <cell r="AA21720" t="str">
            <v>Gasoline</v>
          </cell>
          <cell r="AC21720">
            <v>11.600000381469727</v>
          </cell>
        </row>
        <row r="21721">
          <cell r="C21721">
            <v>2002</v>
          </cell>
          <cell r="R21721">
            <v>2</v>
          </cell>
          <cell r="AA21721" t="str">
            <v>Gasoline</v>
          </cell>
          <cell r="AC21721">
            <v>9.8000001907348633</v>
          </cell>
        </row>
        <row r="21722">
          <cell r="C21722">
            <v>2002</v>
          </cell>
          <cell r="R21722">
            <v>2</v>
          </cell>
          <cell r="AA21722" t="str">
            <v>Gasoline</v>
          </cell>
          <cell r="AC21722">
            <v>8.5</v>
          </cell>
        </row>
        <row r="21723">
          <cell r="C21723">
            <v>2002</v>
          </cell>
          <cell r="R21723">
            <v>4.4000000000000004</v>
          </cell>
          <cell r="AA21723" t="str">
            <v>Gasoline</v>
          </cell>
          <cell r="AC21723">
            <v>12.699999809265137</v>
          </cell>
        </row>
        <row r="21724">
          <cell r="C21724">
            <v>2002</v>
          </cell>
          <cell r="R21724">
            <v>2.2000000000000002</v>
          </cell>
          <cell r="AA21724" t="str">
            <v>Gasoline</v>
          </cell>
          <cell r="AC21724">
            <v>9.8999996185302734</v>
          </cell>
        </row>
        <row r="21725">
          <cell r="C21725">
            <v>2002</v>
          </cell>
          <cell r="R21725">
            <v>2.6</v>
          </cell>
          <cell r="AA21725" t="str">
            <v>Gasoline</v>
          </cell>
          <cell r="AC21725">
            <v>10.399999618530273</v>
          </cell>
        </row>
        <row r="21726">
          <cell r="C21726">
            <v>2002</v>
          </cell>
          <cell r="R21726">
            <v>2</v>
          </cell>
          <cell r="AA21726" t="str">
            <v>Gasoline</v>
          </cell>
          <cell r="AC21726">
            <v>7.4000000953674316</v>
          </cell>
        </row>
        <row r="21727">
          <cell r="C21727">
            <v>2002</v>
          </cell>
          <cell r="R21727">
            <v>1.9</v>
          </cell>
          <cell r="AA21727" t="str">
            <v>Diesel</v>
          </cell>
          <cell r="AC21727">
            <v>5.1999998092651367</v>
          </cell>
        </row>
        <row r="21728">
          <cell r="C21728">
            <v>2002</v>
          </cell>
          <cell r="R21728">
            <v>2</v>
          </cell>
          <cell r="AA21728" t="str">
            <v>Gasoline</v>
          </cell>
          <cell r="AC21728">
            <v>9.6999998092651367</v>
          </cell>
        </row>
        <row r="21729">
          <cell r="C21729">
            <v>2002</v>
          </cell>
          <cell r="R21729">
            <v>1.8</v>
          </cell>
          <cell r="AA21729" t="str">
            <v>Gasoline</v>
          </cell>
          <cell r="AC21729">
            <v>9.3999996185302734</v>
          </cell>
        </row>
        <row r="21730">
          <cell r="C21730">
            <v>2002</v>
          </cell>
          <cell r="R21730">
            <v>2.5</v>
          </cell>
          <cell r="AA21730" t="str">
            <v>Gasoline</v>
          </cell>
          <cell r="AC21730">
            <v>10</v>
          </cell>
        </row>
        <row r="21731">
          <cell r="C21731">
            <v>2002</v>
          </cell>
          <cell r="R21731">
            <v>1.2</v>
          </cell>
          <cell r="AA21731" t="str">
            <v>Gasoline</v>
          </cell>
        </row>
        <row r="21732">
          <cell r="C21732">
            <v>2002</v>
          </cell>
          <cell r="R21732">
            <v>2</v>
          </cell>
          <cell r="AA21732" t="str">
            <v>Gasoline</v>
          </cell>
          <cell r="AC21732">
            <v>8</v>
          </cell>
        </row>
        <row r="21733">
          <cell r="C21733">
            <v>2002</v>
          </cell>
          <cell r="R21733">
            <v>2</v>
          </cell>
          <cell r="AA21733" t="str">
            <v>Gasoline</v>
          </cell>
          <cell r="AC21733">
            <v>7.1999998092651367</v>
          </cell>
        </row>
        <row r="21734">
          <cell r="C21734">
            <v>2002</v>
          </cell>
          <cell r="R21734">
            <v>2.2000000000000002</v>
          </cell>
          <cell r="AA21734" t="str">
            <v>Gasoline</v>
          </cell>
          <cell r="AC21734">
            <v>9</v>
          </cell>
        </row>
        <row r="21735">
          <cell r="C21735">
            <v>2002</v>
          </cell>
          <cell r="R21735">
            <v>2</v>
          </cell>
          <cell r="AA21735" t="str">
            <v>Diesel</v>
          </cell>
          <cell r="AC21735">
            <v>5.9000000953674316</v>
          </cell>
        </row>
        <row r="21736">
          <cell r="C21736">
            <v>2002</v>
          </cell>
          <cell r="R21736">
            <v>4.5999999999999996</v>
          </cell>
          <cell r="AA21736" t="str">
            <v>Gasoline</v>
          </cell>
        </row>
        <row r="21737">
          <cell r="C21737">
            <v>2002</v>
          </cell>
          <cell r="R21737">
            <v>1.4</v>
          </cell>
          <cell r="AA21737" t="str">
            <v>Gasoline</v>
          </cell>
          <cell r="AC21737">
            <v>6.6999998092651367</v>
          </cell>
        </row>
        <row r="21738">
          <cell r="C21738">
            <v>2002</v>
          </cell>
          <cell r="R21738">
            <v>1.4</v>
          </cell>
          <cell r="AA21738" t="str">
            <v>Gasoline</v>
          </cell>
          <cell r="AC21738">
            <v>6.5999999046325684</v>
          </cell>
        </row>
        <row r="21739">
          <cell r="C21739">
            <v>2002</v>
          </cell>
          <cell r="R21739">
            <v>1.9</v>
          </cell>
          <cell r="AA21739" t="str">
            <v>Diesel</v>
          </cell>
          <cell r="AC21739">
            <v>6.4000000953674316</v>
          </cell>
        </row>
        <row r="21740">
          <cell r="C21740">
            <v>2002</v>
          </cell>
          <cell r="R21740">
            <v>1.6</v>
          </cell>
          <cell r="AA21740" t="str">
            <v>Gasoline</v>
          </cell>
          <cell r="AC21740">
            <v>8.1000003814697266</v>
          </cell>
        </row>
        <row r="21741">
          <cell r="C21741">
            <v>2002</v>
          </cell>
          <cell r="R21741">
            <v>3.3</v>
          </cell>
          <cell r="AA21741" t="str">
            <v>Gasoline</v>
          </cell>
          <cell r="AC21741">
            <v>12.699999809265137</v>
          </cell>
        </row>
        <row r="21742">
          <cell r="C21742">
            <v>2002</v>
          </cell>
          <cell r="R21742">
            <v>1.8</v>
          </cell>
          <cell r="AA21742" t="str">
            <v>Gasoline</v>
          </cell>
          <cell r="AC21742">
            <v>9.6999998092651367</v>
          </cell>
        </row>
        <row r="21743">
          <cell r="C21743">
            <v>2002</v>
          </cell>
          <cell r="R21743">
            <v>1.4</v>
          </cell>
          <cell r="AA21743" t="str">
            <v>Gasoline</v>
          </cell>
          <cell r="AC21743">
            <v>6.3000001907348633</v>
          </cell>
        </row>
        <row r="21744">
          <cell r="C21744">
            <v>2002</v>
          </cell>
          <cell r="R21744">
            <v>1.9</v>
          </cell>
          <cell r="AA21744" t="str">
            <v>Diesel</v>
          </cell>
          <cell r="AC21744">
            <v>7</v>
          </cell>
        </row>
        <row r="21745">
          <cell r="C21745">
            <v>2002</v>
          </cell>
          <cell r="R21745">
            <v>1.6</v>
          </cell>
          <cell r="AA21745" t="str">
            <v>Gasoline</v>
          </cell>
          <cell r="AC21745">
            <v>6.4000000953674316</v>
          </cell>
        </row>
        <row r="21746">
          <cell r="C21746">
            <v>2002</v>
          </cell>
          <cell r="R21746">
            <v>1.9</v>
          </cell>
          <cell r="AA21746" t="str">
            <v>Diesel</v>
          </cell>
          <cell r="AC21746">
            <v>6.3000001907348633</v>
          </cell>
        </row>
        <row r="21747">
          <cell r="C21747">
            <v>2002</v>
          </cell>
          <cell r="R21747">
            <v>2.5</v>
          </cell>
          <cell r="AA21747" t="str">
            <v>Gasoline</v>
          </cell>
          <cell r="AC21747">
            <v>9.8000001907348633</v>
          </cell>
        </row>
        <row r="21748">
          <cell r="C21748">
            <v>2002</v>
          </cell>
          <cell r="R21748">
            <v>3</v>
          </cell>
          <cell r="AA21748" t="str">
            <v>Gasoline</v>
          </cell>
          <cell r="AC21748">
            <v>11.100000381469727</v>
          </cell>
        </row>
        <row r="21749">
          <cell r="C21749">
            <v>2002</v>
          </cell>
          <cell r="R21749">
            <v>1.8</v>
          </cell>
          <cell r="AA21749" t="str">
            <v>Gasoline</v>
          </cell>
          <cell r="AC21749">
            <v>7.5</v>
          </cell>
        </row>
        <row r="21750">
          <cell r="C21750">
            <v>2002</v>
          </cell>
          <cell r="R21750">
            <v>2.2000000000000002</v>
          </cell>
          <cell r="AA21750" t="str">
            <v>Gasoline</v>
          </cell>
          <cell r="AC21750">
            <v>9.5</v>
          </cell>
        </row>
        <row r="21751">
          <cell r="C21751">
            <v>2002</v>
          </cell>
          <cell r="R21751">
            <v>2.5</v>
          </cell>
          <cell r="AA21751" t="str">
            <v>Gasoline</v>
          </cell>
          <cell r="AC21751">
            <v>9.8999996185302734</v>
          </cell>
        </row>
        <row r="21752">
          <cell r="C21752">
            <v>2002</v>
          </cell>
          <cell r="R21752">
            <v>2</v>
          </cell>
          <cell r="AA21752" t="str">
            <v>Gasoline</v>
          </cell>
          <cell r="AC21752">
            <v>10.600000381469727</v>
          </cell>
        </row>
        <row r="21753">
          <cell r="C21753">
            <v>2002</v>
          </cell>
          <cell r="R21753">
            <v>2</v>
          </cell>
          <cell r="AA21753" t="str">
            <v>Gasoline</v>
          </cell>
          <cell r="AC21753">
            <v>9.6999998092651367</v>
          </cell>
        </row>
        <row r="21754">
          <cell r="C21754">
            <v>2002</v>
          </cell>
          <cell r="R21754">
            <v>1.9</v>
          </cell>
          <cell r="AA21754" t="str">
            <v>Diesel</v>
          </cell>
          <cell r="AC21754">
            <v>5.5999999046325684</v>
          </cell>
        </row>
        <row r="21755">
          <cell r="C21755">
            <v>2002</v>
          </cell>
          <cell r="R21755">
            <v>1.6</v>
          </cell>
          <cell r="AA21755" t="str">
            <v>Gasoline</v>
          </cell>
          <cell r="AC21755">
            <v>6.6999998092651367</v>
          </cell>
        </row>
        <row r="21756">
          <cell r="C21756">
            <v>2002</v>
          </cell>
          <cell r="R21756">
            <v>1.9</v>
          </cell>
          <cell r="AA21756" t="str">
            <v>Diesel</v>
          </cell>
          <cell r="AC21756">
            <v>5.5</v>
          </cell>
        </row>
        <row r="21757">
          <cell r="C21757">
            <v>2002</v>
          </cell>
          <cell r="R21757">
            <v>1.8</v>
          </cell>
          <cell r="AA21757" t="str">
            <v>Gasoline</v>
          </cell>
          <cell r="AC21757">
            <v>8.3999996185302734</v>
          </cell>
        </row>
        <row r="21758">
          <cell r="C21758">
            <v>2002</v>
          </cell>
          <cell r="R21758">
            <v>1.9</v>
          </cell>
          <cell r="AA21758" t="str">
            <v>Diesel</v>
          </cell>
          <cell r="AC21758">
            <v>6.5</v>
          </cell>
        </row>
        <row r="21759">
          <cell r="C21759">
            <v>2002</v>
          </cell>
          <cell r="R21759">
            <v>3</v>
          </cell>
          <cell r="AA21759" t="str">
            <v>Gasoline</v>
          </cell>
          <cell r="AC21759">
            <v>9.6999998092651367</v>
          </cell>
        </row>
        <row r="21760">
          <cell r="C21760">
            <v>2002</v>
          </cell>
          <cell r="R21760">
            <v>1.6</v>
          </cell>
          <cell r="AA21760" t="str">
            <v>Gasoline</v>
          </cell>
          <cell r="AC21760">
            <v>7.9000000953674316</v>
          </cell>
        </row>
        <row r="21761">
          <cell r="C21761">
            <v>2002</v>
          </cell>
          <cell r="R21761">
            <v>2.2999999999999998</v>
          </cell>
          <cell r="AA21761" t="str">
            <v>Gasoline</v>
          </cell>
          <cell r="AC21761">
            <v>10.199999809265137</v>
          </cell>
        </row>
        <row r="21762">
          <cell r="C21762">
            <v>2002</v>
          </cell>
          <cell r="R21762">
            <v>4.4000000000000004</v>
          </cell>
          <cell r="AA21762" t="str">
            <v>Gasoline</v>
          </cell>
          <cell r="AC21762">
            <v>13</v>
          </cell>
        </row>
        <row r="21763">
          <cell r="C21763">
            <v>2002</v>
          </cell>
          <cell r="R21763">
            <v>1.4</v>
          </cell>
          <cell r="AA21763" t="str">
            <v>Gasoline</v>
          </cell>
          <cell r="AC21763">
            <v>7.3000001907348633</v>
          </cell>
        </row>
        <row r="21764">
          <cell r="C21764">
            <v>2002</v>
          </cell>
          <cell r="R21764">
            <v>4.4000000000000004</v>
          </cell>
          <cell r="AA21764" t="str">
            <v>Gasoline</v>
          </cell>
          <cell r="AC21764">
            <v>13</v>
          </cell>
        </row>
        <row r="21765">
          <cell r="C21765">
            <v>2002</v>
          </cell>
          <cell r="R21765">
            <v>1.8</v>
          </cell>
          <cell r="AA21765" t="str">
            <v>Gasoline</v>
          </cell>
          <cell r="AC21765">
            <v>7.9000000953674316</v>
          </cell>
        </row>
        <row r="21766">
          <cell r="C21766">
            <v>2002</v>
          </cell>
          <cell r="R21766">
            <v>2</v>
          </cell>
          <cell r="AA21766" t="str">
            <v>Gasoline</v>
          </cell>
          <cell r="AC21766">
            <v>9.6999998092651367</v>
          </cell>
        </row>
        <row r="21767">
          <cell r="C21767">
            <v>2002</v>
          </cell>
          <cell r="R21767">
            <v>1.8</v>
          </cell>
          <cell r="AA21767" t="str">
            <v>Gasoline</v>
          </cell>
          <cell r="AC21767">
            <v>7.8000001907348633</v>
          </cell>
        </row>
        <row r="21768">
          <cell r="C21768">
            <v>2002</v>
          </cell>
          <cell r="R21768">
            <v>2.5</v>
          </cell>
          <cell r="AA21768" t="str">
            <v>Gasoline</v>
          </cell>
        </row>
        <row r="21769">
          <cell r="C21769">
            <v>2002</v>
          </cell>
          <cell r="R21769">
            <v>3</v>
          </cell>
          <cell r="AA21769" t="str">
            <v>Diesel</v>
          </cell>
          <cell r="AC21769">
            <v>7</v>
          </cell>
        </row>
        <row r="21770">
          <cell r="C21770">
            <v>2002</v>
          </cell>
          <cell r="R21770">
            <v>1.9</v>
          </cell>
          <cell r="AA21770" t="str">
            <v>Gasoline</v>
          </cell>
          <cell r="AC21770">
            <v>7.9000000953674316</v>
          </cell>
        </row>
        <row r="21771">
          <cell r="C21771">
            <v>2002</v>
          </cell>
          <cell r="R21771">
            <v>1.8</v>
          </cell>
          <cell r="AA21771" t="str">
            <v>Gasoline</v>
          </cell>
          <cell r="AC21771">
            <v>9.1000003814697266</v>
          </cell>
        </row>
        <row r="21772">
          <cell r="C21772">
            <v>2002</v>
          </cell>
          <cell r="R21772">
            <v>2.2999999999999998</v>
          </cell>
          <cell r="AA21772" t="str">
            <v>Gasoline</v>
          </cell>
          <cell r="AC21772">
            <v>10.199999809265137</v>
          </cell>
        </row>
        <row r="21773">
          <cell r="C21773">
            <v>2002</v>
          </cell>
          <cell r="R21773">
            <v>1.9</v>
          </cell>
          <cell r="AA21773" t="str">
            <v>Diesel</v>
          </cell>
          <cell r="AC21773">
            <v>6.3000001907348633</v>
          </cell>
        </row>
        <row r="21774">
          <cell r="C21774">
            <v>2002</v>
          </cell>
          <cell r="R21774">
            <v>3.5</v>
          </cell>
          <cell r="AA21774" t="str">
            <v>Gasoline</v>
          </cell>
          <cell r="AC21774">
            <v>14.300000190734863</v>
          </cell>
        </row>
        <row r="21775">
          <cell r="C21775">
            <v>2002</v>
          </cell>
          <cell r="R21775">
            <v>2.8</v>
          </cell>
          <cell r="AA21775" t="str">
            <v>Gasoline</v>
          </cell>
          <cell r="AC21775">
            <v>10.800000190734863</v>
          </cell>
        </row>
        <row r="21776">
          <cell r="C21776">
            <v>2002</v>
          </cell>
          <cell r="R21776">
            <v>2</v>
          </cell>
          <cell r="AA21776" t="str">
            <v>Gasoline</v>
          </cell>
          <cell r="AC21776">
            <v>7.6999998092651367</v>
          </cell>
        </row>
        <row r="21777">
          <cell r="C21777">
            <v>2002</v>
          </cell>
          <cell r="R21777">
            <v>2</v>
          </cell>
          <cell r="AA21777" t="str">
            <v>Gasoline</v>
          </cell>
          <cell r="AC21777">
            <v>8.3000001907348633</v>
          </cell>
        </row>
        <row r="21778">
          <cell r="C21778">
            <v>2002</v>
          </cell>
          <cell r="R21778">
            <v>1.8</v>
          </cell>
          <cell r="AA21778" t="str">
            <v>Gasoline</v>
          </cell>
          <cell r="AC21778">
            <v>9.3999996185302734</v>
          </cell>
        </row>
        <row r="21779">
          <cell r="C21779">
            <v>2002</v>
          </cell>
          <cell r="R21779">
            <v>2.5</v>
          </cell>
          <cell r="AA21779" t="str">
            <v>Diesel</v>
          </cell>
          <cell r="AC21779">
            <v>8.3000001907348633</v>
          </cell>
        </row>
        <row r="21780">
          <cell r="C21780">
            <v>2002</v>
          </cell>
          <cell r="R21780">
            <v>1.9</v>
          </cell>
          <cell r="AA21780" t="str">
            <v>Diesel</v>
          </cell>
          <cell r="AC21780">
            <v>5.4000000953674316</v>
          </cell>
        </row>
        <row r="21781">
          <cell r="C21781">
            <v>2002</v>
          </cell>
          <cell r="R21781">
            <v>2.5</v>
          </cell>
          <cell r="AA21781" t="str">
            <v>Diesel</v>
          </cell>
          <cell r="AC21781">
            <v>7.9000000953674316</v>
          </cell>
        </row>
        <row r="21782">
          <cell r="C21782">
            <v>2002</v>
          </cell>
          <cell r="R21782">
            <v>2.2999999999999998</v>
          </cell>
          <cell r="AA21782" t="str">
            <v>Gasoline</v>
          </cell>
          <cell r="AC21782">
            <v>9.8999996185302734</v>
          </cell>
        </row>
        <row r="21783">
          <cell r="C21783">
            <v>2002</v>
          </cell>
          <cell r="R21783">
            <v>1.6</v>
          </cell>
          <cell r="AA21783" t="str">
            <v>Gasoline</v>
          </cell>
          <cell r="AC21783">
            <v>6.4000000953674316</v>
          </cell>
        </row>
        <row r="21784">
          <cell r="C21784">
            <v>2002</v>
          </cell>
          <cell r="R21784">
            <v>1.8</v>
          </cell>
          <cell r="AA21784" t="str">
            <v>Gasoline</v>
          </cell>
          <cell r="AC21784">
            <v>9.6999998092651367</v>
          </cell>
        </row>
        <row r="21785">
          <cell r="C21785">
            <v>2002</v>
          </cell>
          <cell r="R21785">
            <v>1.9</v>
          </cell>
          <cell r="AA21785" t="str">
            <v>Diesel</v>
          </cell>
          <cell r="AC21785">
            <v>5.8000001907348633</v>
          </cell>
        </row>
        <row r="21786">
          <cell r="C21786">
            <v>2002</v>
          </cell>
          <cell r="R21786">
            <v>1.8</v>
          </cell>
          <cell r="AA21786" t="str">
            <v>Gasoline</v>
          </cell>
          <cell r="AC21786">
            <v>8.3999996185302734</v>
          </cell>
        </row>
        <row r="21787">
          <cell r="C21787">
            <v>2002</v>
          </cell>
          <cell r="R21787">
            <v>3</v>
          </cell>
          <cell r="AA21787" t="str">
            <v>Gasoline</v>
          </cell>
          <cell r="AC21787">
            <v>10.100000381469727</v>
          </cell>
        </row>
        <row r="21788">
          <cell r="C21788">
            <v>2002</v>
          </cell>
          <cell r="R21788">
            <v>3</v>
          </cell>
          <cell r="AA21788" t="str">
            <v>Gasoline</v>
          </cell>
          <cell r="AC21788">
            <v>9.1000003814697266</v>
          </cell>
        </row>
        <row r="21789">
          <cell r="C21789">
            <v>2002</v>
          </cell>
          <cell r="R21789">
            <v>2.4</v>
          </cell>
          <cell r="AA21789" t="str">
            <v>Gasoline</v>
          </cell>
          <cell r="AC21789">
            <v>11</v>
          </cell>
        </row>
        <row r="21790">
          <cell r="C21790">
            <v>2002</v>
          </cell>
          <cell r="R21790">
            <v>1.3</v>
          </cell>
          <cell r="AA21790" t="str">
            <v>Gasoline</v>
          </cell>
          <cell r="AC21790">
            <v>6.3000001907348633</v>
          </cell>
        </row>
        <row r="21791">
          <cell r="C21791">
            <v>2002</v>
          </cell>
          <cell r="R21791">
            <v>1.9</v>
          </cell>
          <cell r="AA21791" t="str">
            <v>Diesel</v>
          </cell>
          <cell r="AC21791">
            <v>6.8000001907348633</v>
          </cell>
        </row>
        <row r="21792">
          <cell r="C21792">
            <v>2002</v>
          </cell>
          <cell r="R21792">
            <v>1.9</v>
          </cell>
          <cell r="AA21792" t="str">
            <v>Diesel</v>
          </cell>
          <cell r="AC21792">
            <v>6.8000001907348633</v>
          </cell>
        </row>
        <row r="21793">
          <cell r="C21793">
            <v>2002</v>
          </cell>
          <cell r="R21793">
            <v>3</v>
          </cell>
          <cell r="AA21793" t="str">
            <v>Gasoline</v>
          </cell>
          <cell r="AC21793">
            <v>10.300000190734863</v>
          </cell>
        </row>
        <row r="21794">
          <cell r="C21794">
            <v>2002</v>
          </cell>
          <cell r="R21794">
            <v>1.9</v>
          </cell>
          <cell r="AA21794" t="str">
            <v>Diesel</v>
          </cell>
          <cell r="AC21794">
            <v>7.1999998092651367</v>
          </cell>
        </row>
        <row r="21795">
          <cell r="C21795">
            <v>2002</v>
          </cell>
          <cell r="R21795">
            <v>2.8</v>
          </cell>
          <cell r="AA21795" t="str">
            <v>Gasoline</v>
          </cell>
          <cell r="AC21795">
            <v>10.800000190734863</v>
          </cell>
        </row>
        <row r="21796">
          <cell r="C21796">
            <v>2002</v>
          </cell>
          <cell r="R21796">
            <v>1.6</v>
          </cell>
          <cell r="AA21796" t="str">
            <v>Gasoline</v>
          </cell>
          <cell r="AC21796">
            <v>6.9000000953674316</v>
          </cell>
        </row>
        <row r="21797">
          <cell r="C21797">
            <v>2002</v>
          </cell>
          <cell r="R21797">
            <v>1.6</v>
          </cell>
          <cell r="AA21797" t="str">
            <v>Gasoline</v>
          </cell>
          <cell r="AC21797">
            <v>7.8000001907348633</v>
          </cell>
        </row>
        <row r="21798">
          <cell r="C21798">
            <v>2002</v>
          </cell>
          <cell r="R21798">
            <v>2</v>
          </cell>
          <cell r="AA21798" t="str">
            <v>Gasoline</v>
          </cell>
          <cell r="AC21798">
            <v>9.6000003814697266</v>
          </cell>
        </row>
        <row r="21799">
          <cell r="C21799">
            <v>2002</v>
          </cell>
          <cell r="R21799">
            <v>1.1000000000000001</v>
          </cell>
          <cell r="AA21799" t="str">
            <v>Gasoline</v>
          </cell>
          <cell r="AC21799">
            <v>6.1999998092651367</v>
          </cell>
        </row>
        <row r="21800">
          <cell r="C21800">
            <v>2002</v>
          </cell>
          <cell r="R21800">
            <v>2.4</v>
          </cell>
          <cell r="AA21800" t="str">
            <v>Gasoline</v>
          </cell>
          <cell r="AC21800">
            <v>9.5</v>
          </cell>
        </row>
        <row r="21801">
          <cell r="C21801">
            <v>2002</v>
          </cell>
          <cell r="R21801">
            <v>3.2</v>
          </cell>
          <cell r="AA21801" t="str">
            <v>Diesel</v>
          </cell>
          <cell r="AC21801">
            <v>10.5</v>
          </cell>
        </row>
        <row r="21802">
          <cell r="C21802">
            <v>2002</v>
          </cell>
          <cell r="R21802">
            <v>2</v>
          </cell>
          <cell r="AA21802" t="str">
            <v>Gasoline</v>
          </cell>
          <cell r="AC21802">
            <v>9.8000001907348633</v>
          </cell>
        </row>
        <row r="21803">
          <cell r="C21803">
            <v>2002</v>
          </cell>
          <cell r="R21803">
            <v>2.5</v>
          </cell>
          <cell r="AA21803" t="str">
            <v>Diesel</v>
          </cell>
          <cell r="AC21803">
            <v>8.3000001907348633</v>
          </cell>
        </row>
        <row r="21804">
          <cell r="C21804">
            <v>2002</v>
          </cell>
          <cell r="R21804">
            <v>1.8</v>
          </cell>
          <cell r="AA21804" t="str">
            <v>Gasoline</v>
          </cell>
          <cell r="AC21804">
            <v>7.9000000953674316</v>
          </cell>
        </row>
        <row r="21805">
          <cell r="C21805">
            <v>2002</v>
          </cell>
          <cell r="R21805">
            <v>2</v>
          </cell>
          <cell r="AA21805" t="str">
            <v>Gasoline</v>
          </cell>
          <cell r="AC21805">
            <v>9.6000003814697266</v>
          </cell>
        </row>
        <row r="21806">
          <cell r="C21806">
            <v>2002</v>
          </cell>
          <cell r="R21806">
            <v>1.8</v>
          </cell>
          <cell r="AA21806" t="str">
            <v>Gasoline</v>
          </cell>
          <cell r="AC21806">
            <v>8.3000001907348633</v>
          </cell>
        </row>
        <row r="21807">
          <cell r="C21807">
            <v>2002</v>
          </cell>
          <cell r="R21807">
            <v>1.9</v>
          </cell>
          <cell r="AA21807" t="str">
            <v>Diesel</v>
          </cell>
          <cell r="AC21807">
            <v>6.4000000953674316</v>
          </cell>
        </row>
        <row r="21808">
          <cell r="C21808">
            <v>2002</v>
          </cell>
          <cell r="R21808">
            <v>2.8</v>
          </cell>
          <cell r="AA21808" t="str">
            <v>Gasoline</v>
          </cell>
          <cell r="AC21808">
            <v>11.100000381469727</v>
          </cell>
        </row>
        <row r="21809">
          <cell r="C21809">
            <v>2002</v>
          </cell>
          <cell r="R21809">
            <v>1.9</v>
          </cell>
          <cell r="AA21809" t="str">
            <v>Diesel</v>
          </cell>
          <cell r="AC21809">
            <v>5.6999998092651367</v>
          </cell>
        </row>
        <row r="21810">
          <cell r="C21810">
            <v>2002</v>
          </cell>
          <cell r="R21810">
            <v>1.9</v>
          </cell>
          <cell r="AA21810" t="str">
            <v>Diesel</v>
          </cell>
          <cell r="AC21810">
            <v>6.1999998092651367</v>
          </cell>
        </row>
        <row r="21811">
          <cell r="C21811">
            <v>2002</v>
          </cell>
          <cell r="R21811">
            <v>3</v>
          </cell>
          <cell r="AA21811" t="str">
            <v>Gasoline</v>
          </cell>
          <cell r="AC21811">
            <v>10.5</v>
          </cell>
        </row>
        <row r="21812">
          <cell r="C21812">
            <v>2002</v>
          </cell>
          <cell r="R21812">
            <v>1.9</v>
          </cell>
          <cell r="AA21812" t="str">
            <v>Diesel</v>
          </cell>
          <cell r="AC21812">
            <v>5.8000001907348633</v>
          </cell>
        </row>
        <row r="21813">
          <cell r="C21813">
            <v>2002</v>
          </cell>
          <cell r="R21813">
            <v>1.9</v>
          </cell>
          <cell r="AA21813" t="str">
            <v>Diesel</v>
          </cell>
          <cell r="AC21813">
            <v>6.3000001907348633</v>
          </cell>
        </row>
        <row r="21814">
          <cell r="C21814">
            <v>2002</v>
          </cell>
          <cell r="R21814">
            <v>2.5</v>
          </cell>
          <cell r="AA21814" t="str">
            <v>Diesel</v>
          </cell>
          <cell r="AC21814">
            <v>8.6999998092651367</v>
          </cell>
        </row>
        <row r="21815">
          <cell r="C21815">
            <v>2002</v>
          </cell>
          <cell r="R21815">
            <v>2.8</v>
          </cell>
          <cell r="AA21815" t="str">
            <v>Gasoline</v>
          </cell>
          <cell r="AC21815">
            <v>11.699999809265137</v>
          </cell>
        </row>
        <row r="21816">
          <cell r="C21816">
            <v>2002</v>
          </cell>
          <cell r="R21816">
            <v>3.3</v>
          </cell>
          <cell r="AA21816" t="str">
            <v>Diesel</v>
          </cell>
          <cell r="AC21816">
            <v>9.6999998092651367</v>
          </cell>
        </row>
        <row r="21817">
          <cell r="C21817">
            <v>2002</v>
          </cell>
          <cell r="R21817">
            <v>3.7</v>
          </cell>
          <cell r="AA21817" t="str">
            <v>Gasoline</v>
          </cell>
          <cell r="AC21817">
            <v>12.300000190734863</v>
          </cell>
        </row>
        <row r="21818">
          <cell r="C21818">
            <v>2002</v>
          </cell>
          <cell r="R21818">
            <v>4.2</v>
          </cell>
          <cell r="AA21818" t="str">
            <v>Gasoline</v>
          </cell>
        </row>
        <row r="21819">
          <cell r="C21819">
            <v>2002</v>
          </cell>
          <cell r="R21819">
            <v>4.2</v>
          </cell>
          <cell r="AA21819" t="str">
            <v>Gasoline</v>
          </cell>
          <cell r="AC21819">
            <v>12.899999618530273</v>
          </cell>
        </row>
        <row r="21820">
          <cell r="C21820">
            <v>2002</v>
          </cell>
          <cell r="R21820">
            <v>6</v>
          </cell>
          <cell r="AA21820" t="str">
            <v>Gasoline</v>
   